
      </c>
      <c r="C53362" s="2">
        <v>44359.012878811001</v>
      </c>
      <c r="D53362">
        <v>59485</v>
      </c>
      <c r="E53362">
        <f t="shared" si="1666"/>
        <v>0</v>
      </c>
      <c r="F53362" t="str">
        <f t="shared" si="1667"/>
        <v>суббота</v>
      </c>
    </row>
    <row r="53363" spans="1:6" x14ac:dyDescent="0.25">
      <c r="A53363">
        <v>51675</v>
      </c>
      <c r="B53363">
        <v>163413</v>
      </c>
      <c r="C53363" s="2">
        <v>44359.01353721683</v>
      </c>
      <c r="D53363">
        <v>351192</v>
      </c>
      <c r="E53363">
        <f t="shared" si="1666"/>
        <v>0</v>
      </c>
      <c r="F53363" t="str">
        <f t="shared" si="1667"/>
        <v>суббота</v>
      </c>
    </row>
    <row r="53364" spans="1:6" x14ac:dyDescent="0.25">
      <c r="A53364">
        <v>323645</v>
      </c>
      <c r="B53364">
        <v>163417</v>
      </c>
      <c r="C53364" s="2">
        <v>44359.013855403304</v>
      </c>
      <c r="D53364">
        <v>118549</v>
      </c>
      <c r="E53364">
        <f t="shared" si="1666"/>
        <v>0</v>
      </c>
      <c r="F53364" t="str">
        <f t="shared" si="1667"/>
        <v>суббота</v>
      </c>
    </row>
    <row r="53365" spans="1:6" x14ac:dyDescent="0.25">
      <c r="A53365">
        <v>10814</v>
      </c>
      <c r="B53365">
        <v>163419</v>
      </c>
      <c r="C53365" s="2">
        <v>44359.015594958342</v>
      </c>
      <c r="D53365">
        <v>351192</v>
      </c>
      <c r="E53365">
        <f t="shared" si="1666"/>
        <v>0</v>
      </c>
      <c r="F53365" t="str">
        <f t="shared" si="1667"/>
        <v>суббота</v>
      </c>
    </row>
    <row r="53366" spans="1:6" x14ac:dyDescent="0.25">
      <c r="A53366">
        <v>11708</v>
      </c>
      <c r="B53366">
        <v>163424</v>
      </c>
      <c r="C53366" s="2">
        <v>44359.017177993526</v>
      </c>
      <c r="D53366">
        <v>182191</v>
      </c>
      <c r="E53366">
        <f t="shared" si="1666"/>
        <v>0</v>
      </c>
      <c r="F53366" t="str">
        <f t="shared" si="1667"/>
        <v>суббота</v>
      </c>
    </row>
    <row r="53367" spans="1:6" x14ac:dyDescent="0.25">
      <c r="A53367">
        <v>251277</v>
      </c>
      <c r="B53367">
        <v>163429</v>
      </c>
      <c r="C53367" s="2">
        <v>44359.018391585763</v>
      </c>
      <c r="D53367">
        <v>231132</v>
      </c>
      <c r="E53367">
        <f t="shared" si="1666"/>
        <v>0</v>
      </c>
      <c r="F53367" t="str">
        <f t="shared" si="1667"/>
        <v>суббота</v>
      </c>
    </row>
    <row r="53368" spans="1:6" x14ac:dyDescent="0.25">
      <c r="A53368">
        <v>57974</v>
      </c>
      <c r="B53368">
        <v>163433</v>
      </c>
      <c r="C53368" s="2">
        <v>44359.02041423948</v>
      </c>
      <c r="D53368">
        <v>411922</v>
      </c>
      <c r="E53368">
        <f t="shared" si="1666"/>
        <v>0</v>
      </c>
      <c r="F53368" t="str">
        <f t="shared" si="1667"/>
        <v>суббота</v>
      </c>
    </row>
    <row r="53369" spans="1:6" x14ac:dyDescent="0.25">
      <c r="A53369">
        <v>336820</v>
      </c>
      <c r="B53369">
        <v>163434</v>
      </c>
      <c r="C53369" s="2">
        <v>44359.02041423948</v>
      </c>
      <c r="D53369">
        <v>347008</v>
      </c>
      <c r="E53369">
        <f t="shared" si="1666"/>
        <v>0</v>
      </c>
      <c r="F53369" t="str">
        <f t="shared" si="1667"/>
        <v>суббота</v>
      </c>
    </row>
    <row r="53370" spans="1:6" x14ac:dyDescent="0.25">
      <c r="A53370">
        <v>215155</v>
      </c>
      <c r="B53370">
        <v>163437</v>
      </c>
      <c r="C53370" s="2">
        <v>44359.021271401107</v>
      </c>
      <c r="D53370">
        <v>379466</v>
      </c>
      <c r="E53370">
        <f t="shared" si="1666"/>
        <v>0</v>
      </c>
      <c r="F53370" t="str">
        <f t="shared" si="1667"/>
        <v>суббота</v>
      </c>
    </row>
    <row r="53371" spans="1:6" x14ac:dyDescent="0.25">
      <c r="A53371">
        <v>109788</v>
      </c>
      <c r="B53371">
        <v>163439</v>
      </c>
      <c r="C53371" s="2">
        <v>44359.02203236246</v>
      </c>
      <c r="D53371">
        <v>158978</v>
      </c>
      <c r="E53371">
        <f t="shared" si="1666"/>
        <v>0</v>
      </c>
      <c r="F53371" t="str">
        <f t="shared" si="1667"/>
        <v>суббота</v>
      </c>
    </row>
    <row r="53372" spans="1:6" x14ac:dyDescent="0.25">
      <c r="A53372">
        <v>232277</v>
      </c>
      <c r="B53372">
        <v>163442</v>
      </c>
      <c r="C53372" s="2">
        <v>44359.022841423946</v>
      </c>
      <c r="D53372">
        <v>204394</v>
      </c>
      <c r="E53372">
        <f t="shared" si="1666"/>
        <v>0</v>
      </c>
      <c r="F53372" t="str">
        <f t="shared" si="1667"/>
        <v>суббота</v>
      </c>
    </row>
    <row r="53373" spans="1:6" x14ac:dyDescent="0.25">
      <c r="A53373">
        <v>55283</v>
      </c>
      <c r="B53373">
        <v>163446</v>
      </c>
      <c r="C53373" s="2">
        <v>44359.027008880883</v>
      </c>
      <c r="D53373">
        <v>470762</v>
      </c>
      <c r="E53373">
        <f t="shared" si="1666"/>
        <v>0</v>
      </c>
      <c r="F53373" t="str">
        <f t="shared" si="1667"/>
        <v>суббота</v>
      </c>
    </row>
    <row r="53374" spans="1:6" x14ac:dyDescent="0.25">
      <c r="A53374">
        <v>254481</v>
      </c>
      <c r="B53374">
        <v>163450</v>
      </c>
      <c r="C53374" s="2">
        <v>44359.027100436411</v>
      </c>
      <c r="D53374">
        <v>305608</v>
      </c>
      <c r="E53374">
        <f t="shared" si="1666"/>
        <v>0</v>
      </c>
      <c r="F53374" t="str">
        <f t="shared" si="1667"/>
        <v>суббота</v>
      </c>
    </row>
    <row r="53375" spans="1:6" x14ac:dyDescent="0.25">
      <c r="A53375">
        <v>185180</v>
      </c>
      <c r="B53375">
        <v>163453</v>
      </c>
      <c r="C53375" s="2">
        <v>44359.028199102759</v>
      </c>
      <c r="D53375">
        <v>347008</v>
      </c>
      <c r="E53375">
        <f t="shared" si="1666"/>
        <v>0</v>
      </c>
      <c r="F53375" t="str">
        <f t="shared" si="1667"/>
        <v>суббота</v>
      </c>
    </row>
    <row r="53376" spans="1:6" x14ac:dyDescent="0.25">
      <c r="A53376">
        <v>269182</v>
      </c>
      <c r="B53376">
        <v>163454</v>
      </c>
      <c r="C53376" s="2">
        <v>44359.029718446604</v>
      </c>
      <c r="D53376">
        <v>12845</v>
      </c>
      <c r="E53376">
        <f t="shared" si="1666"/>
        <v>0</v>
      </c>
      <c r="F53376" t="str">
        <f t="shared" si="1667"/>
        <v>суббота</v>
      </c>
    </row>
    <row r="53377" spans="1:6" x14ac:dyDescent="0.25">
      <c r="A53377">
        <v>56637</v>
      </c>
      <c r="B53377">
        <v>163459</v>
      </c>
      <c r="C53377" s="2">
        <v>44359.030243842892</v>
      </c>
      <c r="D53377">
        <v>81226</v>
      </c>
      <c r="E53377">
        <f t="shared" si="1666"/>
        <v>0</v>
      </c>
      <c r="F53377" t="str">
        <f t="shared" si="1667"/>
        <v>суббота</v>
      </c>
    </row>
    <row r="53378" spans="1:6" x14ac:dyDescent="0.25">
      <c r="A53378">
        <v>328425</v>
      </c>
      <c r="B53378">
        <v>163462</v>
      </c>
      <c r="C53378" s="2">
        <v>44359.030823694571</v>
      </c>
      <c r="D53378">
        <v>266543</v>
      </c>
      <c r="E53378">
        <f t="shared" si="1666"/>
        <v>0</v>
      </c>
      <c r="F53378" t="str">
        <f t="shared" si="1667"/>
        <v>суббота</v>
      </c>
    </row>
    <row r="53379" spans="1:6" x14ac:dyDescent="0.25">
      <c r="A53379">
        <v>270801</v>
      </c>
      <c r="B53379">
        <v>163465</v>
      </c>
      <c r="C53379" s="2">
        <v>44359.031006805628</v>
      </c>
      <c r="D53379">
        <v>472712</v>
      </c>
      <c r="E53379">
        <f t="shared" ref="E53379:E53442" si="1668">HOUR(C53379)</f>
        <v>0</v>
      </c>
      <c r="F53379" t="str">
        <f t="shared" ref="F53379:F53442" si="1669">TEXT(C53379,"дддд")</f>
        <v>суббота</v>
      </c>
    </row>
    <row r="53380" spans="1:6" x14ac:dyDescent="0.25">
      <c r="A53380">
        <v>81475</v>
      </c>
      <c r="B53380">
        <v>163469</v>
      </c>
      <c r="C53380" s="2">
        <v>44359.032837916195</v>
      </c>
      <c r="D53380">
        <v>369523</v>
      </c>
      <c r="E53380">
        <f t="shared" si="1668"/>
        <v>0</v>
      </c>
      <c r="F53380" t="str">
        <f t="shared" si="1669"/>
        <v>суббота</v>
      </c>
    </row>
    <row r="53381" spans="1:6" x14ac:dyDescent="0.25">
      <c r="A53381">
        <v>96900</v>
      </c>
      <c r="B53381">
        <v>163473</v>
      </c>
      <c r="C53381" s="2">
        <v>44359.034424878686</v>
      </c>
      <c r="D53381">
        <v>267654</v>
      </c>
      <c r="E53381">
        <f t="shared" si="1668"/>
        <v>0</v>
      </c>
      <c r="F53381" t="str">
        <f t="shared" si="1669"/>
        <v>суббота</v>
      </c>
    </row>
    <row r="53382" spans="1:6" x14ac:dyDescent="0.25">
      <c r="A53382">
        <v>131304</v>
      </c>
      <c r="B53382">
        <v>163475</v>
      </c>
      <c r="C53382" s="2">
        <v>44359.035065767384</v>
      </c>
      <c r="D53382">
        <v>381626</v>
      </c>
      <c r="E53382">
        <f t="shared" si="1668"/>
        <v>0</v>
      </c>
      <c r="F53382" t="str">
        <f t="shared" si="1669"/>
        <v>суббота</v>
      </c>
    </row>
    <row r="53383" spans="1:6" x14ac:dyDescent="0.25">
      <c r="A53383">
        <v>164570</v>
      </c>
      <c r="B53383">
        <v>163478</v>
      </c>
      <c r="C53383" s="2">
        <v>44359.03740453074</v>
      </c>
      <c r="D53383">
        <v>185020</v>
      </c>
      <c r="E53383">
        <f t="shared" si="1668"/>
        <v>0</v>
      </c>
      <c r="F53383" t="str">
        <f t="shared" si="1669"/>
        <v>суббота</v>
      </c>
    </row>
    <row r="53384" spans="1:6" x14ac:dyDescent="0.25">
      <c r="A53384">
        <v>189887</v>
      </c>
      <c r="B53384">
        <v>163480</v>
      </c>
      <c r="C53384" s="2">
        <v>44359.037404530747</v>
      </c>
      <c r="D53384">
        <v>4199</v>
      </c>
      <c r="E53384">
        <f t="shared" si="1668"/>
        <v>0</v>
      </c>
      <c r="F53384" t="str">
        <f t="shared" si="1669"/>
        <v>суббота</v>
      </c>
    </row>
    <row r="53385" spans="1:6" x14ac:dyDescent="0.25">
      <c r="A53385">
        <v>118354</v>
      </c>
      <c r="B53385">
        <v>163481</v>
      </c>
      <c r="C53385" s="2">
        <v>44359.037598803676</v>
      </c>
      <c r="D53385">
        <v>402346</v>
      </c>
      <c r="E53385">
        <f t="shared" si="1668"/>
        <v>0</v>
      </c>
      <c r="F53385" t="str">
        <f t="shared" si="1669"/>
        <v>суббота</v>
      </c>
    </row>
    <row r="53386" spans="1:6" x14ac:dyDescent="0.25">
      <c r="A53386">
        <v>94644</v>
      </c>
      <c r="B53386">
        <v>163484</v>
      </c>
      <c r="C53386" s="2">
        <v>44359.037842951751</v>
      </c>
      <c r="D53386">
        <v>114993</v>
      </c>
      <c r="E53386">
        <f t="shared" si="1668"/>
        <v>0</v>
      </c>
      <c r="F53386" t="str">
        <f t="shared" si="1669"/>
        <v>суббота</v>
      </c>
    </row>
    <row r="53387" spans="1:6" x14ac:dyDescent="0.25">
      <c r="A53387">
        <v>52446</v>
      </c>
      <c r="B53387">
        <v>163489</v>
      </c>
      <c r="C53387" s="2">
        <v>44359.038178655355</v>
      </c>
      <c r="D53387">
        <v>404226</v>
      </c>
      <c r="E53387">
        <f t="shared" si="1668"/>
        <v>0</v>
      </c>
      <c r="F53387" t="str">
        <f t="shared" si="1669"/>
        <v>суббота</v>
      </c>
    </row>
    <row r="53388" spans="1:6" x14ac:dyDescent="0.25">
      <c r="A53388">
        <v>265972</v>
      </c>
      <c r="B53388">
        <v>163491</v>
      </c>
      <c r="C53388" s="2">
        <v>44359.038697470016</v>
      </c>
      <c r="D53388">
        <v>182191</v>
      </c>
      <c r="E53388">
        <f t="shared" si="1668"/>
        <v>0</v>
      </c>
      <c r="F53388" t="str">
        <f t="shared" si="1669"/>
        <v>суббота</v>
      </c>
    </row>
    <row r="53389" spans="1:6" x14ac:dyDescent="0.25">
      <c r="A53389">
        <v>19135</v>
      </c>
      <c r="B53389">
        <v>163495</v>
      </c>
      <c r="C53389" s="2">
        <v>44359.040345469526</v>
      </c>
      <c r="D53389">
        <v>468614</v>
      </c>
      <c r="E53389">
        <f t="shared" si="1668"/>
        <v>0</v>
      </c>
      <c r="F53389" t="str">
        <f t="shared" si="1669"/>
        <v>суббота</v>
      </c>
    </row>
    <row r="53390" spans="1:6" x14ac:dyDescent="0.25">
      <c r="A53390">
        <v>302207</v>
      </c>
      <c r="B53390">
        <v>163499</v>
      </c>
      <c r="C53390" s="2">
        <v>44359.0406407767</v>
      </c>
      <c r="D53390">
        <v>230507</v>
      </c>
      <c r="E53390">
        <f t="shared" si="1668"/>
        <v>0</v>
      </c>
      <c r="F53390" t="str">
        <f t="shared" si="1669"/>
        <v>суббота</v>
      </c>
    </row>
    <row r="53391" spans="1:6" x14ac:dyDescent="0.25">
      <c r="A53391">
        <v>312716</v>
      </c>
      <c r="B53391">
        <v>163503</v>
      </c>
      <c r="C53391" s="2">
        <v>44359.043472491911</v>
      </c>
      <c r="D53391">
        <v>21760</v>
      </c>
      <c r="E53391">
        <f t="shared" si="1668"/>
        <v>1</v>
      </c>
      <c r="F53391" t="str">
        <f t="shared" si="1669"/>
        <v>суббота</v>
      </c>
    </row>
    <row r="53392" spans="1:6" x14ac:dyDescent="0.25">
      <c r="A53392">
        <v>81333</v>
      </c>
      <c r="B53392">
        <v>163506</v>
      </c>
      <c r="C53392" s="2">
        <v>44359.045899676377</v>
      </c>
      <c r="D53392">
        <v>284325</v>
      </c>
      <c r="E53392">
        <f t="shared" si="1668"/>
        <v>1</v>
      </c>
      <c r="F53392" t="str">
        <f t="shared" si="1669"/>
        <v>суббота</v>
      </c>
    </row>
    <row r="53393" spans="1:6" x14ac:dyDescent="0.25">
      <c r="A53393">
        <v>12615</v>
      </c>
      <c r="B53393">
        <v>163510</v>
      </c>
      <c r="C53393" s="2">
        <v>44359.045991393781</v>
      </c>
      <c r="D53393">
        <v>347393</v>
      </c>
      <c r="E53393">
        <f t="shared" si="1668"/>
        <v>1</v>
      </c>
      <c r="F53393" t="str">
        <f t="shared" si="1669"/>
        <v>суббота</v>
      </c>
    </row>
    <row r="53394" spans="1:6" x14ac:dyDescent="0.25">
      <c r="A53394">
        <v>120269</v>
      </c>
      <c r="B53394">
        <v>163511</v>
      </c>
      <c r="C53394" s="2">
        <v>44359.047029023102</v>
      </c>
      <c r="D53394">
        <v>158978</v>
      </c>
      <c r="E53394">
        <f t="shared" si="1668"/>
        <v>1</v>
      </c>
      <c r="F53394" t="str">
        <f t="shared" si="1669"/>
        <v>суббота</v>
      </c>
    </row>
    <row r="53395" spans="1:6" x14ac:dyDescent="0.25">
      <c r="A53395">
        <v>77868</v>
      </c>
      <c r="B53395">
        <v>163513</v>
      </c>
      <c r="C53395" s="2">
        <v>44359.047212134159</v>
      </c>
      <c r="D53395">
        <v>472585</v>
      </c>
      <c r="E53395">
        <f t="shared" si="1668"/>
        <v>1</v>
      </c>
      <c r="F53395" t="str">
        <f t="shared" si="1669"/>
        <v>суббота</v>
      </c>
    </row>
    <row r="53396" spans="1:6" x14ac:dyDescent="0.25">
      <c r="A53396">
        <v>124030</v>
      </c>
      <c r="B53396">
        <v>163517</v>
      </c>
      <c r="C53396" s="2">
        <v>44359.047273171178</v>
      </c>
      <c r="D53396">
        <v>98921</v>
      </c>
      <c r="E53396">
        <f t="shared" si="1668"/>
        <v>1</v>
      </c>
      <c r="F53396" t="str">
        <f t="shared" si="1669"/>
        <v>суббота</v>
      </c>
    </row>
    <row r="53397" spans="1:6" x14ac:dyDescent="0.25">
      <c r="A53397">
        <v>31816</v>
      </c>
      <c r="B53397">
        <v>163522</v>
      </c>
      <c r="C53397" s="2">
        <v>44359.048707541122</v>
      </c>
      <c r="D53397">
        <v>336334</v>
      </c>
      <c r="E53397">
        <f t="shared" si="1668"/>
        <v>1</v>
      </c>
      <c r="F53397" t="str">
        <f t="shared" si="1669"/>
        <v>суббота</v>
      </c>
    </row>
    <row r="53398" spans="1:6" x14ac:dyDescent="0.25">
      <c r="A53398">
        <v>107418</v>
      </c>
      <c r="B53398">
        <v>163526</v>
      </c>
      <c r="C53398" s="2">
        <v>44359.048951689198</v>
      </c>
      <c r="D53398">
        <v>157871</v>
      </c>
      <c r="E53398">
        <f t="shared" si="1668"/>
        <v>1</v>
      </c>
      <c r="F53398" t="str">
        <f t="shared" si="1669"/>
        <v>суббота</v>
      </c>
    </row>
    <row r="53399" spans="1:6" x14ac:dyDescent="0.25">
      <c r="A53399">
        <v>192095</v>
      </c>
      <c r="B53399">
        <v>163529</v>
      </c>
      <c r="C53399" s="2">
        <v>44359.050813318281</v>
      </c>
      <c r="D53399">
        <v>202914</v>
      </c>
      <c r="E53399">
        <f t="shared" si="1668"/>
        <v>1</v>
      </c>
      <c r="F53399" t="str">
        <f t="shared" si="1669"/>
        <v>суббота</v>
      </c>
    </row>
    <row r="53400" spans="1:6" x14ac:dyDescent="0.25">
      <c r="A53400">
        <v>284694</v>
      </c>
      <c r="B53400">
        <v>163533</v>
      </c>
      <c r="C53400" s="2">
        <v>44359.05142368847</v>
      </c>
      <c r="D53400">
        <v>189296</v>
      </c>
      <c r="E53400">
        <f t="shared" si="1668"/>
        <v>1</v>
      </c>
      <c r="F53400" t="str">
        <f t="shared" si="1669"/>
        <v>суббота</v>
      </c>
    </row>
    <row r="53401" spans="1:6" x14ac:dyDescent="0.25">
      <c r="A53401">
        <v>72348</v>
      </c>
      <c r="B53401">
        <v>163534</v>
      </c>
      <c r="C53401" s="2">
        <v>44359.051666666666</v>
      </c>
      <c r="D53401">
        <v>411922</v>
      </c>
      <c r="E53401">
        <f t="shared" si="1668"/>
        <v>1</v>
      </c>
      <c r="F53401" t="str">
        <f t="shared" si="1669"/>
        <v>суббота</v>
      </c>
    </row>
    <row r="53402" spans="1:6" x14ac:dyDescent="0.25">
      <c r="A53402">
        <v>27141</v>
      </c>
      <c r="B53402">
        <v>163535</v>
      </c>
      <c r="C53402" s="2">
        <v>44359.051881466112</v>
      </c>
      <c r="D53402">
        <v>459455</v>
      </c>
      <c r="E53402">
        <f t="shared" si="1668"/>
        <v>1</v>
      </c>
      <c r="F53402" t="str">
        <f t="shared" si="1669"/>
        <v>суббота</v>
      </c>
    </row>
    <row r="53403" spans="1:6" x14ac:dyDescent="0.25">
      <c r="A53403">
        <v>57375</v>
      </c>
      <c r="B53403">
        <v>163539</v>
      </c>
      <c r="C53403" s="2">
        <v>44359.052400280772</v>
      </c>
      <c r="D53403">
        <v>230507</v>
      </c>
      <c r="E53403">
        <f t="shared" si="1668"/>
        <v>1</v>
      </c>
      <c r="F53403" t="str">
        <f t="shared" si="1669"/>
        <v>суббота</v>
      </c>
    </row>
    <row r="53404" spans="1:6" x14ac:dyDescent="0.25">
      <c r="A53404">
        <v>275474</v>
      </c>
      <c r="B53404">
        <v>163543</v>
      </c>
      <c r="C53404" s="2">
        <v>44359.053437910094</v>
      </c>
      <c r="D53404">
        <v>404226</v>
      </c>
      <c r="E53404">
        <f t="shared" si="1668"/>
        <v>1</v>
      </c>
      <c r="F53404" t="str">
        <f t="shared" si="1669"/>
        <v>суббота</v>
      </c>
    </row>
    <row r="53405" spans="1:6" x14ac:dyDescent="0.25">
      <c r="A53405">
        <v>23720</v>
      </c>
      <c r="B53405">
        <v>163547</v>
      </c>
      <c r="C53405" s="2">
        <v>44359.057710501416</v>
      </c>
      <c r="D53405">
        <v>180939</v>
      </c>
      <c r="E53405">
        <f t="shared" si="1668"/>
        <v>1</v>
      </c>
      <c r="F53405" t="str">
        <f t="shared" si="1669"/>
        <v>суббота</v>
      </c>
    </row>
    <row r="53406" spans="1:6" x14ac:dyDescent="0.25">
      <c r="A53406">
        <v>144086</v>
      </c>
      <c r="B53406">
        <v>163552</v>
      </c>
      <c r="C53406" s="2">
        <v>44359.058320871605</v>
      </c>
      <c r="D53406">
        <v>214224</v>
      </c>
      <c r="E53406">
        <f t="shared" si="1668"/>
        <v>1</v>
      </c>
      <c r="F53406" t="str">
        <f t="shared" si="1669"/>
        <v>суббота</v>
      </c>
    </row>
    <row r="53407" spans="1:6" x14ac:dyDescent="0.25">
      <c r="A53407">
        <v>82546</v>
      </c>
      <c r="B53407">
        <v>163555</v>
      </c>
      <c r="C53407" s="2">
        <v>44359.058440129447</v>
      </c>
      <c r="D53407">
        <v>118549</v>
      </c>
      <c r="E53407">
        <f t="shared" si="1668"/>
        <v>1</v>
      </c>
      <c r="F53407" t="str">
        <f t="shared" si="1669"/>
        <v>суббота</v>
      </c>
    </row>
    <row r="53408" spans="1:6" x14ac:dyDescent="0.25">
      <c r="A53408">
        <v>215881</v>
      </c>
      <c r="B53408">
        <v>163558</v>
      </c>
      <c r="C53408" s="2">
        <v>44359.058626056707</v>
      </c>
      <c r="D53408">
        <v>228405</v>
      </c>
      <c r="E53408">
        <f t="shared" si="1668"/>
        <v>1</v>
      </c>
      <c r="F53408" t="str">
        <f t="shared" si="1669"/>
        <v>суббота</v>
      </c>
    </row>
    <row r="53409" spans="1:6" x14ac:dyDescent="0.25">
      <c r="A53409">
        <v>310361</v>
      </c>
      <c r="B53409">
        <v>163563</v>
      </c>
      <c r="C53409" s="2">
        <v>44359.059633167519</v>
      </c>
      <c r="D53409">
        <v>6790</v>
      </c>
      <c r="E53409">
        <f t="shared" si="1668"/>
        <v>1</v>
      </c>
      <c r="F53409" t="str">
        <f t="shared" si="1669"/>
        <v>суббота</v>
      </c>
    </row>
    <row r="53410" spans="1:6" x14ac:dyDescent="0.25">
      <c r="A53410">
        <v>248436</v>
      </c>
      <c r="B53410">
        <v>163568</v>
      </c>
      <c r="C53410" s="2">
        <v>44359.060762352368</v>
      </c>
      <c r="D53410">
        <v>250679</v>
      </c>
      <c r="E53410">
        <f t="shared" si="1668"/>
        <v>1</v>
      </c>
      <c r="F53410" t="str">
        <f t="shared" si="1669"/>
        <v>суббота</v>
      </c>
    </row>
    <row r="53411" spans="1:6" x14ac:dyDescent="0.25">
      <c r="A53411">
        <v>157091</v>
      </c>
      <c r="B53411">
        <v>163569</v>
      </c>
      <c r="C53411" s="2">
        <v>44359.061666666661</v>
      </c>
      <c r="D53411">
        <v>158978</v>
      </c>
      <c r="E53411">
        <f t="shared" si="1668"/>
        <v>1</v>
      </c>
      <c r="F53411" t="str">
        <f t="shared" si="1669"/>
        <v>суббота</v>
      </c>
    </row>
    <row r="53412" spans="1:6" x14ac:dyDescent="0.25">
      <c r="A53412">
        <v>118931</v>
      </c>
      <c r="B53412">
        <v>163570</v>
      </c>
      <c r="C53412" s="2">
        <v>44359.061676375408</v>
      </c>
      <c r="D53412">
        <v>154256</v>
      </c>
      <c r="E53412">
        <f t="shared" si="1668"/>
        <v>1</v>
      </c>
      <c r="F53412" t="str">
        <f t="shared" si="1669"/>
        <v>суббота</v>
      </c>
    </row>
    <row r="53413" spans="1:6" x14ac:dyDescent="0.25">
      <c r="A53413">
        <v>167354</v>
      </c>
      <c r="B53413">
        <v>163575</v>
      </c>
      <c r="C53413" s="2">
        <v>44359.061952574237</v>
      </c>
      <c r="D53413">
        <v>123413</v>
      </c>
      <c r="E53413">
        <f t="shared" si="1668"/>
        <v>1</v>
      </c>
      <c r="F53413" t="str">
        <f t="shared" si="1669"/>
        <v>суббота</v>
      </c>
    </row>
    <row r="53414" spans="1:6" x14ac:dyDescent="0.25">
      <c r="A53414">
        <v>27689</v>
      </c>
      <c r="B53414">
        <v>163576</v>
      </c>
      <c r="C53414" s="2">
        <v>44359.062379833369</v>
      </c>
      <c r="D53414">
        <v>349014</v>
      </c>
      <c r="E53414">
        <f t="shared" si="1668"/>
        <v>1</v>
      </c>
      <c r="F53414" t="str">
        <f t="shared" si="1669"/>
        <v>суббота</v>
      </c>
    </row>
    <row r="53415" spans="1:6" x14ac:dyDescent="0.25">
      <c r="A53415">
        <v>879</v>
      </c>
      <c r="B53415">
        <v>163580</v>
      </c>
      <c r="C53415" s="2">
        <v>44359.063936277351</v>
      </c>
      <c r="D53415">
        <v>217497</v>
      </c>
      <c r="E53415">
        <f t="shared" si="1668"/>
        <v>1</v>
      </c>
      <c r="F53415" t="str">
        <f t="shared" si="1669"/>
        <v>суббота</v>
      </c>
    </row>
    <row r="53416" spans="1:6" x14ac:dyDescent="0.25">
      <c r="A53416">
        <v>29832</v>
      </c>
      <c r="B53416">
        <v>163583</v>
      </c>
      <c r="C53416" s="2">
        <v>44359.064882351144</v>
      </c>
      <c r="D53416">
        <v>119655</v>
      </c>
      <c r="E53416">
        <f t="shared" si="1668"/>
        <v>1</v>
      </c>
      <c r="F53416" t="str">
        <f t="shared" si="1669"/>
        <v>суббота</v>
      </c>
    </row>
    <row r="53417" spans="1:6" x14ac:dyDescent="0.25">
      <c r="A53417">
        <v>17007</v>
      </c>
      <c r="B53417">
        <v>163584</v>
      </c>
      <c r="C53417" s="2">
        <v>44359.064912869653</v>
      </c>
      <c r="D53417">
        <v>230507</v>
      </c>
      <c r="E53417">
        <f t="shared" si="1668"/>
        <v>1</v>
      </c>
      <c r="F53417" t="str">
        <f t="shared" si="1669"/>
        <v>суббота</v>
      </c>
    </row>
    <row r="53418" spans="1:6" x14ac:dyDescent="0.25">
      <c r="A53418">
        <v>91430</v>
      </c>
      <c r="B53418">
        <v>163588</v>
      </c>
      <c r="C53418" s="2">
        <v>44359.067110202341</v>
      </c>
      <c r="D53418">
        <v>148630</v>
      </c>
      <c r="E53418">
        <f t="shared" si="1668"/>
        <v>1</v>
      </c>
      <c r="F53418" t="str">
        <f t="shared" si="1669"/>
        <v>суббота</v>
      </c>
    </row>
    <row r="53419" spans="1:6" x14ac:dyDescent="0.25">
      <c r="A53419">
        <v>184648</v>
      </c>
      <c r="B53419">
        <v>163592</v>
      </c>
      <c r="C53419" s="2">
        <v>44359.067415387435</v>
      </c>
      <c r="D53419">
        <v>230507</v>
      </c>
      <c r="E53419">
        <f t="shared" si="1668"/>
        <v>1</v>
      </c>
      <c r="F53419" t="str">
        <f t="shared" si="1669"/>
        <v>суббота</v>
      </c>
    </row>
    <row r="53420" spans="1:6" x14ac:dyDescent="0.25">
      <c r="A53420">
        <v>22225</v>
      </c>
      <c r="B53420">
        <v>163594</v>
      </c>
      <c r="C53420" s="2">
        <v>44359.070619830927</v>
      </c>
      <c r="D53420">
        <v>411922</v>
      </c>
      <c r="E53420">
        <f t="shared" si="1668"/>
        <v>1</v>
      </c>
      <c r="F53420" t="str">
        <f t="shared" si="1669"/>
        <v>суббота</v>
      </c>
    </row>
    <row r="53421" spans="1:6" x14ac:dyDescent="0.25">
      <c r="A53421">
        <v>42894</v>
      </c>
      <c r="B53421">
        <v>163598</v>
      </c>
      <c r="C53421" s="2">
        <v>44359.071077608569</v>
      </c>
      <c r="D53421">
        <v>396860</v>
      </c>
      <c r="E53421">
        <f t="shared" si="1668"/>
        <v>1</v>
      </c>
      <c r="F53421" t="str">
        <f t="shared" si="1669"/>
        <v>суббота</v>
      </c>
    </row>
    <row r="53422" spans="1:6" x14ac:dyDescent="0.25">
      <c r="A53422">
        <v>253787</v>
      </c>
      <c r="B53422">
        <v>163600</v>
      </c>
      <c r="C53422" s="2">
        <v>44359.074892422257</v>
      </c>
      <c r="D53422">
        <v>250679</v>
      </c>
      <c r="E53422">
        <f t="shared" si="1668"/>
        <v>1</v>
      </c>
      <c r="F53422" t="str">
        <f t="shared" si="1669"/>
        <v>суббота</v>
      </c>
    </row>
    <row r="53423" spans="1:6" x14ac:dyDescent="0.25">
      <c r="A53423">
        <v>222061</v>
      </c>
      <c r="B53423">
        <v>163604</v>
      </c>
      <c r="C53423" s="2">
        <v>44359.081637012845</v>
      </c>
      <c r="D53423">
        <v>432277</v>
      </c>
      <c r="E53423">
        <f t="shared" si="1668"/>
        <v>1</v>
      </c>
      <c r="F53423" t="str">
        <f t="shared" si="1669"/>
        <v>суббота</v>
      </c>
    </row>
    <row r="53424" spans="1:6" x14ac:dyDescent="0.25">
      <c r="A53424">
        <v>249916</v>
      </c>
      <c r="B53424">
        <v>163609</v>
      </c>
      <c r="C53424" s="2">
        <v>44359.083010345777</v>
      </c>
      <c r="D53424">
        <v>122982</v>
      </c>
      <c r="E53424">
        <f t="shared" si="1668"/>
        <v>1</v>
      </c>
      <c r="F53424" t="str">
        <f t="shared" si="1669"/>
        <v>суббота</v>
      </c>
    </row>
    <row r="53425" spans="1:6" x14ac:dyDescent="0.25">
      <c r="A53425">
        <v>42867</v>
      </c>
      <c r="B53425">
        <v>163610</v>
      </c>
      <c r="C53425" s="2">
        <v>44359.083864864042</v>
      </c>
      <c r="D53425">
        <v>394819</v>
      </c>
      <c r="E53425">
        <f t="shared" si="1668"/>
        <v>2</v>
      </c>
      <c r="F53425" t="str">
        <f t="shared" si="1669"/>
        <v>суббота</v>
      </c>
    </row>
    <row r="53426" spans="1:6" x14ac:dyDescent="0.25">
      <c r="A53426">
        <v>204625</v>
      </c>
      <c r="B53426">
        <v>163611</v>
      </c>
      <c r="C53426" s="2">
        <v>44359.085543382062</v>
      </c>
      <c r="D53426">
        <v>331472</v>
      </c>
      <c r="E53426">
        <f t="shared" si="1668"/>
        <v>2</v>
      </c>
      <c r="F53426" t="str">
        <f t="shared" si="1669"/>
        <v>суббота</v>
      </c>
    </row>
    <row r="53427" spans="1:6" x14ac:dyDescent="0.25">
      <c r="A53427">
        <v>331465</v>
      </c>
      <c r="B53427">
        <v>163614</v>
      </c>
      <c r="C53427" s="2">
        <v>44359.086764122439</v>
      </c>
      <c r="D53427">
        <v>438887</v>
      </c>
      <c r="E53427">
        <f t="shared" si="1668"/>
        <v>2</v>
      </c>
      <c r="F53427" t="str">
        <f t="shared" si="1669"/>
        <v>суббота</v>
      </c>
    </row>
    <row r="53428" spans="1:6" x14ac:dyDescent="0.25">
      <c r="A53428">
        <v>140363</v>
      </c>
      <c r="B53428">
        <v>163617</v>
      </c>
      <c r="C53428" s="2">
        <v>44359.08731345561</v>
      </c>
      <c r="D53428">
        <v>67447</v>
      </c>
      <c r="E53428">
        <f t="shared" si="1668"/>
        <v>2</v>
      </c>
      <c r="F53428" t="str">
        <f t="shared" si="1669"/>
        <v>суббота</v>
      </c>
    </row>
    <row r="53429" spans="1:6" x14ac:dyDescent="0.25">
      <c r="A53429">
        <v>149657</v>
      </c>
      <c r="B53429">
        <v>163621</v>
      </c>
      <c r="C53429" s="2">
        <v>44359.087618640704</v>
      </c>
      <c r="D53429">
        <v>401945</v>
      </c>
      <c r="E53429">
        <f t="shared" si="1668"/>
        <v>2</v>
      </c>
      <c r="F53429" t="str">
        <f t="shared" si="1669"/>
        <v>суббота</v>
      </c>
    </row>
    <row r="53430" spans="1:6" x14ac:dyDescent="0.25">
      <c r="A53430">
        <v>348916</v>
      </c>
      <c r="B53430">
        <v>163625</v>
      </c>
      <c r="C53430" s="2">
        <v>44359.090548417618</v>
      </c>
      <c r="D53430">
        <v>338092</v>
      </c>
      <c r="E53430">
        <f t="shared" si="1668"/>
        <v>2</v>
      </c>
      <c r="F53430" t="str">
        <f t="shared" si="1669"/>
        <v>суббота</v>
      </c>
    </row>
    <row r="53431" spans="1:6" x14ac:dyDescent="0.25">
      <c r="A53431">
        <v>300682</v>
      </c>
      <c r="B53431">
        <v>163628</v>
      </c>
      <c r="C53431" s="2">
        <v>44359.091982787562</v>
      </c>
      <c r="D53431">
        <v>367148</v>
      </c>
      <c r="E53431">
        <f t="shared" si="1668"/>
        <v>2</v>
      </c>
      <c r="F53431" t="str">
        <f t="shared" si="1669"/>
        <v>суббота</v>
      </c>
    </row>
    <row r="53432" spans="1:6" x14ac:dyDescent="0.25">
      <c r="A53432">
        <v>127391</v>
      </c>
      <c r="B53432">
        <v>163631</v>
      </c>
      <c r="C53432" s="2">
        <v>44359.097048860131</v>
      </c>
      <c r="D53432">
        <v>249086</v>
      </c>
      <c r="E53432">
        <f t="shared" si="1668"/>
        <v>2</v>
      </c>
      <c r="F53432" t="str">
        <f t="shared" si="1669"/>
        <v>суббота</v>
      </c>
    </row>
    <row r="53433" spans="1:6" x14ac:dyDescent="0.25">
      <c r="A53433">
        <v>34701</v>
      </c>
      <c r="B53433">
        <v>163634</v>
      </c>
      <c r="C53433" s="2">
        <v>44359.097140415659</v>
      </c>
      <c r="D53433">
        <v>156678</v>
      </c>
      <c r="E53433">
        <f t="shared" si="1668"/>
        <v>2</v>
      </c>
      <c r="F53433" t="str">
        <f t="shared" si="1669"/>
        <v>суббота</v>
      </c>
    </row>
    <row r="53434" spans="1:6" x14ac:dyDescent="0.25">
      <c r="A53434">
        <v>334552</v>
      </c>
      <c r="B53434">
        <v>163637</v>
      </c>
      <c r="C53434" s="2">
        <v>44359.100511326862</v>
      </c>
      <c r="D53434">
        <v>154815</v>
      </c>
      <c r="E53434">
        <f t="shared" si="1668"/>
        <v>2</v>
      </c>
      <c r="F53434" t="str">
        <f t="shared" si="1669"/>
        <v>суббота</v>
      </c>
    </row>
    <row r="53435" spans="1:6" x14ac:dyDescent="0.25">
      <c r="A53435">
        <v>67679</v>
      </c>
      <c r="B53435">
        <v>163639</v>
      </c>
      <c r="C53435" s="2">
        <v>44359.101443525498</v>
      </c>
      <c r="D53435">
        <v>83485</v>
      </c>
      <c r="E53435">
        <f t="shared" si="1668"/>
        <v>2</v>
      </c>
      <c r="F53435" t="str">
        <f t="shared" si="1669"/>
        <v>суббота</v>
      </c>
    </row>
    <row r="53436" spans="1:6" x14ac:dyDescent="0.25">
      <c r="A53436">
        <v>70172</v>
      </c>
      <c r="B53436">
        <v>163641</v>
      </c>
      <c r="C53436" s="2">
        <v>44359.104953154085</v>
      </c>
      <c r="D53436">
        <v>182648</v>
      </c>
      <c r="E53436">
        <f t="shared" si="1668"/>
        <v>2</v>
      </c>
      <c r="F53436" t="str">
        <f t="shared" si="1669"/>
        <v>суббота</v>
      </c>
    </row>
    <row r="53437" spans="1:6" x14ac:dyDescent="0.25">
      <c r="A53437">
        <v>100437</v>
      </c>
      <c r="B53437">
        <v>163644</v>
      </c>
      <c r="C53437" s="2">
        <v>44359.105333333333</v>
      </c>
      <c r="D53437">
        <v>192872</v>
      </c>
      <c r="E53437">
        <f t="shared" si="1668"/>
        <v>2</v>
      </c>
      <c r="F53437" t="str">
        <f t="shared" si="1669"/>
        <v>суббота</v>
      </c>
    </row>
    <row r="53438" spans="1:6" x14ac:dyDescent="0.25">
      <c r="A53438">
        <v>309338</v>
      </c>
      <c r="B53438">
        <v>163647</v>
      </c>
      <c r="C53438" s="2">
        <v>44359.105349894708</v>
      </c>
      <c r="D53438">
        <v>58921</v>
      </c>
      <c r="E53438">
        <f t="shared" si="1668"/>
        <v>2</v>
      </c>
      <c r="F53438" t="str">
        <f t="shared" si="1669"/>
        <v>суббота</v>
      </c>
    </row>
    <row r="53439" spans="1:6" x14ac:dyDescent="0.25">
      <c r="A53439">
        <v>24944</v>
      </c>
      <c r="B53439">
        <v>163650</v>
      </c>
      <c r="C53439" s="2">
        <v>44359.109500412</v>
      </c>
      <c r="D53439">
        <v>108086</v>
      </c>
      <c r="E53439">
        <f t="shared" si="1668"/>
        <v>2</v>
      </c>
      <c r="F53439" t="str">
        <f t="shared" si="1669"/>
        <v>суббота</v>
      </c>
    </row>
    <row r="53440" spans="1:6" x14ac:dyDescent="0.25">
      <c r="A53440">
        <v>264030</v>
      </c>
      <c r="B53440">
        <v>163652</v>
      </c>
      <c r="C53440" s="2">
        <v>44359.110721152378</v>
      </c>
      <c r="D53440">
        <v>245844</v>
      </c>
      <c r="E53440">
        <f t="shared" si="1668"/>
        <v>2</v>
      </c>
      <c r="F53440" t="str">
        <f t="shared" si="1669"/>
        <v>суббота</v>
      </c>
    </row>
    <row r="53441" spans="1:6" x14ac:dyDescent="0.25">
      <c r="A53441">
        <v>124881</v>
      </c>
      <c r="B53441">
        <v>163656</v>
      </c>
      <c r="C53441" s="2">
        <v>44359.113010040586</v>
      </c>
      <c r="D53441">
        <v>242428</v>
      </c>
      <c r="E53441">
        <f t="shared" si="1668"/>
        <v>2</v>
      </c>
      <c r="F53441" t="str">
        <f t="shared" si="1669"/>
        <v>суббота</v>
      </c>
    </row>
    <row r="53442" spans="1:6" x14ac:dyDescent="0.25">
      <c r="A53442">
        <v>288166</v>
      </c>
      <c r="B53442">
        <v>163659</v>
      </c>
      <c r="C53442" s="2">
        <v>44359.114078188424</v>
      </c>
      <c r="D53442">
        <v>153893</v>
      </c>
      <c r="E53442">
        <f t="shared" si="1668"/>
        <v>2</v>
      </c>
      <c r="F53442" t="str">
        <f t="shared" si="1669"/>
        <v>суббота</v>
      </c>
    </row>
    <row r="53443" spans="1:6" x14ac:dyDescent="0.25">
      <c r="A53443">
        <v>196525</v>
      </c>
      <c r="B53443">
        <v>163661</v>
      </c>
      <c r="C53443" s="2">
        <v>44359.114169743953</v>
      </c>
      <c r="D53443">
        <v>134888</v>
      </c>
      <c r="E53443">
        <f t="shared" ref="E53443:E53506" si="1670">HOUR(C53443)</f>
        <v>2</v>
      </c>
      <c r="F53443" t="str">
        <f t="shared" ref="F53443:F53506" si="1671">TEXT(C53443,"дддд")</f>
        <v>суббота</v>
      </c>
    </row>
    <row r="53444" spans="1:6" x14ac:dyDescent="0.25">
      <c r="A53444">
        <v>187872</v>
      </c>
      <c r="B53444">
        <v>163663</v>
      </c>
      <c r="C53444" s="2">
        <v>44359.114333333338</v>
      </c>
      <c r="D53444">
        <v>328259</v>
      </c>
      <c r="E53444">
        <f t="shared" si="1670"/>
        <v>2</v>
      </c>
      <c r="F53444" t="str">
        <f t="shared" si="1671"/>
        <v>суббота</v>
      </c>
    </row>
    <row r="53445" spans="1:6" x14ac:dyDescent="0.25">
      <c r="A53445">
        <v>249034</v>
      </c>
      <c r="B53445">
        <v>163664</v>
      </c>
      <c r="C53445" s="2">
        <v>44359.115482039859</v>
      </c>
      <c r="D53445">
        <v>363432</v>
      </c>
      <c r="E53445">
        <f t="shared" si="1670"/>
        <v>2</v>
      </c>
      <c r="F53445" t="str">
        <f t="shared" si="1671"/>
        <v>суббота</v>
      </c>
    </row>
    <row r="53446" spans="1:6" x14ac:dyDescent="0.25">
      <c r="A53446">
        <v>202325</v>
      </c>
      <c r="B53446">
        <v>163666</v>
      </c>
      <c r="C53446" s="2">
        <v>44359.115604113897</v>
      </c>
      <c r="D53446">
        <v>419184</v>
      </c>
      <c r="E53446">
        <f t="shared" si="1670"/>
        <v>2</v>
      </c>
      <c r="F53446" t="str">
        <f t="shared" si="1671"/>
        <v>суббота</v>
      </c>
    </row>
    <row r="53447" spans="1:6" x14ac:dyDescent="0.25">
      <c r="A53447">
        <v>235248</v>
      </c>
      <c r="B53447">
        <v>163670</v>
      </c>
      <c r="C53447" s="2">
        <v>44359.11761833552</v>
      </c>
      <c r="D53447">
        <v>331056</v>
      </c>
      <c r="E53447">
        <f t="shared" si="1670"/>
        <v>2</v>
      </c>
      <c r="F53447" t="str">
        <f t="shared" si="1671"/>
        <v>суббота</v>
      </c>
    </row>
    <row r="53448" spans="1:6" x14ac:dyDescent="0.25">
      <c r="A53448">
        <v>285854</v>
      </c>
      <c r="B53448">
        <v>163672</v>
      </c>
      <c r="C53448" s="2">
        <v>44359.118320261237</v>
      </c>
      <c r="D53448">
        <v>411922</v>
      </c>
      <c r="E53448">
        <f t="shared" si="1670"/>
        <v>2</v>
      </c>
      <c r="F53448" t="str">
        <f t="shared" si="1671"/>
        <v>суббота</v>
      </c>
    </row>
    <row r="53449" spans="1:6" x14ac:dyDescent="0.25">
      <c r="A53449">
        <v>13380</v>
      </c>
      <c r="B53449">
        <v>163674</v>
      </c>
      <c r="C53449" s="2">
        <v>44359.119083223974</v>
      </c>
      <c r="D53449">
        <v>88863</v>
      </c>
      <c r="E53449">
        <f t="shared" si="1670"/>
        <v>2</v>
      </c>
      <c r="F53449" t="str">
        <f t="shared" si="1671"/>
        <v>суббота</v>
      </c>
    </row>
    <row r="53450" spans="1:6" x14ac:dyDescent="0.25">
      <c r="A53450">
        <v>32530</v>
      </c>
      <c r="B53450">
        <v>163678</v>
      </c>
      <c r="C53450" s="2">
        <v>44359.119571520125</v>
      </c>
      <c r="D53450">
        <v>250679</v>
      </c>
      <c r="E53450">
        <f t="shared" si="1670"/>
        <v>2</v>
      </c>
      <c r="F53450" t="str">
        <f t="shared" si="1671"/>
        <v>суббота</v>
      </c>
    </row>
    <row r="53451" spans="1:6" x14ac:dyDescent="0.25">
      <c r="A53451">
        <v>346862</v>
      </c>
      <c r="B53451">
        <v>163682</v>
      </c>
      <c r="C53451" s="2">
        <v>44359.119571520125</v>
      </c>
      <c r="D53451">
        <v>438887</v>
      </c>
      <c r="E53451">
        <f t="shared" si="1670"/>
        <v>2</v>
      </c>
      <c r="F53451" t="str">
        <f t="shared" si="1671"/>
        <v>суббота</v>
      </c>
    </row>
    <row r="53452" spans="1:6" x14ac:dyDescent="0.25">
      <c r="A53452">
        <v>200641</v>
      </c>
      <c r="B53452">
        <v>163684</v>
      </c>
      <c r="C53452" s="2">
        <v>44359.119937742238</v>
      </c>
      <c r="D53452">
        <v>235960</v>
      </c>
      <c r="E53452">
        <f t="shared" si="1670"/>
        <v>2</v>
      </c>
      <c r="F53452" t="str">
        <f t="shared" si="1671"/>
        <v>суббота</v>
      </c>
    </row>
    <row r="53453" spans="1:6" x14ac:dyDescent="0.25">
      <c r="A53453">
        <v>337803</v>
      </c>
      <c r="B53453">
        <v>163688</v>
      </c>
      <c r="C53453" s="2">
        <v>44359.120487075408</v>
      </c>
      <c r="D53453">
        <v>397</v>
      </c>
      <c r="E53453">
        <f t="shared" si="1670"/>
        <v>2</v>
      </c>
      <c r="F53453" t="str">
        <f t="shared" si="1671"/>
        <v>суббота</v>
      </c>
    </row>
    <row r="53454" spans="1:6" x14ac:dyDescent="0.25">
      <c r="A53454">
        <v>333386</v>
      </c>
      <c r="B53454">
        <v>163690</v>
      </c>
      <c r="C53454" s="2">
        <v>44359.120670186465</v>
      </c>
      <c r="D53454">
        <v>95024</v>
      </c>
      <c r="E53454">
        <f t="shared" si="1670"/>
        <v>2</v>
      </c>
      <c r="F53454" t="str">
        <f t="shared" si="1671"/>
        <v>суббота</v>
      </c>
    </row>
    <row r="53455" spans="1:6" x14ac:dyDescent="0.25">
      <c r="A53455">
        <v>310393</v>
      </c>
      <c r="B53455">
        <v>163692</v>
      </c>
      <c r="C53455" s="2">
        <v>44359.122043519397</v>
      </c>
      <c r="D53455">
        <v>225748</v>
      </c>
      <c r="E53455">
        <f t="shared" si="1670"/>
        <v>2</v>
      </c>
      <c r="F53455" t="str">
        <f t="shared" si="1671"/>
        <v>суббота</v>
      </c>
    </row>
    <row r="53456" spans="1:6" x14ac:dyDescent="0.25">
      <c r="A53456">
        <v>52296</v>
      </c>
      <c r="B53456">
        <v>163695</v>
      </c>
      <c r="C53456" s="2">
        <v>44359.122928556171</v>
      </c>
      <c r="D53456">
        <v>466792</v>
      </c>
      <c r="E53456">
        <f t="shared" si="1670"/>
        <v>2</v>
      </c>
      <c r="F53456" t="str">
        <f t="shared" si="1671"/>
        <v>суббота</v>
      </c>
    </row>
    <row r="53457" spans="1:6" x14ac:dyDescent="0.25">
      <c r="A53457">
        <v>274992</v>
      </c>
      <c r="B53457">
        <v>163697</v>
      </c>
      <c r="C53457" s="2">
        <v>44359.123172704247</v>
      </c>
      <c r="D53457">
        <v>327633</v>
      </c>
      <c r="E53457">
        <f t="shared" si="1670"/>
        <v>2</v>
      </c>
      <c r="F53457" t="str">
        <f t="shared" si="1671"/>
        <v>суббота</v>
      </c>
    </row>
    <row r="53458" spans="1:6" x14ac:dyDescent="0.25">
      <c r="A53458">
        <v>156809</v>
      </c>
      <c r="B53458">
        <v>163699</v>
      </c>
      <c r="C53458" s="2">
        <v>44359.124912259285</v>
      </c>
      <c r="D53458">
        <v>56195</v>
      </c>
      <c r="E53458">
        <f t="shared" si="1670"/>
        <v>2</v>
      </c>
      <c r="F53458" t="str">
        <f t="shared" si="1671"/>
        <v>суббота</v>
      </c>
    </row>
    <row r="53459" spans="1:6" x14ac:dyDescent="0.25">
      <c r="A53459">
        <v>292130</v>
      </c>
      <c r="B53459">
        <v>163703</v>
      </c>
      <c r="C53459" s="2">
        <v>44359.125156407361</v>
      </c>
      <c r="D53459">
        <v>411922</v>
      </c>
      <c r="E53459">
        <f t="shared" si="1670"/>
        <v>3</v>
      </c>
      <c r="F53459" t="str">
        <f t="shared" si="1671"/>
        <v>суббота</v>
      </c>
    </row>
    <row r="53460" spans="1:6" x14ac:dyDescent="0.25">
      <c r="A53460">
        <v>107511</v>
      </c>
      <c r="B53460">
        <v>163706</v>
      </c>
      <c r="C53460" s="2">
        <v>44359.12628559221</v>
      </c>
      <c r="D53460">
        <v>165917</v>
      </c>
      <c r="E53460">
        <f t="shared" si="1670"/>
        <v>3</v>
      </c>
      <c r="F53460" t="str">
        <f t="shared" si="1671"/>
        <v>суббота</v>
      </c>
    </row>
    <row r="53461" spans="1:6" x14ac:dyDescent="0.25">
      <c r="A53461">
        <v>185266</v>
      </c>
      <c r="B53461">
        <v>163709</v>
      </c>
      <c r="C53461" s="2">
        <v>44359.126987517928</v>
      </c>
      <c r="D53461">
        <v>351192</v>
      </c>
      <c r="E53461">
        <f t="shared" si="1670"/>
        <v>3</v>
      </c>
      <c r="F53461" t="str">
        <f t="shared" si="1671"/>
        <v>суббота</v>
      </c>
    </row>
    <row r="53462" spans="1:6" x14ac:dyDescent="0.25">
      <c r="A53462">
        <v>62028</v>
      </c>
      <c r="B53462">
        <v>163711</v>
      </c>
      <c r="C53462" s="2">
        <v>44359.128788109985</v>
      </c>
      <c r="D53462">
        <v>266419</v>
      </c>
      <c r="E53462">
        <f t="shared" si="1670"/>
        <v>3</v>
      </c>
      <c r="F53462" t="str">
        <f t="shared" si="1671"/>
        <v>суббота</v>
      </c>
    </row>
    <row r="53463" spans="1:6" x14ac:dyDescent="0.25">
      <c r="A53463">
        <v>164677</v>
      </c>
      <c r="B53463">
        <v>163714</v>
      </c>
      <c r="C53463" s="2">
        <v>44359.129642628257</v>
      </c>
      <c r="D53463">
        <v>326268</v>
      </c>
      <c r="E53463">
        <f t="shared" si="1670"/>
        <v>3</v>
      </c>
      <c r="F53463" t="str">
        <f t="shared" si="1671"/>
        <v>суббота</v>
      </c>
    </row>
    <row r="53464" spans="1:6" x14ac:dyDescent="0.25">
      <c r="A53464">
        <v>59029</v>
      </c>
      <c r="B53464">
        <v>163717</v>
      </c>
      <c r="C53464" s="2">
        <v>44359.133182775353</v>
      </c>
      <c r="D53464">
        <v>230507</v>
      </c>
      <c r="E53464">
        <f t="shared" si="1670"/>
        <v>3</v>
      </c>
      <c r="F53464" t="str">
        <f t="shared" si="1671"/>
        <v>суббота</v>
      </c>
    </row>
    <row r="53465" spans="1:6" x14ac:dyDescent="0.25">
      <c r="A53465">
        <v>120966</v>
      </c>
      <c r="B53465">
        <v>163719</v>
      </c>
      <c r="C53465" s="2">
        <v>44359.133182775353</v>
      </c>
      <c r="D53465">
        <v>473323</v>
      </c>
      <c r="E53465">
        <f t="shared" si="1670"/>
        <v>3</v>
      </c>
      <c r="F53465" t="str">
        <f t="shared" si="1671"/>
        <v>суббота</v>
      </c>
    </row>
    <row r="53466" spans="1:6" x14ac:dyDescent="0.25">
      <c r="A53466">
        <v>80319</v>
      </c>
      <c r="B53466">
        <v>163724</v>
      </c>
      <c r="C53466" s="2">
        <v>44359.133213293862</v>
      </c>
      <c r="D53466">
        <v>451057</v>
      </c>
      <c r="E53466">
        <f t="shared" si="1670"/>
        <v>3</v>
      </c>
      <c r="F53466" t="str">
        <f t="shared" si="1671"/>
        <v>суббота</v>
      </c>
    </row>
    <row r="53467" spans="1:6" x14ac:dyDescent="0.25">
      <c r="A53467">
        <v>329039</v>
      </c>
      <c r="B53467">
        <v>163727</v>
      </c>
      <c r="C53467" s="2">
        <v>44359.137516403702</v>
      </c>
      <c r="D53467">
        <v>4199</v>
      </c>
      <c r="E53467">
        <f t="shared" si="1670"/>
        <v>3</v>
      </c>
      <c r="F53467" t="str">
        <f t="shared" si="1671"/>
        <v>суббота</v>
      </c>
    </row>
    <row r="53468" spans="1:6" x14ac:dyDescent="0.25">
      <c r="A53468">
        <v>236645</v>
      </c>
      <c r="B53468">
        <v>163731</v>
      </c>
      <c r="C53468" s="2">
        <v>44359.139744254891</v>
      </c>
      <c r="D53468">
        <v>439981</v>
      </c>
      <c r="E53468">
        <f t="shared" si="1670"/>
        <v>3</v>
      </c>
      <c r="F53468" t="str">
        <f t="shared" si="1671"/>
        <v>суббота</v>
      </c>
    </row>
    <row r="53469" spans="1:6" x14ac:dyDescent="0.25">
      <c r="A53469">
        <v>66016</v>
      </c>
      <c r="B53469">
        <v>163732</v>
      </c>
      <c r="C53469" s="2">
        <v>44359.140781884213</v>
      </c>
      <c r="D53469">
        <v>21760</v>
      </c>
      <c r="E53469">
        <f t="shared" si="1670"/>
        <v>3</v>
      </c>
      <c r="F53469" t="str">
        <f t="shared" si="1671"/>
        <v>суббота</v>
      </c>
    </row>
    <row r="53470" spans="1:6" x14ac:dyDescent="0.25">
      <c r="A53470">
        <v>319527</v>
      </c>
      <c r="B53470">
        <v>163735</v>
      </c>
      <c r="C53470" s="2">
        <v>44359.141819513534</v>
      </c>
      <c r="D53470">
        <v>241927</v>
      </c>
      <c r="E53470">
        <f t="shared" si="1670"/>
        <v>3</v>
      </c>
      <c r="F53470" t="str">
        <f t="shared" si="1671"/>
        <v>суббота</v>
      </c>
    </row>
    <row r="53471" spans="1:6" x14ac:dyDescent="0.25">
      <c r="A53471">
        <v>215898</v>
      </c>
      <c r="B53471">
        <v>163738</v>
      </c>
      <c r="C53471" s="2">
        <v>44359.147099215676</v>
      </c>
      <c r="D53471">
        <v>347008</v>
      </c>
      <c r="E53471">
        <f t="shared" si="1670"/>
        <v>3</v>
      </c>
      <c r="F53471" t="str">
        <f t="shared" si="1671"/>
        <v>суббота</v>
      </c>
    </row>
    <row r="53472" spans="1:6" x14ac:dyDescent="0.25">
      <c r="A53472">
        <v>41991</v>
      </c>
      <c r="B53472">
        <v>163743</v>
      </c>
      <c r="C53472" s="2">
        <v>44359.147312845242</v>
      </c>
      <c r="D53472">
        <v>323966</v>
      </c>
      <c r="E53472">
        <f t="shared" si="1670"/>
        <v>3</v>
      </c>
      <c r="F53472" t="str">
        <f t="shared" si="1671"/>
        <v>суббота</v>
      </c>
    </row>
    <row r="53473" spans="1:6" x14ac:dyDescent="0.25">
      <c r="A53473">
        <v>16550</v>
      </c>
      <c r="B53473">
        <v>163748</v>
      </c>
      <c r="C53473" s="2">
        <v>44359.152256843772</v>
      </c>
      <c r="D53473">
        <v>169400</v>
      </c>
      <c r="E53473">
        <f t="shared" si="1670"/>
        <v>3</v>
      </c>
      <c r="F53473" t="str">
        <f t="shared" si="1671"/>
        <v>суббота</v>
      </c>
    </row>
    <row r="53474" spans="1:6" x14ac:dyDescent="0.25">
      <c r="A53474">
        <v>159780</v>
      </c>
      <c r="B53474">
        <v>163749</v>
      </c>
      <c r="C53474" s="2">
        <v>44359.153263954591</v>
      </c>
      <c r="D53474">
        <v>230507</v>
      </c>
      <c r="E53474">
        <f t="shared" si="1670"/>
        <v>3</v>
      </c>
      <c r="F53474" t="str">
        <f t="shared" si="1671"/>
        <v>суббота</v>
      </c>
    </row>
    <row r="53475" spans="1:6" x14ac:dyDescent="0.25">
      <c r="A53475">
        <v>3820</v>
      </c>
      <c r="B53475">
        <v>163753</v>
      </c>
      <c r="C53475" s="2">
        <v>44359.153752250742</v>
      </c>
      <c r="D53475">
        <v>302879</v>
      </c>
      <c r="E53475">
        <f t="shared" si="1670"/>
        <v>3</v>
      </c>
      <c r="F53475" t="str">
        <f t="shared" si="1671"/>
        <v>суббота</v>
      </c>
    </row>
    <row r="53476" spans="1:6" x14ac:dyDescent="0.25">
      <c r="A53476">
        <v>125027</v>
      </c>
      <c r="B53476">
        <v>163756</v>
      </c>
      <c r="C53476" s="2">
        <v>44359.154911954101</v>
      </c>
      <c r="D53476">
        <v>241927</v>
      </c>
      <c r="E53476">
        <f t="shared" si="1670"/>
        <v>3</v>
      </c>
      <c r="F53476" t="str">
        <f t="shared" si="1671"/>
        <v>суббота</v>
      </c>
    </row>
    <row r="53477" spans="1:6" x14ac:dyDescent="0.25">
      <c r="A53477">
        <v>334857</v>
      </c>
      <c r="B53477">
        <v>163761</v>
      </c>
      <c r="C53477" s="2">
        <v>44359.156956694234</v>
      </c>
      <c r="D53477">
        <v>21760</v>
      </c>
      <c r="E53477">
        <f t="shared" si="1670"/>
        <v>3</v>
      </c>
      <c r="F53477" t="str">
        <f t="shared" si="1671"/>
        <v>суббота</v>
      </c>
    </row>
    <row r="53478" spans="1:6" x14ac:dyDescent="0.25">
      <c r="A53478">
        <v>151307</v>
      </c>
      <c r="B53478">
        <v>163763</v>
      </c>
      <c r="C53478" s="2">
        <v>44359.158763754043</v>
      </c>
      <c r="D53478">
        <v>472712</v>
      </c>
      <c r="E53478">
        <f t="shared" si="1670"/>
        <v>3</v>
      </c>
      <c r="F53478" t="str">
        <f t="shared" si="1671"/>
        <v>суббота</v>
      </c>
    </row>
    <row r="53479" spans="1:6" x14ac:dyDescent="0.25">
      <c r="A53479">
        <v>173396</v>
      </c>
      <c r="B53479">
        <v>163764</v>
      </c>
      <c r="C53479" s="2">
        <v>44359.159703360085</v>
      </c>
      <c r="D53479">
        <v>9483</v>
      </c>
      <c r="E53479">
        <f t="shared" si="1670"/>
        <v>3</v>
      </c>
      <c r="F53479" t="str">
        <f t="shared" si="1671"/>
        <v>суббота</v>
      </c>
    </row>
    <row r="53480" spans="1:6" x14ac:dyDescent="0.25">
      <c r="A53480">
        <v>54080</v>
      </c>
      <c r="B53480">
        <v>163769</v>
      </c>
      <c r="C53480" s="2">
        <v>44359.159916989651</v>
      </c>
      <c r="D53480">
        <v>411922</v>
      </c>
      <c r="E53480">
        <f t="shared" si="1670"/>
        <v>3</v>
      </c>
      <c r="F53480" t="str">
        <f t="shared" si="1671"/>
        <v>суббота</v>
      </c>
    </row>
    <row r="53481" spans="1:6" x14ac:dyDescent="0.25">
      <c r="A53481">
        <v>57074</v>
      </c>
      <c r="B53481">
        <v>163772</v>
      </c>
      <c r="C53481" s="2">
        <v>44359.163792840358</v>
      </c>
      <c r="D53481">
        <v>244365</v>
      </c>
      <c r="E53481">
        <f t="shared" si="1670"/>
        <v>3</v>
      </c>
      <c r="F53481" t="str">
        <f t="shared" si="1671"/>
        <v>суббота</v>
      </c>
    </row>
    <row r="53482" spans="1:6" x14ac:dyDescent="0.25">
      <c r="A53482">
        <v>343836</v>
      </c>
      <c r="B53482">
        <v>163777</v>
      </c>
      <c r="C53482" s="2">
        <v>44359.163884395886</v>
      </c>
      <c r="D53482">
        <v>250679</v>
      </c>
      <c r="E53482">
        <f t="shared" si="1670"/>
        <v>3</v>
      </c>
      <c r="F53482" t="str">
        <f t="shared" si="1671"/>
        <v>суббота</v>
      </c>
    </row>
    <row r="53483" spans="1:6" x14ac:dyDescent="0.25">
      <c r="A53483">
        <v>343337</v>
      </c>
      <c r="B53483">
        <v>163779</v>
      </c>
      <c r="C53483" s="2">
        <v>44359.164983062226</v>
      </c>
      <c r="D53483">
        <v>200789</v>
      </c>
      <c r="E53483">
        <f t="shared" si="1670"/>
        <v>3</v>
      </c>
      <c r="F53483" t="str">
        <f t="shared" si="1671"/>
        <v>суббота</v>
      </c>
    </row>
    <row r="53484" spans="1:6" x14ac:dyDescent="0.25">
      <c r="A53484">
        <v>300307</v>
      </c>
      <c r="B53484">
        <v>163782</v>
      </c>
      <c r="C53484" s="2">
        <v>44359.166325876642</v>
      </c>
      <c r="D53484">
        <v>300479</v>
      </c>
      <c r="E53484">
        <f t="shared" si="1670"/>
        <v>3</v>
      </c>
      <c r="F53484" t="str">
        <f t="shared" si="1671"/>
        <v>суббота</v>
      </c>
    </row>
    <row r="53485" spans="1:6" x14ac:dyDescent="0.25">
      <c r="A53485">
        <v>343107</v>
      </c>
      <c r="B53485">
        <v>163783</v>
      </c>
      <c r="C53485" s="2">
        <v>44359.167000000001</v>
      </c>
      <c r="D53485">
        <v>250679</v>
      </c>
      <c r="E53485">
        <f t="shared" si="1670"/>
        <v>4</v>
      </c>
      <c r="F53485" t="str">
        <f t="shared" si="1671"/>
        <v>суббота</v>
      </c>
    </row>
    <row r="53486" spans="1:6" x14ac:dyDescent="0.25">
      <c r="A53486">
        <v>246024</v>
      </c>
      <c r="B53486">
        <v>163787</v>
      </c>
      <c r="C53486" s="2">
        <v>44359.167149876397</v>
      </c>
      <c r="D53486">
        <v>137327</v>
      </c>
      <c r="E53486">
        <f t="shared" si="1670"/>
        <v>4</v>
      </c>
      <c r="F53486" t="str">
        <f t="shared" si="1671"/>
        <v>суббота</v>
      </c>
    </row>
    <row r="53487" spans="1:6" x14ac:dyDescent="0.25">
      <c r="A53487">
        <v>92307</v>
      </c>
      <c r="B53487">
        <v>163791</v>
      </c>
      <c r="C53487" s="2">
        <v>44359.167638172548</v>
      </c>
      <c r="D53487">
        <v>250679</v>
      </c>
      <c r="E53487">
        <f t="shared" si="1670"/>
        <v>4</v>
      </c>
      <c r="F53487" t="str">
        <f t="shared" si="1671"/>
        <v>суббота</v>
      </c>
    </row>
    <row r="53488" spans="1:6" x14ac:dyDescent="0.25">
      <c r="A53488">
        <v>338189</v>
      </c>
      <c r="B53488">
        <v>163793</v>
      </c>
      <c r="C53488" s="2">
        <v>44359.168472491911</v>
      </c>
      <c r="D53488">
        <v>264283</v>
      </c>
      <c r="E53488">
        <f t="shared" si="1670"/>
        <v>4</v>
      </c>
      <c r="F53488" t="str">
        <f t="shared" si="1671"/>
        <v>суббота</v>
      </c>
    </row>
    <row r="53489" spans="1:6" x14ac:dyDescent="0.25">
      <c r="A53489">
        <v>203387</v>
      </c>
      <c r="B53489">
        <v>163796</v>
      </c>
      <c r="C53489" s="2">
        <v>44359.173558763388</v>
      </c>
      <c r="D53489">
        <v>158978</v>
      </c>
      <c r="E53489">
        <f t="shared" si="1670"/>
        <v>4</v>
      </c>
      <c r="F53489" t="str">
        <f t="shared" si="1671"/>
        <v>суббота</v>
      </c>
    </row>
    <row r="53490" spans="1:6" x14ac:dyDescent="0.25">
      <c r="A53490">
        <v>169844</v>
      </c>
      <c r="B53490">
        <v>163801</v>
      </c>
      <c r="C53490" s="2">
        <v>44359.173666666662</v>
      </c>
      <c r="D53490">
        <v>105200</v>
      </c>
      <c r="E53490">
        <f t="shared" si="1670"/>
        <v>4</v>
      </c>
      <c r="F53490" t="str">
        <f t="shared" si="1671"/>
        <v>суббота</v>
      </c>
    </row>
    <row r="53491" spans="1:6" x14ac:dyDescent="0.25">
      <c r="A53491">
        <v>337142</v>
      </c>
      <c r="B53491">
        <v>163804</v>
      </c>
      <c r="C53491" s="2">
        <v>44359.174169133577</v>
      </c>
      <c r="D53491">
        <v>298988</v>
      </c>
      <c r="E53491">
        <f t="shared" si="1670"/>
        <v>4</v>
      </c>
      <c r="F53491" t="str">
        <f t="shared" si="1671"/>
        <v>суббота</v>
      </c>
    </row>
    <row r="53492" spans="1:6" x14ac:dyDescent="0.25">
      <c r="A53492">
        <v>247033</v>
      </c>
      <c r="B53492">
        <v>163806</v>
      </c>
      <c r="C53492" s="2">
        <v>44359.17514572588</v>
      </c>
      <c r="D53492">
        <v>68870</v>
      </c>
      <c r="E53492">
        <f t="shared" si="1670"/>
        <v>4</v>
      </c>
      <c r="F53492" t="str">
        <f t="shared" si="1671"/>
        <v>суббота</v>
      </c>
    </row>
    <row r="53493" spans="1:6" x14ac:dyDescent="0.25">
      <c r="A53493">
        <v>324517</v>
      </c>
      <c r="B53493">
        <v>163811</v>
      </c>
      <c r="C53493" s="2">
        <v>44359.177037873473</v>
      </c>
      <c r="D53493">
        <v>145086</v>
      </c>
      <c r="E53493">
        <f t="shared" si="1670"/>
        <v>4</v>
      </c>
      <c r="F53493" t="str">
        <f t="shared" si="1671"/>
        <v>суббота</v>
      </c>
    </row>
    <row r="53494" spans="1:6" x14ac:dyDescent="0.25">
      <c r="A53494">
        <v>87828</v>
      </c>
      <c r="B53494">
        <v>163812</v>
      </c>
      <c r="C53494" s="2">
        <v>44359.178655354473</v>
      </c>
      <c r="D53494">
        <v>258219</v>
      </c>
      <c r="E53494">
        <f t="shared" si="1670"/>
        <v>4</v>
      </c>
      <c r="F53494" t="str">
        <f t="shared" si="1671"/>
        <v>суббота</v>
      </c>
    </row>
    <row r="53495" spans="1:6" x14ac:dyDescent="0.25">
      <c r="A53495">
        <v>62756</v>
      </c>
      <c r="B53495">
        <v>163814</v>
      </c>
      <c r="C53495" s="2">
        <v>44359.179265724662</v>
      </c>
      <c r="D53495">
        <v>411922</v>
      </c>
      <c r="E53495">
        <f t="shared" si="1670"/>
        <v>4</v>
      </c>
      <c r="F53495" t="str">
        <f t="shared" si="1671"/>
        <v>суббота</v>
      </c>
    </row>
    <row r="53496" spans="1:6" x14ac:dyDescent="0.25">
      <c r="A53496">
        <v>179137</v>
      </c>
      <c r="B53496">
        <v>163816</v>
      </c>
      <c r="C53496" s="2">
        <v>44359.180974761191</v>
      </c>
      <c r="D53496">
        <v>158978</v>
      </c>
      <c r="E53496">
        <f t="shared" si="1670"/>
        <v>4</v>
      </c>
      <c r="F53496" t="str">
        <f t="shared" si="1671"/>
        <v>суббота</v>
      </c>
    </row>
    <row r="53497" spans="1:6" x14ac:dyDescent="0.25">
      <c r="A53497">
        <v>225594</v>
      </c>
      <c r="B53497">
        <v>163817</v>
      </c>
      <c r="C53497" s="2">
        <v>44359.182103946041</v>
      </c>
      <c r="D53497">
        <v>182191</v>
      </c>
      <c r="E53497">
        <f t="shared" si="1670"/>
        <v>4</v>
      </c>
      <c r="F53497" t="str">
        <f t="shared" si="1671"/>
        <v>суббота</v>
      </c>
    </row>
    <row r="53498" spans="1:6" x14ac:dyDescent="0.25">
      <c r="A53498">
        <v>307047</v>
      </c>
      <c r="B53498">
        <v>163818</v>
      </c>
      <c r="C53498" s="2">
        <v>44359.18475905637</v>
      </c>
      <c r="D53498">
        <v>474478</v>
      </c>
      <c r="E53498">
        <f t="shared" si="1670"/>
        <v>4</v>
      </c>
      <c r="F53498" t="str">
        <f t="shared" si="1671"/>
        <v>суббота</v>
      </c>
    </row>
    <row r="53499" spans="1:6" x14ac:dyDescent="0.25">
      <c r="A53499">
        <v>172356</v>
      </c>
      <c r="B53499">
        <v>163822</v>
      </c>
      <c r="C53499" s="2">
        <v>44359.190008239995</v>
      </c>
      <c r="D53499">
        <v>202914</v>
      </c>
      <c r="E53499">
        <f t="shared" si="1670"/>
        <v>4</v>
      </c>
      <c r="F53499" t="str">
        <f t="shared" si="1671"/>
        <v>суббота</v>
      </c>
    </row>
    <row r="53500" spans="1:6" x14ac:dyDescent="0.25">
      <c r="A53500">
        <v>201015</v>
      </c>
      <c r="B53500">
        <v>163824</v>
      </c>
      <c r="C53500" s="2">
        <v>44359.190721682848</v>
      </c>
      <c r="D53500">
        <v>58305</v>
      </c>
      <c r="E53500">
        <f t="shared" si="1670"/>
        <v>4</v>
      </c>
      <c r="F53500" t="str">
        <f t="shared" si="1671"/>
        <v>суббота</v>
      </c>
    </row>
    <row r="53501" spans="1:6" x14ac:dyDescent="0.25">
      <c r="A53501">
        <v>19564</v>
      </c>
      <c r="B53501">
        <v>163826</v>
      </c>
      <c r="C53501" s="2">
        <v>44359.192744336571</v>
      </c>
      <c r="D53501">
        <v>250679</v>
      </c>
      <c r="E53501">
        <f t="shared" si="1670"/>
        <v>4</v>
      </c>
      <c r="F53501" t="str">
        <f t="shared" si="1671"/>
        <v>суббота</v>
      </c>
    </row>
    <row r="53502" spans="1:6" x14ac:dyDescent="0.25">
      <c r="A53502">
        <v>321329</v>
      </c>
      <c r="B53502">
        <v>163827</v>
      </c>
      <c r="C53502" s="2">
        <v>44359.193029572438</v>
      </c>
      <c r="D53502">
        <v>439981</v>
      </c>
      <c r="E53502">
        <f t="shared" si="1670"/>
        <v>4</v>
      </c>
      <c r="F53502" t="str">
        <f t="shared" si="1671"/>
        <v>суббота</v>
      </c>
    </row>
    <row r="53503" spans="1:6" x14ac:dyDescent="0.25">
      <c r="A53503">
        <v>203555</v>
      </c>
      <c r="B53503">
        <v>163828</v>
      </c>
      <c r="C53503" s="2">
        <v>44359.194311349835</v>
      </c>
      <c r="D53503">
        <v>348155</v>
      </c>
      <c r="E53503">
        <f t="shared" si="1670"/>
        <v>4</v>
      </c>
      <c r="F53503" t="str">
        <f t="shared" si="1671"/>
        <v>суббота</v>
      </c>
    </row>
    <row r="53504" spans="1:6" x14ac:dyDescent="0.25">
      <c r="A53504">
        <v>70264</v>
      </c>
      <c r="B53504">
        <v>163832</v>
      </c>
      <c r="C53504" s="2">
        <v>44359.195165868099</v>
      </c>
      <c r="D53504">
        <v>367148</v>
      </c>
      <c r="E53504">
        <f t="shared" si="1670"/>
        <v>4</v>
      </c>
      <c r="F53504" t="str">
        <f t="shared" si="1671"/>
        <v>суббота</v>
      </c>
    </row>
    <row r="53505" spans="1:6" x14ac:dyDescent="0.25">
      <c r="A53505">
        <v>187785</v>
      </c>
      <c r="B53505">
        <v>163834</v>
      </c>
      <c r="C53505" s="2">
        <v>44359.195898312326</v>
      </c>
      <c r="D53505">
        <v>418585</v>
      </c>
      <c r="E53505">
        <f t="shared" si="1670"/>
        <v>4</v>
      </c>
      <c r="F53505" t="str">
        <f t="shared" si="1671"/>
        <v>суббота</v>
      </c>
    </row>
    <row r="53506" spans="1:6" x14ac:dyDescent="0.25">
      <c r="A53506">
        <v>244531</v>
      </c>
      <c r="B53506">
        <v>163835</v>
      </c>
      <c r="C53506" s="2">
        <v>44359.199987792599</v>
      </c>
      <c r="D53506">
        <v>302130</v>
      </c>
      <c r="E53506">
        <f t="shared" si="1670"/>
        <v>4</v>
      </c>
      <c r="F53506" t="str">
        <f t="shared" si="1671"/>
        <v>суббота</v>
      </c>
    </row>
    <row r="53507" spans="1:6" x14ac:dyDescent="0.25">
      <c r="A53507">
        <v>322703</v>
      </c>
      <c r="B53507">
        <v>163840</v>
      </c>
      <c r="C53507" s="2">
        <v>44359.200025889964</v>
      </c>
      <c r="D53507">
        <v>104355</v>
      </c>
      <c r="E53507">
        <f t="shared" ref="E53507:E53570" si="1672">HOUR(C53507)</f>
        <v>4</v>
      </c>
      <c r="F53507" t="str">
        <f t="shared" ref="F53507:F53570" si="1673">TEXT(C53507,"дддд")</f>
        <v>суббота</v>
      </c>
    </row>
    <row r="53508" spans="1:6" x14ac:dyDescent="0.25">
      <c r="A53508">
        <v>110279</v>
      </c>
      <c r="B53508">
        <v>163845</v>
      </c>
      <c r="C53508" s="2">
        <v>44359.200659199807</v>
      </c>
      <c r="D53508">
        <v>228405</v>
      </c>
      <c r="E53508">
        <f t="shared" si="1672"/>
        <v>4</v>
      </c>
      <c r="F53508" t="str">
        <f t="shared" si="1673"/>
        <v>суббота</v>
      </c>
    </row>
    <row r="53509" spans="1:6" x14ac:dyDescent="0.25">
      <c r="A53509">
        <v>97919</v>
      </c>
      <c r="B53509">
        <v>163848</v>
      </c>
      <c r="C53509" s="2">
        <v>44359.201239482201</v>
      </c>
      <c r="D53509">
        <v>300715</v>
      </c>
      <c r="E53509">
        <f t="shared" si="1672"/>
        <v>4</v>
      </c>
      <c r="F53509" t="str">
        <f t="shared" si="1673"/>
        <v>суббота</v>
      </c>
    </row>
    <row r="53510" spans="1:6" x14ac:dyDescent="0.25">
      <c r="A53510">
        <v>268261</v>
      </c>
      <c r="B53510">
        <v>163852</v>
      </c>
      <c r="C53510" s="2">
        <v>44359.201483199562</v>
      </c>
      <c r="D53510">
        <v>122902</v>
      </c>
      <c r="E53510">
        <f t="shared" si="1672"/>
        <v>4</v>
      </c>
      <c r="F53510" t="str">
        <f t="shared" si="1673"/>
        <v>суббота</v>
      </c>
    </row>
    <row r="53511" spans="1:6" x14ac:dyDescent="0.25">
      <c r="A53511">
        <v>137793</v>
      </c>
      <c r="B53511">
        <v>163855</v>
      </c>
      <c r="C53511" s="2">
        <v>44359.202826013978</v>
      </c>
      <c r="D53511">
        <v>148630</v>
      </c>
      <c r="E53511">
        <f t="shared" si="1672"/>
        <v>4</v>
      </c>
      <c r="F53511" t="str">
        <f t="shared" si="1673"/>
        <v>суббота</v>
      </c>
    </row>
    <row r="53512" spans="1:6" x14ac:dyDescent="0.25">
      <c r="A53512">
        <v>102014</v>
      </c>
      <c r="B53512">
        <v>163860</v>
      </c>
      <c r="C53512" s="2">
        <v>44359.203283791619</v>
      </c>
      <c r="D53512">
        <v>330333</v>
      </c>
      <c r="E53512">
        <f t="shared" si="1672"/>
        <v>4</v>
      </c>
      <c r="F53512" t="str">
        <f t="shared" si="1673"/>
        <v>суббота</v>
      </c>
    </row>
    <row r="53513" spans="1:6" x14ac:dyDescent="0.25">
      <c r="A53513">
        <v>179253</v>
      </c>
      <c r="B53513">
        <v>163861</v>
      </c>
      <c r="C53513" s="2">
        <v>44359.204412976469</v>
      </c>
      <c r="D53513">
        <v>118549</v>
      </c>
      <c r="E53513">
        <f t="shared" si="1672"/>
        <v>4</v>
      </c>
      <c r="F53513" t="str">
        <f t="shared" si="1673"/>
        <v>суббота</v>
      </c>
    </row>
    <row r="53514" spans="1:6" x14ac:dyDescent="0.25">
      <c r="A53514">
        <v>9578</v>
      </c>
      <c r="B53514">
        <v>163865</v>
      </c>
      <c r="C53514" s="2">
        <v>44359.204718161564</v>
      </c>
      <c r="D53514">
        <v>227775</v>
      </c>
      <c r="E53514">
        <f t="shared" si="1672"/>
        <v>4</v>
      </c>
      <c r="F53514" t="str">
        <f t="shared" si="1673"/>
        <v>суббота</v>
      </c>
    </row>
    <row r="53515" spans="1:6" x14ac:dyDescent="0.25">
      <c r="A53515">
        <v>257069</v>
      </c>
      <c r="B53515">
        <v>163869</v>
      </c>
      <c r="C53515" s="2">
        <v>44359.205725272375</v>
      </c>
      <c r="D53515">
        <v>347008</v>
      </c>
      <c r="E53515">
        <f t="shared" si="1672"/>
        <v>4</v>
      </c>
      <c r="F53515" t="str">
        <f t="shared" si="1673"/>
        <v>суббота</v>
      </c>
    </row>
    <row r="53516" spans="1:6" x14ac:dyDescent="0.25">
      <c r="A53516">
        <v>8587</v>
      </c>
      <c r="B53516">
        <v>163870</v>
      </c>
      <c r="C53516" s="2">
        <v>44359.21</v>
      </c>
      <c r="D53516">
        <v>227775</v>
      </c>
      <c r="E53516">
        <f t="shared" si="1672"/>
        <v>5</v>
      </c>
      <c r="F53516" t="str">
        <f t="shared" si="1673"/>
        <v>суббота</v>
      </c>
    </row>
    <row r="53517" spans="1:6" x14ac:dyDescent="0.25">
      <c r="A53517">
        <v>68115</v>
      </c>
      <c r="B53517">
        <v>163874</v>
      </c>
      <c r="C53517" s="2">
        <v>44359.210638752404</v>
      </c>
      <c r="D53517">
        <v>79322</v>
      </c>
      <c r="E53517">
        <f t="shared" si="1672"/>
        <v>5</v>
      </c>
      <c r="F53517" t="str">
        <f t="shared" si="1673"/>
        <v>суббота</v>
      </c>
    </row>
    <row r="53518" spans="1:6" x14ac:dyDescent="0.25">
      <c r="A53518">
        <v>226411</v>
      </c>
      <c r="B53518">
        <v>163877</v>
      </c>
      <c r="C53518" s="2">
        <v>44359.21085238197</v>
      </c>
      <c r="D53518">
        <v>77667</v>
      </c>
      <c r="E53518">
        <f t="shared" si="1672"/>
        <v>5</v>
      </c>
      <c r="F53518" t="str">
        <f t="shared" si="1673"/>
        <v>суббота</v>
      </c>
    </row>
    <row r="53519" spans="1:6" x14ac:dyDescent="0.25">
      <c r="A53519">
        <v>260424</v>
      </c>
      <c r="B53519">
        <v>163878</v>
      </c>
      <c r="C53519" s="2">
        <v>44359.213080233159</v>
      </c>
      <c r="D53519">
        <v>453926</v>
      </c>
      <c r="E53519">
        <f t="shared" si="1672"/>
        <v>5</v>
      </c>
      <c r="F53519" t="str">
        <f t="shared" si="1673"/>
        <v>суббота</v>
      </c>
    </row>
    <row r="53520" spans="1:6" x14ac:dyDescent="0.25">
      <c r="A53520">
        <v>29385</v>
      </c>
      <c r="B53520">
        <v>163881</v>
      </c>
      <c r="C53520" s="2">
        <v>44359.213293862726</v>
      </c>
      <c r="D53520">
        <v>391218</v>
      </c>
      <c r="E53520">
        <f t="shared" si="1672"/>
        <v>5</v>
      </c>
      <c r="F53520" t="str">
        <f t="shared" si="1673"/>
        <v>суббота</v>
      </c>
    </row>
    <row r="53521" spans="1:6" x14ac:dyDescent="0.25">
      <c r="A53521">
        <v>259775</v>
      </c>
      <c r="B53521">
        <v>163882</v>
      </c>
      <c r="C53521" s="2">
        <v>44359.213385418254</v>
      </c>
      <c r="D53521">
        <v>118549</v>
      </c>
      <c r="E53521">
        <f t="shared" si="1672"/>
        <v>5</v>
      </c>
      <c r="F53521" t="str">
        <f t="shared" si="1673"/>
        <v>суббота</v>
      </c>
    </row>
    <row r="53522" spans="1:6" x14ac:dyDescent="0.25">
      <c r="A53522">
        <v>255239</v>
      </c>
      <c r="B53522">
        <v>163887</v>
      </c>
      <c r="C53522" s="2">
        <v>44359.213779935271</v>
      </c>
      <c r="D53522">
        <v>470762</v>
      </c>
      <c r="E53522">
        <f t="shared" si="1672"/>
        <v>5</v>
      </c>
      <c r="F53522" t="str">
        <f t="shared" si="1673"/>
        <v>суббота</v>
      </c>
    </row>
    <row r="53523" spans="1:6" x14ac:dyDescent="0.25">
      <c r="A53523">
        <v>3680</v>
      </c>
      <c r="B53523">
        <v>163891</v>
      </c>
      <c r="C53523" s="2">
        <v>44359.214423047575</v>
      </c>
      <c r="D53523">
        <v>373732</v>
      </c>
      <c r="E53523">
        <f t="shared" si="1672"/>
        <v>5</v>
      </c>
      <c r="F53523" t="str">
        <f t="shared" si="1673"/>
        <v>суббота</v>
      </c>
    </row>
    <row r="53524" spans="1:6" x14ac:dyDescent="0.25">
      <c r="A53524">
        <v>203195</v>
      </c>
      <c r="B53524">
        <v>163894</v>
      </c>
      <c r="C53524" s="2">
        <v>44359.216986602376</v>
      </c>
      <c r="D53524">
        <v>411922</v>
      </c>
      <c r="E53524">
        <f t="shared" si="1672"/>
        <v>5</v>
      </c>
      <c r="F53524" t="str">
        <f t="shared" si="1673"/>
        <v>суббота</v>
      </c>
    </row>
    <row r="53525" spans="1:6" x14ac:dyDescent="0.25">
      <c r="A53525">
        <v>259958</v>
      </c>
      <c r="B53525">
        <v>163896</v>
      </c>
      <c r="C53525" s="2">
        <v>44359.21732230598</v>
      </c>
      <c r="D53525">
        <v>411922</v>
      </c>
      <c r="E53525">
        <f t="shared" si="1672"/>
        <v>5</v>
      </c>
      <c r="F53525" t="str">
        <f t="shared" si="1673"/>
        <v>суббота</v>
      </c>
    </row>
    <row r="53526" spans="1:6" x14ac:dyDescent="0.25">
      <c r="A53526">
        <v>8384</v>
      </c>
      <c r="B53526">
        <v>163899</v>
      </c>
      <c r="C53526" s="2">
        <v>44359.217666666664</v>
      </c>
      <c r="D53526">
        <v>342582</v>
      </c>
      <c r="E53526">
        <f t="shared" si="1672"/>
        <v>5</v>
      </c>
      <c r="F53526" t="str">
        <f t="shared" si="1673"/>
        <v>суббота</v>
      </c>
    </row>
    <row r="53527" spans="1:6" x14ac:dyDescent="0.25">
      <c r="A53527">
        <v>319172</v>
      </c>
      <c r="B53527">
        <v>163900</v>
      </c>
      <c r="C53527" s="2">
        <v>44359.217780083622</v>
      </c>
      <c r="D53527">
        <v>204610</v>
      </c>
      <c r="E53527">
        <f t="shared" si="1672"/>
        <v>5</v>
      </c>
      <c r="F53527" t="str">
        <f t="shared" si="1673"/>
        <v>суббота</v>
      </c>
    </row>
    <row r="53528" spans="1:6" x14ac:dyDescent="0.25">
      <c r="A53528">
        <v>347652</v>
      </c>
      <c r="B53528">
        <v>163902</v>
      </c>
      <c r="C53528" s="2">
        <v>44359.221686452831</v>
      </c>
      <c r="D53528">
        <v>183565</v>
      </c>
      <c r="E53528">
        <f t="shared" si="1672"/>
        <v>5</v>
      </c>
      <c r="F53528" t="str">
        <f t="shared" si="1673"/>
        <v>суббота</v>
      </c>
    </row>
    <row r="53529" spans="1:6" x14ac:dyDescent="0.25">
      <c r="A53529">
        <v>74273</v>
      </c>
      <c r="B53529">
        <v>163904</v>
      </c>
      <c r="C53529" s="2">
        <v>44359.224999999999</v>
      </c>
      <c r="D53529">
        <v>21760</v>
      </c>
      <c r="E53529">
        <f t="shared" si="1672"/>
        <v>5</v>
      </c>
      <c r="F53529" t="str">
        <f t="shared" si="1673"/>
        <v>суббота</v>
      </c>
    </row>
    <row r="53530" spans="1:6" x14ac:dyDescent="0.25">
      <c r="A53530">
        <v>323821</v>
      </c>
      <c r="B53530">
        <v>163907</v>
      </c>
      <c r="C53530" s="2">
        <v>44359.226142155218</v>
      </c>
      <c r="D53530">
        <v>214224</v>
      </c>
      <c r="E53530">
        <f t="shared" si="1672"/>
        <v>5</v>
      </c>
      <c r="F53530" t="str">
        <f t="shared" si="1673"/>
        <v>суббота</v>
      </c>
    </row>
    <row r="53531" spans="1:6" x14ac:dyDescent="0.25">
      <c r="A53531">
        <v>184982</v>
      </c>
      <c r="B53531">
        <v>163910</v>
      </c>
      <c r="C53531" s="2">
        <v>44359.226320388349</v>
      </c>
      <c r="D53531">
        <v>330333</v>
      </c>
      <c r="E53531">
        <f t="shared" si="1672"/>
        <v>5</v>
      </c>
      <c r="F53531" t="str">
        <f t="shared" si="1673"/>
        <v>суббота</v>
      </c>
    </row>
    <row r="53532" spans="1:6" x14ac:dyDescent="0.25">
      <c r="A53532">
        <v>120776</v>
      </c>
      <c r="B53532">
        <v>163914</v>
      </c>
      <c r="C53532" s="2">
        <v>44359.226508377331</v>
      </c>
      <c r="D53532">
        <v>471409</v>
      </c>
      <c r="E53532">
        <f t="shared" si="1672"/>
        <v>5</v>
      </c>
      <c r="F53532" t="str">
        <f t="shared" si="1673"/>
        <v>суббота</v>
      </c>
    </row>
    <row r="53533" spans="1:6" x14ac:dyDescent="0.25">
      <c r="A53533">
        <v>66626</v>
      </c>
      <c r="B53533">
        <v>163916</v>
      </c>
      <c r="C53533" s="2">
        <v>44359.229224524672</v>
      </c>
      <c r="D53533">
        <v>158978</v>
      </c>
      <c r="E53533">
        <f t="shared" si="1672"/>
        <v>5</v>
      </c>
      <c r="F53533" t="str">
        <f t="shared" si="1673"/>
        <v>суббота</v>
      </c>
    </row>
    <row r="53534" spans="1:6" x14ac:dyDescent="0.25">
      <c r="A53534">
        <v>200723</v>
      </c>
      <c r="B53534">
        <v>163917</v>
      </c>
      <c r="C53534" s="2">
        <v>44359.231579288025</v>
      </c>
      <c r="D53534">
        <v>472712</v>
      </c>
      <c r="E53534">
        <f t="shared" si="1672"/>
        <v>5</v>
      </c>
      <c r="F53534" t="str">
        <f t="shared" si="1673"/>
        <v>суббота</v>
      </c>
    </row>
    <row r="53535" spans="1:6" x14ac:dyDescent="0.25">
      <c r="A53535">
        <v>146303</v>
      </c>
      <c r="B53535">
        <v>163920</v>
      </c>
      <c r="C53535" s="2">
        <v>44359.232581560718</v>
      </c>
      <c r="D53535">
        <v>118549</v>
      </c>
      <c r="E53535">
        <f t="shared" si="1672"/>
        <v>5</v>
      </c>
      <c r="F53535" t="str">
        <f t="shared" si="1673"/>
        <v>суббота</v>
      </c>
    </row>
    <row r="53536" spans="1:6" x14ac:dyDescent="0.25">
      <c r="A53536">
        <v>243731</v>
      </c>
      <c r="B53536">
        <v>163921</v>
      </c>
      <c r="C53536" s="2">
        <v>44359.235419782097</v>
      </c>
      <c r="D53536">
        <v>122902</v>
      </c>
      <c r="E53536">
        <f t="shared" si="1672"/>
        <v>5</v>
      </c>
      <c r="F53536" t="str">
        <f t="shared" si="1673"/>
        <v>суббота</v>
      </c>
    </row>
    <row r="53537" spans="1:6" x14ac:dyDescent="0.25">
      <c r="A53537">
        <v>102245</v>
      </c>
      <c r="B53537">
        <v>163924</v>
      </c>
      <c r="C53537" s="2">
        <v>44359.236060670795</v>
      </c>
      <c r="D53537">
        <v>301811</v>
      </c>
      <c r="E53537">
        <f t="shared" si="1672"/>
        <v>5</v>
      </c>
      <c r="F53537" t="str">
        <f t="shared" si="1673"/>
        <v>суббота</v>
      </c>
    </row>
    <row r="53538" spans="1:6" x14ac:dyDescent="0.25">
      <c r="A53538">
        <v>236003</v>
      </c>
      <c r="B53538">
        <v>163926</v>
      </c>
      <c r="C53538" s="2">
        <v>44359.236213263343</v>
      </c>
      <c r="D53538">
        <v>47419</v>
      </c>
      <c r="E53538">
        <f t="shared" si="1672"/>
        <v>5</v>
      </c>
      <c r="F53538" t="str">
        <f t="shared" si="1673"/>
        <v>суббота</v>
      </c>
    </row>
    <row r="53539" spans="1:6" x14ac:dyDescent="0.25">
      <c r="A53539">
        <v>264199</v>
      </c>
      <c r="B53539">
        <v>163927</v>
      </c>
      <c r="C53539" s="2">
        <v>44359.236274300361</v>
      </c>
      <c r="D53539">
        <v>266896</v>
      </c>
      <c r="E53539">
        <f t="shared" si="1672"/>
        <v>5</v>
      </c>
      <c r="F53539" t="str">
        <f t="shared" si="1673"/>
        <v>суббота</v>
      </c>
    </row>
    <row r="53540" spans="1:6" x14ac:dyDescent="0.25">
      <c r="A53540">
        <v>46914</v>
      </c>
      <c r="B53540">
        <v>163929</v>
      </c>
      <c r="C53540" s="2">
        <v>44359.23636585589</v>
      </c>
      <c r="D53540">
        <v>179296</v>
      </c>
      <c r="E53540">
        <f t="shared" si="1672"/>
        <v>5</v>
      </c>
      <c r="F53540" t="str">
        <f t="shared" si="1673"/>
        <v>суббота</v>
      </c>
    </row>
    <row r="53541" spans="1:6" x14ac:dyDescent="0.25">
      <c r="A53541">
        <v>296524</v>
      </c>
      <c r="B53541">
        <v>163931</v>
      </c>
      <c r="C53541" s="2">
        <v>44359.237525559249</v>
      </c>
      <c r="D53541">
        <v>428166</v>
      </c>
      <c r="E53541">
        <f t="shared" si="1672"/>
        <v>5</v>
      </c>
      <c r="F53541" t="str">
        <f t="shared" si="1673"/>
        <v>суббота</v>
      </c>
    </row>
    <row r="53542" spans="1:6" x14ac:dyDescent="0.25">
      <c r="A53542">
        <v>126404</v>
      </c>
      <c r="B53542">
        <v>163933</v>
      </c>
      <c r="C53542" s="2">
        <v>44359.238258003475</v>
      </c>
      <c r="D53542">
        <v>357547</v>
      </c>
      <c r="E53542">
        <f t="shared" si="1672"/>
        <v>5</v>
      </c>
      <c r="F53542" t="str">
        <f t="shared" si="1673"/>
        <v>суббота</v>
      </c>
    </row>
    <row r="53543" spans="1:6" x14ac:dyDescent="0.25">
      <c r="A53543">
        <v>200985</v>
      </c>
      <c r="B53543">
        <v>163937</v>
      </c>
      <c r="C53543" s="2">
        <v>44359.239020966219</v>
      </c>
      <c r="D53543">
        <v>62570</v>
      </c>
      <c r="E53543">
        <f t="shared" si="1672"/>
        <v>5</v>
      </c>
      <c r="F53543" t="str">
        <f t="shared" si="1673"/>
        <v>суббота</v>
      </c>
    </row>
    <row r="53544" spans="1:6" x14ac:dyDescent="0.25">
      <c r="A53544">
        <v>81140</v>
      </c>
      <c r="B53544">
        <v>163938</v>
      </c>
      <c r="C53544" s="2">
        <v>44359.24</v>
      </c>
      <c r="D53544">
        <v>196496</v>
      </c>
      <c r="E53544">
        <f t="shared" si="1672"/>
        <v>5</v>
      </c>
      <c r="F53544" t="str">
        <f t="shared" si="1673"/>
        <v>суббота</v>
      </c>
    </row>
    <row r="53545" spans="1:6" x14ac:dyDescent="0.25">
      <c r="A53545">
        <v>272981</v>
      </c>
      <c r="B53545">
        <v>163943</v>
      </c>
      <c r="C53545" s="2">
        <v>44359.241920224616</v>
      </c>
      <c r="D53545">
        <v>370276</v>
      </c>
      <c r="E53545">
        <f t="shared" si="1672"/>
        <v>5</v>
      </c>
      <c r="F53545" t="str">
        <f t="shared" si="1673"/>
        <v>суббота</v>
      </c>
    </row>
    <row r="53546" spans="1:6" x14ac:dyDescent="0.25">
      <c r="A53546">
        <v>72388</v>
      </c>
      <c r="B53546">
        <v>163944</v>
      </c>
      <c r="C53546" s="2">
        <v>44359.242333333335</v>
      </c>
      <c r="D53546">
        <v>52510</v>
      </c>
      <c r="E53546">
        <f t="shared" si="1672"/>
        <v>5</v>
      </c>
      <c r="F53546" t="str">
        <f t="shared" si="1673"/>
        <v>суббота</v>
      </c>
    </row>
    <row r="53547" spans="1:6" x14ac:dyDescent="0.25">
      <c r="A53547">
        <v>99620</v>
      </c>
      <c r="B53547">
        <v>163947</v>
      </c>
      <c r="C53547" s="2">
        <v>44359.242561113315</v>
      </c>
      <c r="D53547">
        <v>230507</v>
      </c>
      <c r="E53547">
        <f t="shared" si="1672"/>
        <v>5</v>
      </c>
      <c r="F53547" t="str">
        <f t="shared" si="1673"/>
        <v>суббота</v>
      </c>
    </row>
    <row r="53548" spans="1:6" x14ac:dyDescent="0.25">
      <c r="A53548">
        <v>312089</v>
      </c>
      <c r="B53548">
        <v>163952</v>
      </c>
      <c r="C53548" s="2">
        <v>44359.246333333336</v>
      </c>
      <c r="D53548">
        <v>394819</v>
      </c>
      <c r="E53548">
        <f t="shared" si="1672"/>
        <v>5</v>
      </c>
      <c r="F53548" t="str">
        <f t="shared" si="1673"/>
        <v>суббота</v>
      </c>
    </row>
    <row r="53549" spans="1:6" x14ac:dyDescent="0.25">
      <c r="A53549">
        <v>38975</v>
      </c>
      <c r="B53549">
        <v>163953</v>
      </c>
      <c r="C53549" s="2">
        <v>44359.246620075079</v>
      </c>
      <c r="D53549">
        <v>411922</v>
      </c>
      <c r="E53549">
        <f t="shared" si="1672"/>
        <v>5</v>
      </c>
      <c r="F53549" t="str">
        <f t="shared" si="1673"/>
        <v>суббота</v>
      </c>
    </row>
    <row r="53550" spans="1:6" x14ac:dyDescent="0.25">
      <c r="A53550">
        <v>92178</v>
      </c>
      <c r="B53550">
        <v>163954</v>
      </c>
      <c r="C53550" s="2">
        <v>44359.246951456313</v>
      </c>
      <c r="D53550">
        <v>267896</v>
      </c>
      <c r="E53550">
        <f t="shared" si="1672"/>
        <v>5</v>
      </c>
      <c r="F53550" t="str">
        <f t="shared" si="1673"/>
        <v>суббота</v>
      </c>
    </row>
    <row r="53551" spans="1:6" x14ac:dyDescent="0.25">
      <c r="A53551">
        <v>296663</v>
      </c>
      <c r="B53551">
        <v>163956</v>
      </c>
      <c r="C53551" s="2">
        <v>44359.247474593343</v>
      </c>
      <c r="D53551">
        <v>21760</v>
      </c>
      <c r="E53551">
        <f t="shared" si="1672"/>
        <v>5</v>
      </c>
      <c r="F53551" t="str">
        <f t="shared" si="1673"/>
        <v>суббота</v>
      </c>
    </row>
    <row r="53552" spans="1:6" x14ac:dyDescent="0.25">
      <c r="A53552">
        <v>348174</v>
      </c>
      <c r="B53552">
        <v>163958</v>
      </c>
      <c r="C53552" s="2">
        <v>44359.247810296947</v>
      </c>
      <c r="D53552">
        <v>21760</v>
      </c>
      <c r="E53552">
        <f t="shared" si="1672"/>
        <v>5</v>
      </c>
      <c r="F53552" t="str">
        <f t="shared" si="1673"/>
        <v>суббота</v>
      </c>
    </row>
    <row r="53553" spans="1:6" x14ac:dyDescent="0.25">
      <c r="A53553">
        <v>96427</v>
      </c>
      <c r="B53553">
        <v>163963</v>
      </c>
      <c r="C53553" s="2">
        <v>44359.250996763752</v>
      </c>
      <c r="D53553">
        <v>208672</v>
      </c>
      <c r="E53553">
        <f t="shared" si="1672"/>
        <v>6</v>
      </c>
      <c r="F53553" t="str">
        <f t="shared" si="1673"/>
        <v>суббота</v>
      </c>
    </row>
    <row r="53554" spans="1:6" x14ac:dyDescent="0.25">
      <c r="A53554">
        <v>180203</v>
      </c>
      <c r="B53554">
        <v>163965</v>
      </c>
      <c r="C53554" s="2">
        <v>44359.252204962308</v>
      </c>
      <c r="D53554">
        <v>411922</v>
      </c>
      <c r="E53554">
        <f t="shared" si="1672"/>
        <v>6</v>
      </c>
      <c r="F53554" t="str">
        <f t="shared" si="1673"/>
        <v>суббота</v>
      </c>
    </row>
    <row r="53555" spans="1:6" x14ac:dyDescent="0.25">
      <c r="A53555">
        <v>182188</v>
      </c>
      <c r="B53555">
        <v>163969</v>
      </c>
      <c r="C53555" s="2">
        <v>44359.252479628893</v>
      </c>
      <c r="D53555">
        <v>380527</v>
      </c>
      <c r="E53555">
        <f t="shared" si="1672"/>
        <v>6</v>
      </c>
      <c r="F53555" t="str">
        <f t="shared" si="1673"/>
        <v>суббота</v>
      </c>
    </row>
    <row r="53556" spans="1:6" x14ac:dyDescent="0.25">
      <c r="A53556">
        <v>107686</v>
      </c>
      <c r="B53556">
        <v>163973</v>
      </c>
      <c r="C53556" s="2">
        <v>44359.253852961818</v>
      </c>
      <c r="D53556">
        <v>300941</v>
      </c>
      <c r="E53556">
        <f t="shared" si="1672"/>
        <v>6</v>
      </c>
      <c r="F53556" t="str">
        <f t="shared" si="1673"/>
        <v>суббота</v>
      </c>
    </row>
    <row r="53557" spans="1:6" x14ac:dyDescent="0.25">
      <c r="A53557">
        <v>231988</v>
      </c>
      <c r="B53557">
        <v>163978</v>
      </c>
      <c r="C53557" s="2">
        <v>44359.254097109901</v>
      </c>
      <c r="D53557">
        <v>182191</v>
      </c>
      <c r="E53557">
        <f t="shared" si="1672"/>
        <v>6</v>
      </c>
      <c r="F53557" t="str">
        <f t="shared" si="1673"/>
        <v>суббота</v>
      </c>
    </row>
    <row r="53558" spans="1:6" x14ac:dyDescent="0.25">
      <c r="A53558">
        <v>124793</v>
      </c>
      <c r="B53558">
        <v>163981</v>
      </c>
      <c r="C53558" s="2">
        <v>44359.254233009713</v>
      </c>
      <c r="D53558">
        <v>411922</v>
      </c>
      <c r="E53558">
        <f t="shared" si="1672"/>
        <v>6</v>
      </c>
      <c r="F53558" t="str">
        <f t="shared" si="1673"/>
        <v>суббота</v>
      </c>
    </row>
    <row r="53559" spans="1:6" x14ac:dyDescent="0.25">
      <c r="A53559">
        <v>204236</v>
      </c>
      <c r="B53559">
        <v>163982</v>
      </c>
      <c r="C53559" s="2">
        <v>44359.255446601943</v>
      </c>
      <c r="D53559">
        <v>250679</v>
      </c>
      <c r="E53559">
        <f t="shared" si="1672"/>
        <v>6</v>
      </c>
      <c r="F53559" t="str">
        <f t="shared" si="1673"/>
        <v>суббота</v>
      </c>
    </row>
    <row r="53560" spans="1:6" x14ac:dyDescent="0.25">
      <c r="A53560">
        <v>239544</v>
      </c>
      <c r="B53560">
        <v>163984</v>
      </c>
      <c r="C53560" s="2">
        <v>44359.25580614643</v>
      </c>
      <c r="D53560">
        <v>244574</v>
      </c>
      <c r="E53560">
        <f t="shared" si="1672"/>
        <v>6</v>
      </c>
      <c r="F53560" t="str">
        <f t="shared" si="1673"/>
        <v>суббота</v>
      </c>
    </row>
    <row r="53561" spans="1:6" x14ac:dyDescent="0.25">
      <c r="A53561">
        <v>143307</v>
      </c>
      <c r="B53561">
        <v>163986</v>
      </c>
      <c r="C53561" s="2">
        <v>44359.256569109166</v>
      </c>
      <c r="D53561">
        <v>330333</v>
      </c>
      <c r="E53561">
        <f t="shared" si="1672"/>
        <v>6</v>
      </c>
      <c r="F53561" t="str">
        <f t="shared" si="1673"/>
        <v>суббота</v>
      </c>
    </row>
    <row r="53562" spans="1:6" x14ac:dyDescent="0.25">
      <c r="A53562">
        <v>217369</v>
      </c>
      <c r="B53562">
        <v>163989</v>
      </c>
      <c r="C53562" s="2">
        <v>44359.257064724923</v>
      </c>
      <c r="D53562">
        <v>62570</v>
      </c>
      <c r="E53562">
        <f t="shared" si="1672"/>
        <v>6</v>
      </c>
      <c r="F53562" t="str">
        <f t="shared" si="1673"/>
        <v>суббота</v>
      </c>
    </row>
    <row r="53563" spans="1:6" x14ac:dyDescent="0.25">
      <c r="A53563">
        <v>332620</v>
      </c>
      <c r="B53563">
        <v>163990</v>
      </c>
      <c r="C53563" s="2">
        <v>44359.257271034883</v>
      </c>
      <c r="D53563">
        <v>301748</v>
      </c>
      <c r="E53563">
        <f t="shared" si="1672"/>
        <v>6</v>
      </c>
      <c r="F53563" t="str">
        <f t="shared" si="1673"/>
        <v>суббота</v>
      </c>
    </row>
    <row r="53564" spans="1:6" x14ac:dyDescent="0.25">
      <c r="A53564">
        <v>61398</v>
      </c>
      <c r="B53564">
        <v>163992</v>
      </c>
      <c r="C53564" s="2">
        <v>44359.259437849054</v>
      </c>
      <c r="D53564">
        <v>202914</v>
      </c>
      <c r="E53564">
        <f t="shared" si="1672"/>
        <v>6</v>
      </c>
      <c r="F53564" t="str">
        <f t="shared" si="1673"/>
        <v>суббота</v>
      </c>
    </row>
    <row r="53565" spans="1:6" x14ac:dyDescent="0.25">
      <c r="A53565">
        <v>114783</v>
      </c>
      <c r="B53565">
        <v>163994</v>
      </c>
      <c r="C53565" s="2">
        <v>44359.260109256262</v>
      </c>
      <c r="D53565">
        <v>264569</v>
      </c>
      <c r="E53565">
        <f t="shared" si="1672"/>
        <v>6</v>
      </c>
      <c r="F53565" t="str">
        <f t="shared" si="1673"/>
        <v>суббота</v>
      </c>
    </row>
    <row r="53566" spans="1:6" x14ac:dyDescent="0.25">
      <c r="A53566">
        <v>37698</v>
      </c>
      <c r="B53566">
        <v>163997</v>
      </c>
      <c r="C53566" s="2">
        <v>44359.260536515394</v>
      </c>
      <c r="D53566">
        <v>158978</v>
      </c>
      <c r="E53566">
        <f t="shared" si="1672"/>
        <v>6</v>
      </c>
      <c r="F53566" t="str">
        <f t="shared" si="1673"/>
        <v>суббота</v>
      </c>
    </row>
    <row r="53567" spans="1:6" x14ac:dyDescent="0.25">
      <c r="A53567">
        <v>265060</v>
      </c>
      <c r="B53567">
        <v>163998</v>
      </c>
      <c r="C53567" s="2">
        <v>44359.260666666662</v>
      </c>
      <c r="D53567">
        <v>86587</v>
      </c>
      <c r="E53567">
        <f t="shared" si="1672"/>
        <v>6</v>
      </c>
      <c r="F53567" t="str">
        <f t="shared" si="1673"/>
        <v>суббота</v>
      </c>
    </row>
    <row r="53568" spans="1:6" x14ac:dyDescent="0.25">
      <c r="A53568">
        <v>241183</v>
      </c>
      <c r="B53568">
        <v>164003</v>
      </c>
      <c r="C53568" s="2">
        <v>44359.261919093857</v>
      </c>
      <c r="D53568">
        <v>31837</v>
      </c>
      <c r="E53568">
        <f t="shared" si="1672"/>
        <v>6</v>
      </c>
      <c r="F53568" t="str">
        <f t="shared" si="1673"/>
        <v>суббота</v>
      </c>
    </row>
    <row r="53569" spans="1:6" x14ac:dyDescent="0.25">
      <c r="A53569">
        <v>287124</v>
      </c>
      <c r="B53569">
        <v>164007</v>
      </c>
      <c r="C53569" s="2">
        <v>44359.2623236246</v>
      </c>
      <c r="D53569">
        <v>226198</v>
      </c>
      <c r="E53569">
        <f t="shared" si="1672"/>
        <v>6</v>
      </c>
      <c r="F53569" t="str">
        <f t="shared" si="1673"/>
        <v>суббота</v>
      </c>
    </row>
    <row r="53570" spans="1:6" x14ac:dyDescent="0.25">
      <c r="A53570">
        <v>86674</v>
      </c>
      <c r="B53570">
        <v>164011</v>
      </c>
      <c r="C53570" s="2">
        <v>44359.26337473678</v>
      </c>
      <c r="D53570">
        <v>3876</v>
      </c>
      <c r="E53570">
        <f t="shared" si="1672"/>
        <v>6</v>
      </c>
      <c r="F53570" t="str">
        <f t="shared" si="1673"/>
        <v>суббота</v>
      </c>
    </row>
    <row r="53571" spans="1:6" x14ac:dyDescent="0.25">
      <c r="A53571">
        <v>90376</v>
      </c>
      <c r="B53571">
        <v>164015</v>
      </c>
      <c r="C53571" s="2">
        <v>44359.267177993534</v>
      </c>
      <c r="D53571">
        <v>112456</v>
      </c>
      <c r="E53571">
        <f t="shared" ref="E53571:E53634" si="1674">HOUR(C53571)</f>
        <v>6</v>
      </c>
      <c r="F53571" t="str">
        <f t="shared" ref="F53571:F53634" si="1675">TEXT(C53571,"дддд")</f>
        <v>суббота</v>
      </c>
    </row>
    <row r="53572" spans="1:6" x14ac:dyDescent="0.25">
      <c r="A53572">
        <v>19323</v>
      </c>
      <c r="B53572">
        <v>164018</v>
      </c>
      <c r="C53572" s="2">
        <v>44359.267586291084</v>
      </c>
      <c r="D53572">
        <v>118549</v>
      </c>
      <c r="E53572">
        <f t="shared" si="1674"/>
        <v>6</v>
      </c>
      <c r="F53572" t="str">
        <f t="shared" si="1675"/>
        <v>суббота</v>
      </c>
    </row>
    <row r="53573" spans="1:6" x14ac:dyDescent="0.25">
      <c r="A53573">
        <v>200721</v>
      </c>
      <c r="B53573">
        <v>164021</v>
      </c>
      <c r="C53573" s="2">
        <v>44359.268257698292</v>
      </c>
      <c r="D53573">
        <v>75550</v>
      </c>
      <c r="E53573">
        <f t="shared" si="1674"/>
        <v>6</v>
      </c>
      <c r="F53573" t="str">
        <f t="shared" si="1675"/>
        <v>суббота</v>
      </c>
    </row>
    <row r="53574" spans="1:6" x14ac:dyDescent="0.25">
      <c r="A53574">
        <v>115909</v>
      </c>
      <c r="B53574">
        <v>164024</v>
      </c>
      <c r="C53574" s="2">
        <v>44359.268410290839</v>
      </c>
      <c r="D53574">
        <v>180863</v>
      </c>
      <c r="E53574">
        <f t="shared" si="1674"/>
        <v>6</v>
      </c>
      <c r="F53574" t="str">
        <f t="shared" si="1675"/>
        <v>суббота</v>
      </c>
    </row>
    <row r="53575" spans="1:6" x14ac:dyDescent="0.25">
      <c r="A53575">
        <v>289514</v>
      </c>
      <c r="B53575">
        <v>164026</v>
      </c>
      <c r="C53575" s="2">
        <v>44359.26944792016</v>
      </c>
      <c r="D53575">
        <v>179296</v>
      </c>
      <c r="E53575">
        <f t="shared" si="1674"/>
        <v>6</v>
      </c>
      <c r="F53575" t="str">
        <f t="shared" si="1675"/>
        <v>суббота</v>
      </c>
    </row>
    <row r="53576" spans="1:6" x14ac:dyDescent="0.25">
      <c r="A53576">
        <v>89679</v>
      </c>
      <c r="B53576">
        <v>164031</v>
      </c>
      <c r="C53576" s="2">
        <v>44359.269666666667</v>
      </c>
      <c r="D53576">
        <v>262099</v>
      </c>
      <c r="E53576">
        <f t="shared" si="1674"/>
        <v>6</v>
      </c>
      <c r="F53576" t="str">
        <f t="shared" si="1675"/>
        <v>суббота</v>
      </c>
    </row>
    <row r="53577" spans="1:6" x14ac:dyDescent="0.25">
      <c r="A53577">
        <v>240294</v>
      </c>
      <c r="B53577">
        <v>164033</v>
      </c>
      <c r="C53577" s="2">
        <v>44359.269905697809</v>
      </c>
      <c r="D53577">
        <v>242428</v>
      </c>
      <c r="E53577">
        <f t="shared" si="1674"/>
        <v>6</v>
      </c>
      <c r="F53577" t="str">
        <f t="shared" si="1675"/>
        <v>суббота</v>
      </c>
    </row>
    <row r="53578" spans="1:6" x14ac:dyDescent="0.25">
      <c r="A53578">
        <v>326055</v>
      </c>
      <c r="B53578">
        <v>164037</v>
      </c>
      <c r="C53578" s="2">
        <v>44359.270009708744</v>
      </c>
      <c r="D53578">
        <v>182191</v>
      </c>
      <c r="E53578">
        <f t="shared" si="1674"/>
        <v>6</v>
      </c>
      <c r="F53578" t="str">
        <f t="shared" si="1675"/>
        <v>суббота</v>
      </c>
    </row>
    <row r="53579" spans="1:6" x14ac:dyDescent="0.25">
      <c r="A53579">
        <v>249339</v>
      </c>
      <c r="B53579">
        <v>164042</v>
      </c>
      <c r="C53579" s="2">
        <v>44359.270666666664</v>
      </c>
      <c r="D53579">
        <v>209122</v>
      </c>
      <c r="E53579">
        <f t="shared" si="1674"/>
        <v>6</v>
      </c>
      <c r="F53579" t="str">
        <f t="shared" si="1675"/>
        <v>суббота</v>
      </c>
    </row>
    <row r="53580" spans="1:6" x14ac:dyDescent="0.25">
      <c r="A53580">
        <v>292784</v>
      </c>
      <c r="B53580">
        <v>164045</v>
      </c>
      <c r="C53580" s="2">
        <v>44359.270912808621</v>
      </c>
      <c r="D53580">
        <v>304128</v>
      </c>
      <c r="E53580">
        <f t="shared" si="1674"/>
        <v>6</v>
      </c>
      <c r="F53580" t="str">
        <f t="shared" si="1675"/>
        <v>суббота</v>
      </c>
    </row>
    <row r="53581" spans="1:6" x14ac:dyDescent="0.25">
      <c r="A53581">
        <v>307461</v>
      </c>
      <c r="B53581">
        <v>164047</v>
      </c>
      <c r="C53581" s="2">
        <v>44359.271889400923</v>
      </c>
      <c r="D53581">
        <v>34152</v>
      </c>
      <c r="E53581">
        <f t="shared" si="1674"/>
        <v>6</v>
      </c>
      <c r="F53581" t="str">
        <f t="shared" si="1675"/>
        <v>суббота</v>
      </c>
    </row>
    <row r="53582" spans="1:6" x14ac:dyDescent="0.25">
      <c r="A53582">
        <v>37430</v>
      </c>
      <c r="B53582">
        <v>164049</v>
      </c>
      <c r="C53582" s="2">
        <v>44359.271980956451</v>
      </c>
      <c r="D53582">
        <v>88863</v>
      </c>
      <c r="E53582">
        <f t="shared" si="1674"/>
        <v>6</v>
      </c>
      <c r="F53582" t="str">
        <f t="shared" si="1675"/>
        <v>суббота</v>
      </c>
    </row>
    <row r="53583" spans="1:6" x14ac:dyDescent="0.25">
      <c r="A53583">
        <v>12100</v>
      </c>
      <c r="B53583">
        <v>164054</v>
      </c>
      <c r="C53583" s="2">
        <v>44359.272194586018</v>
      </c>
      <c r="D53583">
        <v>419514</v>
      </c>
      <c r="E53583">
        <f t="shared" si="1674"/>
        <v>6</v>
      </c>
      <c r="F53583" t="str">
        <f t="shared" si="1675"/>
        <v>суббота</v>
      </c>
    </row>
    <row r="53584" spans="1:6" x14ac:dyDescent="0.25">
      <c r="A53584">
        <v>53379</v>
      </c>
      <c r="B53584">
        <v>164055</v>
      </c>
      <c r="C53584" s="2">
        <v>44359.272957548754</v>
      </c>
      <c r="D53584">
        <v>411922</v>
      </c>
      <c r="E53584">
        <f t="shared" si="1674"/>
        <v>6</v>
      </c>
      <c r="F53584" t="str">
        <f t="shared" si="1675"/>
        <v>суббота</v>
      </c>
    </row>
    <row r="53585" spans="1:6" x14ac:dyDescent="0.25">
      <c r="A53585">
        <v>240808</v>
      </c>
      <c r="B53585">
        <v>164058</v>
      </c>
      <c r="C53585" s="2">
        <v>44359.273537400433</v>
      </c>
      <c r="D53585">
        <v>218380</v>
      </c>
      <c r="E53585">
        <f t="shared" si="1674"/>
        <v>6</v>
      </c>
      <c r="F53585" t="str">
        <f t="shared" si="1675"/>
        <v>суббота</v>
      </c>
    </row>
    <row r="53586" spans="1:6" x14ac:dyDescent="0.25">
      <c r="A53586">
        <v>311919</v>
      </c>
      <c r="B53586">
        <v>164061</v>
      </c>
      <c r="C53586" s="2">
        <v>44359.277932065801</v>
      </c>
      <c r="D53586">
        <v>440825</v>
      </c>
      <c r="E53586">
        <f t="shared" si="1674"/>
        <v>6</v>
      </c>
      <c r="F53586" t="str">
        <f t="shared" si="1675"/>
        <v>суббота</v>
      </c>
    </row>
    <row r="53587" spans="1:6" x14ac:dyDescent="0.25">
      <c r="A53587">
        <v>258773</v>
      </c>
      <c r="B53587">
        <v>164066</v>
      </c>
      <c r="C53587" s="2">
        <v>44359.278145695367</v>
      </c>
      <c r="D53587">
        <v>5151</v>
      </c>
      <c r="E53587">
        <f t="shared" si="1674"/>
        <v>6</v>
      </c>
      <c r="F53587" t="str">
        <f t="shared" si="1675"/>
        <v>суббота</v>
      </c>
    </row>
    <row r="53588" spans="1:6" x14ac:dyDescent="0.25">
      <c r="A53588">
        <v>151912</v>
      </c>
      <c r="B53588">
        <v>164069</v>
      </c>
      <c r="C53588" s="2">
        <v>44359.278756065556</v>
      </c>
      <c r="D53588">
        <v>411922</v>
      </c>
      <c r="E53588">
        <f t="shared" si="1674"/>
        <v>6</v>
      </c>
      <c r="F53588" t="str">
        <f t="shared" si="1675"/>
        <v>суббота</v>
      </c>
    </row>
    <row r="53589" spans="1:6" x14ac:dyDescent="0.25">
      <c r="A53589">
        <v>121171</v>
      </c>
      <c r="B53589">
        <v>164073</v>
      </c>
      <c r="C53589" s="2">
        <v>44359.279000213632</v>
      </c>
      <c r="D53589">
        <v>470762</v>
      </c>
      <c r="E53589">
        <f t="shared" si="1674"/>
        <v>6</v>
      </c>
      <c r="F53589" t="str">
        <f t="shared" si="1675"/>
        <v>суббота</v>
      </c>
    </row>
    <row r="53590" spans="1:6" x14ac:dyDescent="0.25">
      <c r="A53590">
        <v>64944</v>
      </c>
      <c r="B53590">
        <v>164076</v>
      </c>
      <c r="C53590" s="2">
        <v>44359.279183324688</v>
      </c>
      <c r="D53590">
        <v>227775</v>
      </c>
      <c r="E53590">
        <f t="shared" si="1674"/>
        <v>6</v>
      </c>
      <c r="F53590" t="str">
        <f t="shared" si="1675"/>
        <v>суббота</v>
      </c>
    </row>
    <row r="53591" spans="1:6" x14ac:dyDescent="0.25">
      <c r="A53591">
        <v>138928</v>
      </c>
      <c r="B53591">
        <v>164079</v>
      </c>
      <c r="C53591" s="2">
        <v>44359.279718446604</v>
      </c>
      <c r="D53591">
        <v>21407</v>
      </c>
      <c r="E53591">
        <f t="shared" si="1674"/>
        <v>6</v>
      </c>
      <c r="F53591" t="str">
        <f t="shared" si="1675"/>
        <v>суббота</v>
      </c>
    </row>
    <row r="53592" spans="1:6" x14ac:dyDescent="0.25">
      <c r="A53592">
        <v>160123</v>
      </c>
      <c r="B53592">
        <v>164081</v>
      </c>
      <c r="C53592" s="2">
        <v>44359.283577990049</v>
      </c>
      <c r="D53592">
        <v>252311</v>
      </c>
      <c r="E53592">
        <f t="shared" si="1674"/>
        <v>6</v>
      </c>
      <c r="F53592" t="str">
        <f t="shared" si="1675"/>
        <v>суббота</v>
      </c>
    </row>
    <row r="53593" spans="1:6" x14ac:dyDescent="0.25">
      <c r="A53593">
        <v>185075</v>
      </c>
      <c r="B53593">
        <v>164086</v>
      </c>
      <c r="C53593" s="2">
        <v>44359.284463026823</v>
      </c>
      <c r="D53593">
        <v>456134</v>
      </c>
      <c r="E53593">
        <f t="shared" si="1674"/>
        <v>6</v>
      </c>
      <c r="F53593" t="str">
        <f t="shared" si="1675"/>
        <v>суббота</v>
      </c>
    </row>
    <row r="53594" spans="1:6" x14ac:dyDescent="0.25">
      <c r="A53594">
        <v>189815</v>
      </c>
      <c r="B53594">
        <v>164088</v>
      </c>
      <c r="C53594" s="2">
        <v>44359.285164952547</v>
      </c>
      <c r="D53594">
        <v>81226</v>
      </c>
      <c r="E53594">
        <f t="shared" si="1674"/>
        <v>6</v>
      </c>
      <c r="F53594" t="str">
        <f t="shared" si="1675"/>
        <v>суббота</v>
      </c>
    </row>
    <row r="53595" spans="1:6" x14ac:dyDescent="0.25">
      <c r="A53595">
        <v>195280</v>
      </c>
      <c r="B53595">
        <v>164093</v>
      </c>
      <c r="C53595" s="2">
        <v>44359.285866878265</v>
      </c>
      <c r="D53595">
        <v>329376</v>
      </c>
      <c r="E53595">
        <f t="shared" si="1674"/>
        <v>6</v>
      </c>
      <c r="F53595" t="str">
        <f t="shared" si="1675"/>
        <v>суббота</v>
      </c>
    </row>
    <row r="53596" spans="1:6" x14ac:dyDescent="0.25">
      <c r="A53596">
        <v>216297</v>
      </c>
      <c r="B53596">
        <v>164096</v>
      </c>
      <c r="C53596" s="2">
        <v>44359.286599322491</v>
      </c>
      <c r="D53596">
        <v>138209</v>
      </c>
      <c r="E53596">
        <f t="shared" si="1674"/>
        <v>6</v>
      </c>
      <c r="F53596" t="str">
        <f t="shared" si="1675"/>
        <v>суббота</v>
      </c>
    </row>
    <row r="53597" spans="1:6" x14ac:dyDescent="0.25">
      <c r="A53597">
        <v>290305</v>
      </c>
      <c r="B53597">
        <v>164101</v>
      </c>
      <c r="C53597" s="2">
        <v>44359.288666666667</v>
      </c>
      <c r="D53597">
        <v>97272</v>
      </c>
      <c r="E53597">
        <f t="shared" si="1674"/>
        <v>6</v>
      </c>
      <c r="F53597" t="str">
        <f t="shared" si="1675"/>
        <v>суббота</v>
      </c>
    </row>
    <row r="53598" spans="1:6" x14ac:dyDescent="0.25">
      <c r="A53598">
        <v>306169</v>
      </c>
      <c r="B53598">
        <v>164104</v>
      </c>
      <c r="C53598" s="2">
        <v>44359.289427184471</v>
      </c>
      <c r="D53598">
        <v>6484</v>
      </c>
      <c r="E53598">
        <f t="shared" si="1674"/>
        <v>6</v>
      </c>
      <c r="F53598" t="str">
        <f t="shared" si="1675"/>
        <v>суббота</v>
      </c>
    </row>
    <row r="53599" spans="1:6" x14ac:dyDescent="0.25">
      <c r="A53599">
        <v>149180</v>
      </c>
      <c r="B53599">
        <v>164109</v>
      </c>
      <c r="C53599" s="2">
        <v>44359.29001739555</v>
      </c>
      <c r="D53599">
        <v>404226</v>
      </c>
      <c r="E53599">
        <f t="shared" si="1674"/>
        <v>6</v>
      </c>
      <c r="F53599" t="str">
        <f t="shared" si="1675"/>
        <v>суббота</v>
      </c>
    </row>
    <row r="53600" spans="1:6" x14ac:dyDescent="0.25">
      <c r="A53600">
        <v>5543</v>
      </c>
      <c r="B53600">
        <v>164114</v>
      </c>
      <c r="C53600" s="2">
        <v>44359.291573839531</v>
      </c>
      <c r="D53600">
        <v>227775</v>
      </c>
      <c r="E53600">
        <f t="shared" si="1674"/>
        <v>6</v>
      </c>
      <c r="F53600" t="str">
        <f t="shared" si="1675"/>
        <v>суббота</v>
      </c>
    </row>
    <row r="53601" spans="1:6" x14ac:dyDescent="0.25">
      <c r="A53601">
        <v>206377</v>
      </c>
      <c r="B53601">
        <v>164119</v>
      </c>
      <c r="C53601" s="2">
        <v>44359.292886135438</v>
      </c>
      <c r="D53601">
        <v>259288</v>
      </c>
      <c r="E53601">
        <f t="shared" si="1674"/>
        <v>7</v>
      </c>
      <c r="F53601" t="str">
        <f t="shared" si="1675"/>
        <v>суббота</v>
      </c>
    </row>
    <row r="53602" spans="1:6" x14ac:dyDescent="0.25">
      <c r="A53602">
        <v>144401</v>
      </c>
      <c r="B53602">
        <v>164120</v>
      </c>
      <c r="C53602" s="2">
        <v>44359.292999999998</v>
      </c>
      <c r="D53602">
        <v>260812</v>
      </c>
      <c r="E53602">
        <f t="shared" si="1674"/>
        <v>7</v>
      </c>
      <c r="F53602" t="str">
        <f t="shared" si="1675"/>
        <v>суббота</v>
      </c>
    </row>
    <row r="53603" spans="1:6" x14ac:dyDescent="0.25">
      <c r="A53603">
        <v>199199</v>
      </c>
      <c r="B53603">
        <v>164123</v>
      </c>
      <c r="C53603" s="2">
        <v>44359.29313028352</v>
      </c>
      <c r="D53603">
        <v>410635</v>
      </c>
      <c r="E53603">
        <f t="shared" si="1674"/>
        <v>7</v>
      </c>
      <c r="F53603" t="str">
        <f t="shared" si="1675"/>
        <v>суббота</v>
      </c>
    </row>
    <row r="53604" spans="1:6" x14ac:dyDescent="0.25">
      <c r="A53604">
        <v>154760</v>
      </c>
      <c r="B53604">
        <v>164124</v>
      </c>
      <c r="C53604" s="2">
        <v>44359.293557542653</v>
      </c>
      <c r="D53604">
        <v>472908</v>
      </c>
      <c r="E53604">
        <f t="shared" si="1674"/>
        <v>7</v>
      </c>
      <c r="F53604" t="str">
        <f t="shared" si="1675"/>
        <v>суббота</v>
      </c>
    </row>
    <row r="53605" spans="1:6" x14ac:dyDescent="0.25">
      <c r="A53605">
        <v>203493</v>
      </c>
      <c r="B53605">
        <v>164128</v>
      </c>
      <c r="C53605" s="2">
        <v>44359.29468608414</v>
      </c>
      <c r="D53605">
        <v>204394</v>
      </c>
      <c r="E53605">
        <f t="shared" si="1674"/>
        <v>7</v>
      </c>
      <c r="F53605" t="str">
        <f t="shared" si="1675"/>
        <v>суббота</v>
      </c>
    </row>
    <row r="53606" spans="1:6" x14ac:dyDescent="0.25">
      <c r="A53606">
        <v>79248</v>
      </c>
      <c r="B53606">
        <v>164133</v>
      </c>
      <c r="C53606" s="2">
        <v>44359.295297097691</v>
      </c>
      <c r="D53606">
        <v>470762</v>
      </c>
      <c r="E53606">
        <f t="shared" si="1674"/>
        <v>7</v>
      </c>
      <c r="F53606" t="str">
        <f t="shared" si="1675"/>
        <v>суббота</v>
      </c>
    </row>
    <row r="53607" spans="1:6" x14ac:dyDescent="0.25">
      <c r="A53607">
        <v>142373</v>
      </c>
      <c r="B53607">
        <v>164135</v>
      </c>
      <c r="C53607" s="2">
        <v>44359.296090578937</v>
      </c>
      <c r="D53607">
        <v>295484</v>
      </c>
      <c r="E53607">
        <f t="shared" si="1674"/>
        <v>7</v>
      </c>
      <c r="F53607" t="str">
        <f t="shared" si="1675"/>
        <v>суббота</v>
      </c>
    </row>
    <row r="53608" spans="1:6" x14ac:dyDescent="0.25">
      <c r="A53608">
        <v>27251</v>
      </c>
      <c r="B53608">
        <v>164136</v>
      </c>
      <c r="C53608" s="2">
        <v>44359.297128208258</v>
      </c>
      <c r="D53608">
        <v>102292</v>
      </c>
      <c r="E53608">
        <f t="shared" si="1674"/>
        <v>7</v>
      </c>
      <c r="F53608" t="str">
        <f t="shared" si="1675"/>
        <v>суббота</v>
      </c>
    </row>
    <row r="53609" spans="1:6" x14ac:dyDescent="0.25">
      <c r="A53609">
        <v>335664</v>
      </c>
      <c r="B53609">
        <v>164140</v>
      </c>
      <c r="C53609" s="2">
        <v>44359.297341837824</v>
      </c>
      <c r="D53609">
        <v>5151</v>
      </c>
      <c r="E53609">
        <f t="shared" si="1674"/>
        <v>7</v>
      </c>
      <c r="F53609" t="str">
        <f t="shared" si="1675"/>
        <v>суббота</v>
      </c>
    </row>
    <row r="53610" spans="1:6" x14ac:dyDescent="0.25">
      <c r="A53610">
        <v>27259</v>
      </c>
      <c r="B53610">
        <v>164143</v>
      </c>
      <c r="C53610" s="2">
        <v>44359.301492355116</v>
      </c>
      <c r="D53610">
        <v>21760</v>
      </c>
      <c r="E53610">
        <f t="shared" si="1674"/>
        <v>7</v>
      </c>
      <c r="F53610" t="str">
        <f t="shared" si="1675"/>
        <v>суббота</v>
      </c>
    </row>
    <row r="53611" spans="1:6" x14ac:dyDescent="0.25">
      <c r="A53611">
        <v>230884</v>
      </c>
      <c r="B53611">
        <v>164144</v>
      </c>
      <c r="C53611" s="2">
        <v>44359.301797540211</v>
      </c>
      <c r="D53611">
        <v>347008</v>
      </c>
      <c r="E53611">
        <f t="shared" si="1674"/>
        <v>7</v>
      </c>
      <c r="F53611" t="str">
        <f t="shared" si="1675"/>
        <v>суббота</v>
      </c>
    </row>
    <row r="53612" spans="1:6" x14ac:dyDescent="0.25">
      <c r="A53612">
        <v>283533</v>
      </c>
      <c r="B53612">
        <v>164148</v>
      </c>
      <c r="C53612" s="2">
        <v>44359.303292947174</v>
      </c>
      <c r="D53612">
        <v>359166</v>
      </c>
      <c r="E53612">
        <f t="shared" si="1674"/>
        <v>7</v>
      </c>
      <c r="F53612" t="str">
        <f t="shared" si="1675"/>
        <v>суббота</v>
      </c>
    </row>
    <row r="53613" spans="1:6" x14ac:dyDescent="0.25">
      <c r="A53613">
        <v>25822</v>
      </c>
      <c r="B53613">
        <v>164153</v>
      </c>
      <c r="C53613" s="2">
        <v>44359.30347605823</v>
      </c>
      <c r="D53613">
        <v>21760</v>
      </c>
      <c r="E53613">
        <f t="shared" si="1674"/>
        <v>7</v>
      </c>
      <c r="F53613" t="str">
        <f t="shared" si="1675"/>
        <v>суббота</v>
      </c>
    </row>
    <row r="53614" spans="1:6" x14ac:dyDescent="0.25">
      <c r="A53614">
        <v>157091</v>
      </c>
      <c r="B53614">
        <v>164156</v>
      </c>
      <c r="C53614" s="2">
        <v>44359.303659169287</v>
      </c>
      <c r="D53614">
        <v>21407</v>
      </c>
      <c r="E53614">
        <f t="shared" si="1674"/>
        <v>7</v>
      </c>
      <c r="F53614" t="str">
        <f t="shared" si="1675"/>
        <v>суббота</v>
      </c>
    </row>
    <row r="53615" spans="1:6" x14ac:dyDescent="0.25">
      <c r="A53615">
        <v>76685</v>
      </c>
      <c r="B53615">
        <v>164157</v>
      </c>
      <c r="C53615" s="2">
        <v>44359.303689687797</v>
      </c>
      <c r="D53615">
        <v>449373</v>
      </c>
      <c r="E53615">
        <f t="shared" si="1674"/>
        <v>7</v>
      </c>
      <c r="F53615" t="str">
        <f t="shared" si="1675"/>
        <v>суббота</v>
      </c>
    </row>
    <row r="53616" spans="1:6" x14ac:dyDescent="0.25">
      <c r="A53616">
        <v>127398</v>
      </c>
      <c r="B53616">
        <v>164158</v>
      </c>
      <c r="C53616" s="2">
        <v>44359.303999999996</v>
      </c>
      <c r="D53616">
        <v>204394</v>
      </c>
      <c r="E53616">
        <f t="shared" si="1674"/>
        <v>7</v>
      </c>
      <c r="F53616" t="str">
        <f t="shared" si="1675"/>
        <v>суббота</v>
      </c>
    </row>
    <row r="53617" spans="1:6" x14ac:dyDescent="0.25">
      <c r="A53617">
        <v>284616</v>
      </c>
      <c r="B53617">
        <v>164161</v>
      </c>
      <c r="C53617" s="2">
        <v>44359.304086428419</v>
      </c>
      <c r="D53617">
        <v>308317</v>
      </c>
      <c r="E53617">
        <f t="shared" si="1674"/>
        <v>7</v>
      </c>
      <c r="F53617" t="str">
        <f t="shared" si="1675"/>
        <v>суббота</v>
      </c>
    </row>
    <row r="53618" spans="1:6" x14ac:dyDescent="0.25">
      <c r="A53618">
        <v>165260</v>
      </c>
      <c r="B53618">
        <v>164166</v>
      </c>
      <c r="C53618" s="2">
        <v>44359.304300057986</v>
      </c>
      <c r="D53618">
        <v>394819</v>
      </c>
      <c r="E53618">
        <f t="shared" si="1674"/>
        <v>7</v>
      </c>
      <c r="F53618" t="str">
        <f t="shared" si="1675"/>
        <v>суббота</v>
      </c>
    </row>
    <row r="53619" spans="1:6" x14ac:dyDescent="0.25">
      <c r="A53619">
        <v>276237</v>
      </c>
      <c r="B53619">
        <v>164169</v>
      </c>
      <c r="C53619" s="2">
        <v>44359.306009094515</v>
      </c>
      <c r="D53619">
        <v>37644</v>
      </c>
      <c r="E53619">
        <f t="shared" si="1674"/>
        <v>7</v>
      </c>
      <c r="F53619" t="str">
        <f t="shared" si="1675"/>
        <v>суббота</v>
      </c>
    </row>
    <row r="53620" spans="1:6" x14ac:dyDescent="0.25">
      <c r="A53620">
        <v>49479</v>
      </c>
      <c r="B53620">
        <v>164172</v>
      </c>
      <c r="C53620" s="2">
        <v>44359.306070131533</v>
      </c>
      <c r="D53620">
        <v>250679</v>
      </c>
      <c r="E53620">
        <f t="shared" si="1674"/>
        <v>7</v>
      </c>
      <c r="F53620" t="str">
        <f t="shared" si="1675"/>
        <v>суббота</v>
      </c>
    </row>
    <row r="53621" spans="1:6" x14ac:dyDescent="0.25">
      <c r="A53621">
        <v>255618</v>
      </c>
      <c r="B53621">
        <v>164177</v>
      </c>
      <c r="C53621" s="2">
        <v>44359.308844660198</v>
      </c>
      <c r="D53621">
        <v>401945</v>
      </c>
      <c r="E53621">
        <f t="shared" si="1674"/>
        <v>7</v>
      </c>
      <c r="F53621" t="str">
        <f t="shared" si="1675"/>
        <v>суббота</v>
      </c>
    </row>
    <row r="53622" spans="1:6" x14ac:dyDescent="0.25">
      <c r="A53622">
        <v>93392</v>
      </c>
      <c r="B53622">
        <v>164180</v>
      </c>
      <c r="C53622" s="2">
        <v>44359.309915463731</v>
      </c>
      <c r="D53622">
        <v>128523</v>
      </c>
      <c r="E53622">
        <f t="shared" si="1674"/>
        <v>7</v>
      </c>
      <c r="F53622" t="str">
        <f t="shared" si="1675"/>
        <v>суббота</v>
      </c>
    </row>
    <row r="53623" spans="1:6" x14ac:dyDescent="0.25">
      <c r="A53623">
        <v>69597</v>
      </c>
      <c r="B53623">
        <v>164184</v>
      </c>
      <c r="C53623" s="2">
        <v>44359.312540055544</v>
      </c>
      <c r="D53623">
        <v>454525</v>
      </c>
      <c r="E53623">
        <f t="shared" si="1674"/>
        <v>7</v>
      </c>
      <c r="F53623" t="str">
        <f t="shared" si="1675"/>
        <v>суббота</v>
      </c>
    </row>
    <row r="53624" spans="1:6" x14ac:dyDescent="0.25">
      <c r="A53624">
        <v>99686</v>
      </c>
      <c r="B53624">
        <v>164189</v>
      </c>
      <c r="C53624" s="2">
        <v>44359.312889967638</v>
      </c>
      <c r="D53624">
        <v>214224</v>
      </c>
      <c r="E53624">
        <f t="shared" si="1674"/>
        <v>7</v>
      </c>
      <c r="F53624" t="str">
        <f t="shared" si="1675"/>
        <v>суббота</v>
      </c>
    </row>
    <row r="53625" spans="1:6" x14ac:dyDescent="0.25">
      <c r="A53625">
        <v>245279</v>
      </c>
      <c r="B53625">
        <v>164193</v>
      </c>
      <c r="C53625" s="2">
        <v>44359.313333536789</v>
      </c>
      <c r="D53625">
        <v>273920</v>
      </c>
      <c r="E53625">
        <f t="shared" si="1674"/>
        <v>7</v>
      </c>
      <c r="F53625" t="str">
        <f t="shared" si="1675"/>
        <v>суббота</v>
      </c>
    </row>
    <row r="53626" spans="1:6" x14ac:dyDescent="0.25">
      <c r="A53626">
        <v>75492</v>
      </c>
      <c r="B53626">
        <v>164198</v>
      </c>
      <c r="C53626" s="2">
        <v>44359.314035462507</v>
      </c>
      <c r="D53626">
        <v>104958</v>
      </c>
      <c r="E53626">
        <f t="shared" si="1674"/>
        <v>7</v>
      </c>
      <c r="F53626" t="str">
        <f t="shared" si="1675"/>
        <v>суббота</v>
      </c>
    </row>
    <row r="53627" spans="1:6" x14ac:dyDescent="0.25">
      <c r="A53627">
        <v>182984</v>
      </c>
      <c r="B53627">
        <v>164201</v>
      </c>
      <c r="C53627" s="2">
        <v>44359.31440168462</v>
      </c>
      <c r="D53627">
        <v>38789</v>
      </c>
      <c r="E53627">
        <f t="shared" si="1674"/>
        <v>7</v>
      </c>
      <c r="F53627" t="str">
        <f t="shared" si="1675"/>
        <v>суббота</v>
      </c>
    </row>
    <row r="53628" spans="1:6" x14ac:dyDescent="0.25">
      <c r="A53628">
        <v>55212</v>
      </c>
      <c r="B53628">
        <v>164204</v>
      </c>
      <c r="C53628" s="2">
        <v>44359.315256202884</v>
      </c>
      <c r="D53628">
        <v>182191</v>
      </c>
      <c r="E53628">
        <f t="shared" si="1674"/>
        <v>7</v>
      </c>
      <c r="F53628" t="str">
        <f t="shared" si="1675"/>
        <v>суббота</v>
      </c>
    </row>
    <row r="53629" spans="1:6" x14ac:dyDescent="0.25">
      <c r="A53629">
        <v>170175</v>
      </c>
      <c r="B53629">
        <v>164205</v>
      </c>
      <c r="C53629" s="2">
        <v>44359.316126213591</v>
      </c>
      <c r="D53629">
        <v>349014</v>
      </c>
      <c r="E53629">
        <f t="shared" si="1674"/>
        <v>7</v>
      </c>
      <c r="F53629" t="str">
        <f t="shared" si="1675"/>
        <v>суббота</v>
      </c>
    </row>
    <row r="53630" spans="1:6" x14ac:dyDescent="0.25">
      <c r="A53630">
        <v>81650</v>
      </c>
      <c r="B53630">
        <v>164209</v>
      </c>
      <c r="C53630" s="2">
        <v>44359.316599017307</v>
      </c>
      <c r="D53630">
        <v>43623</v>
      </c>
      <c r="E53630">
        <f t="shared" si="1674"/>
        <v>7</v>
      </c>
      <c r="F53630" t="str">
        <f t="shared" si="1675"/>
        <v>суббота</v>
      </c>
    </row>
    <row r="53631" spans="1:6" x14ac:dyDescent="0.25">
      <c r="A53631">
        <v>19332</v>
      </c>
      <c r="B53631">
        <v>164213</v>
      </c>
      <c r="C53631" s="2">
        <v>44359.316965239421</v>
      </c>
      <c r="D53631">
        <v>182191</v>
      </c>
      <c r="E53631">
        <f t="shared" si="1674"/>
        <v>7</v>
      </c>
      <c r="F53631" t="str">
        <f t="shared" si="1675"/>
        <v>суббота</v>
      </c>
    </row>
    <row r="53632" spans="1:6" x14ac:dyDescent="0.25">
      <c r="A53632">
        <v>139253</v>
      </c>
      <c r="B53632">
        <v>164218</v>
      </c>
      <c r="C53632" s="2">
        <v>44359.320413830988</v>
      </c>
      <c r="D53632">
        <v>343491</v>
      </c>
      <c r="E53632">
        <f t="shared" si="1674"/>
        <v>7</v>
      </c>
      <c r="F53632" t="str">
        <f t="shared" si="1675"/>
        <v>суббота</v>
      </c>
    </row>
    <row r="53633" spans="1:6" x14ac:dyDescent="0.25">
      <c r="A53633">
        <v>250755</v>
      </c>
      <c r="B53633">
        <v>164220</v>
      </c>
      <c r="C53633" s="2">
        <v>44359.323812297735</v>
      </c>
      <c r="D53633">
        <v>449839</v>
      </c>
      <c r="E53633">
        <f t="shared" si="1674"/>
        <v>7</v>
      </c>
      <c r="F53633" t="str">
        <f t="shared" si="1675"/>
        <v>суббота</v>
      </c>
    </row>
    <row r="53634" spans="1:6" x14ac:dyDescent="0.25">
      <c r="A53634">
        <v>247038</v>
      </c>
      <c r="B53634">
        <v>164224</v>
      </c>
      <c r="C53634" s="2">
        <v>44359.325785088658</v>
      </c>
      <c r="D53634">
        <v>361498</v>
      </c>
      <c r="E53634">
        <f t="shared" si="1674"/>
        <v>7</v>
      </c>
      <c r="F53634" t="str">
        <f t="shared" si="1675"/>
        <v>суббота</v>
      </c>
    </row>
    <row r="53635" spans="1:6" x14ac:dyDescent="0.25">
      <c r="A53635">
        <v>278066</v>
      </c>
      <c r="B53635">
        <v>164226</v>
      </c>
      <c r="C53635" s="2">
        <v>44359.327707754754</v>
      </c>
      <c r="D53635">
        <v>142023</v>
      </c>
      <c r="E53635">
        <f t="shared" ref="E53635:E53698" si="1676">HOUR(C53635)</f>
        <v>7</v>
      </c>
      <c r="F53635" t="str">
        <f t="shared" ref="F53635:F53698" si="1677">TEXT(C53635,"дддд")</f>
        <v>суббота</v>
      </c>
    </row>
    <row r="53636" spans="1:6" x14ac:dyDescent="0.25">
      <c r="A53636">
        <v>273747</v>
      </c>
      <c r="B53636">
        <v>164227</v>
      </c>
      <c r="C53636" s="2">
        <v>44359.328501235999</v>
      </c>
      <c r="D53636">
        <v>215749</v>
      </c>
      <c r="E53636">
        <f t="shared" si="1676"/>
        <v>7</v>
      </c>
      <c r="F53636" t="str">
        <f t="shared" si="1677"/>
        <v>суббота</v>
      </c>
    </row>
    <row r="53637" spans="1:6" x14ac:dyDescent="0.25">
      <c r="A53637">
        <v>63258</v>
      </c>
      <c r="B53637">
        <v>164228</v>
      </c>
      <c r="C53637" s="2">
        <v>44359.329630420849</v>
      </c>
      <c r="D53637">
        <v>23621</v>
      </c>
      <c r="E53637">
        <f t="shared" si="1676"/>
        <v>7</v>
      </c>
      <c r="F53637" t="str">
        <f t="shared" si="1677"/>
        <v>суббота</v>
      </c>
    </row>
    <row r="53638" spans="1:6" x14ac:dyDescent="0.25">
      <c r="A53638">
        <v>281616</v>
      </c>
      <c r="B53638">
        <v>164231</v>
      </c>
      <c r="C53638" s="2">
        <v>44359.33069856868</v>
      </c>
      <c r="D53638">
        <v>9110</v>
      </c>
      <c r="E53638">
        <f t="shared" si="1676"/>
        <v>7</v>
      </c>
      <c r="F53638" t="str">
        <f t="shared" si="1677"/>
        <v>суббота</v>
      </c>
    </row>
    <row r="53639" spans="1:6" x14ac:dyDescent="0.25">
      <c r="A53639">
        <v>101379</v>
      </c>
      <c r="B53639">
        <v>164233</v>
      </c>
      <c r="C53639" s="2">
        <v>44359.331095309302</v>
      </c>
      <c r="D53639">
        <v>304128</v>
      </c>
      <c r="E53639">
        <f t="shared" si="1676"/>
        <v>7</v>
      </c>
      <c r="F53639" t="str">
        <f t="shared" si="1677"/>
        <v>суббота</v>
      </c>
    </row>
    <row r="53640" spans="1:6" x14ac:dyDescent="0.25">
      <c r="A53640">
        <v>287265</v>
      </c>
      <c r="B53640">
        <v>164238</v>
      </c>
      <c r="C53640" s="2">
        <v>44359.331902912621</v>
      </c>
      <c r="D53640">
        <v>133619</v>
      </c>
      <c r="E53640">
        <f t="shared" si="1676"/>
        <v>7</v>
      </c>
      <c r="F53640" t="str">
        <f t="shared" si="1677"/>
        <v>суббота</v>
      </c>
    </row>
    <row r="53641" spans="1:6" x14ac:dyDescent="0.25">
      <c r="A53641">
        <v>337871</v>
      </c>
      <c r="B53641">
        <v>164240</v>
      </c>
      <c r="C53641" s="2">
        <v>44359.332041383102</v>
      </c>
      <c r="D53641">
        <v>411922</v>
      </c>
      <c r="E53641">
        <f t="shared" si="1676"/>
        <v>7</v>
      </c>
      <c r="F53641" t="str">
        <f t="shared" si="1677"/>
        <v>суббота</v>
      </c>
    </row>
    <row r="53642" spans="1:6" x14ac:dyDescent="0.25">
      <c r="A53642">
        <v>90218</v>
      </c>
      <c r="B53642">
        <v>164243</v>
      </c>
      <c r="C53642" s="2">
        <v>44359.335666666666</v>
      </c>
      <c r="D53642">
        <v>158978</v>
      </c>
      <c r="E53642">
        <f t="shared" si="1676"/>
        <v>8</v>
      </c>
      <c r="F53642" t="str">
        <f t="shared" si="1677"/>
        <v>суббота</v>
      </c>
    </row>
    <row r="53643" spans="1:6" x14ac:dyDescent="0.25">
      <c r="A53643">
        <v>53220</v>
      </c>
      <c r="B53643">
        <v>164244</v>
      </c>
      <c r="C53643" s="2">
        <v>44359.336161381878</v>
      </c>
      <c r="D53643">
        <v>198050</v>
      </c>
      <c r="E53643">
        <f t="shared" si="1676"/>
        <v>8</v>
      </c>
      <c r="F53643" t="str">
        <f t="shared" si="1677"/>
        <v>суббота</v>
      </c>
    </row>
    <row r="53644" spans="1:6" x14ac:dyDescent="0.25">
      <c r="A53644">
        <v>255816</v>
      </c>
      <c r="B53644">
        <v>164249</v>
      </c>
      <c r="C53644" s="2">
        <v>44359.336771752067</v>
      </c>
      <c r="D53644">
        <v>396686</v>
      </c>
      <c r="E53644">
        <f t="shared" si="1676"/>
        <v>8</v>
      </c>
      <c r="F53644" t="str">
        <f t="shared" si="1677"/>
        <v>суббота</v>
      </c>
    </row>
    <row r="53645" spans="1:6" x14ac:dyDescent="0.25">
      <c r="A53645">
        <v>204750</v>
      </c>
      <c r="B53645">
        <v>164253</v>
      </c>
      <c r="C53645" s="2">
        <v>44359.33823664052</v>
      </c>
      <c r="D53645">
        <v>411922</v>
      </c>
      <c r="E53645">
        <f t="shared" si="1676"/>
        <v>8</v>
      </c>
      <c r="F53645" t="str">
        <f t="shared" si="1677"/>
        <v>суббота</v>
      </c>
    </row>
    <row r="53646" spans="1:6" x14ac:dyDescent="0.25">
      <c r="A53646">
        <v>79490</v>
      </c>
      <c r="B53646">
        <v>164257</v>
      </c>
      <c r="C53646" s="2">
        <v>44359.339487899408</v>
      </c>
      <c r="D53646">
        <v>59485</v>
      </c>
      <c r="E53646">
        <f t="shared" si="1676"/>
        <v>8</v>
      </c>
      <c r="F53646" t="str">
        <f t="shared" si="1677"/>
        <v>суббота</v>
      </c>
    </row>
    <row r="53647" spans="1:6" x14ac:dyDescent="0.25">
      <c r="A53647">
        <v>244641</v>
      </c>
      <c r="B53647">
        <v>164261</v>
      </c>
      <c r="C53647" s="2">
        <v>44359.341685232095</v>
      </c>
      <c r="D53647">
        <v>347008</v>
      </c>
      <c r="E53647">
        <f t="shared" si="1676"/>
        <v>8</v>
      </c>
      <c r="F53647" t="str">
        <f t="shared" si="1677"/>
        <v>суббота</v>
      </c>
    </row>
    <row r="53648" spans="1:6" x14ac:dyDescent="0.25">
      <c r="A53648">
        <v>277252</v>
      </c>
      <c r="B53648">
        <v>164264</v>
      </c>
      <c r="C53648" s="2">
        <v>44359.342814416945</v>
      </c>
      <c r="D53648">
        <v>451811</v>
      </c>
      <c r="E53648">
        <f t="shared" si="1676"/>
        <v>8</v>
      </c>
      <c r="F53648" t="str">
        <f t="shared" si="1677"/>
        <v>суббота</v>
      </c>
    </row>
    <row r="53649" spans="1:6" x14ac:dyDescent="0.25">
      <c r="A53649">
        <v>178999</v>
      </c>
      <c r="B53649">
        <v>164266</v>
      </c>
      <c r="C53649" s="2">
        <v>44359.342936490983</v>
      </c>
      <c r="D53649">
        <v>313721</v>
      </c>
      <c r="E53649">
        <f t="shared" si="1676"/>
        <v>8</v>
      </c>
      <c r="F53649" t="str">
        <f t="shared" si="1677"/>
        <v>суббота</v>
      </c>
    </row>
    <row r="53650" spans="1:6" x14ac:dyDescent="0.25">
      <c r="A53650">
        <v>289229</v>
      </c>
      <c r="B53650">
        <v>164269</v>
      </c>
      <c r="C53650" s="2">
        <v>44359.345652638323</v>
      </c>
      <c r="D53650">
        <v>226232</v>
      </c>
      <c r="E53650">
        <f t="shared" si="1676"/>
        <v>8</v>
      </c>
      <c r="F53650" t="str">
        <f t="shared" si="1677"/>
        <v>суббота</v>
      </c>
    </row>
    <row r="53651" spans="1:6" x14ac:dyDescent="0.25">
      <c r="A53651">
        <v>336580</v>
      </c>
      <c r="B53651">
        <v>164272</v>
      </c>
      <c r="C53651" s="2">
        <v>44359.34583574938</v>
      </c>
      <c r="D53651">
        <v>182191</v>
      </c>
      <c r="E53651">
        <f t="shared" si="1676"/>
        <v>8</v>
      </c>
      <c r="F53651" t="str">
        <f t="shared" si="1677"/>
        <v>суббота</v>
      </c>
    </row>
    <row r="53652" spans="1:6" x14ac:dyDescent="0.25">
      <c r="A53652">
        <v>162225</v>
      </c>
      <c r="B53652">
        <v>164277</v>
      </c>
      <c r="C53652" s="2">
        <v>44359.347300637834</v>
      </c>
      <c r="D53652">
        <v>411922</v>
      </c>
      <c r="E53652">
        <f t="shared" si="1676"/>
        <v>8</v>
      </c>
      <c r="F53652" t="str">
        <f t="shared" si="1677"/>
        <v>суббота</v>
      </c>
    </row>
    <row r="53653" spans="1:6" x14ac:dyDescent="0.25">
      <c r="A53653">
        <v>69368</v>
      </c>
      <c r="B53653">
        <v>164278</v>
      </c>
      <c r="C53653" s="2">
        <v>44359.347361674852</v>
      </c>
      <c r="D53653">
        <v>169563</v>
      </c>
      <c r="E53653">
        <f t="shared" si="1676"/>
        <v>8</v>
      </c>
      <c r="F53653" t="str">
        <f t="shared" si="1677"/>
        <v>суббота</v>
      </c>
    </row>
    <row r="53654" spans="1:6" x14ac:dyDescent="0.25">
      <c r="A53654">
        <v>71710</v>
      </c>
      <c r="B53654">
        <v>164279</v>
      </c>
      <c r="C53654" s="2">
        <v>44359.348551896728</v>
      </c>
      <c r="D53654">
        <v>168091</v>
      </c>
      <c r="E53654">
        <f t="shared" si="1676"/>
        <v>8</v>
      </c>
      <c r="F53654" t="str">
        <f t="shared" si="1677"/>
        <v>суббота</v>
      </c>
    </row>
    <row r="53655" spans="1:6" x14ac:dyDescent="0.25">
      <c r="A53655">
        <v>70437</v>
      </c>
      <c r="B53655">
        <v>164284</v>
      </c>
      <c r="C53655" s="2">
        <v>44359.349223303936</v>
      </c>
      <c r="D53655">
        <v>347008</v>
      </c>
      <c r="E53655">
        <f t="shared" si="1676"/>
        <v>8</v>
      </c>
      <c r="F53655" t="str">
        <f t="shared" si="1677"/>
        <v>суббота</v>
      </c>
    </row>
    <row r="53656" spans="1:6" x14ac:dyDescent="0.25">
      <c r="A53656">
        <v>34810</v>
      </c>
      <c r="B53656">
        <v>164288</v>
      </c>
      <c r="C53656" s="2">
        <v>44359.350138859219</v>
      </c>
      <c r="D53656">
        <v>21760</v>
      </c>
      <c r="E53656">
        <f t="shared" si="1676"/>
        <v>8</v>
      </c>
      <c r="F53656" t="str">
        <f t="shared" si="1677"/>
        <v>суббота</v>
      </c>
    </row>
    <row r="53657" spans="1:6" x14ac:dyDescent="0.25">
      <c r="A53657">
        <v>185891</v>
      </c>
      <c r="B53657">
        <v>164290</v>
      </c>
      <c r="C53657" s="2">
        <v>44359.350901821956</v>
      </c>
      <c r="D53657">
        <v>265820</v>
      </c>
      <c r="E53657">
        <f t="shared" si="1676"/>
        <v>8</v>
      </c>
      <c r="F53657" t="str">
        <f t="shared" si="1677"/>
        <v>суббота</v>
      </c>
    </row>
    <row r="53658" spans="1:6" x14ac:dyDescent="0.25">
      <c r="A53658">
        <v>234720</v>
      </c>
      <c r="B53658">
        <v>164291</v>
      </c>
      <c r="C53658" s="2">
        <v>44359.350915857605</v>
      </c>
      <c r="D53658">
        <v>128523</v>
      </c>
      <c r="E53658">
        <f t="shared" si="1676"/>
        <v>8</v>
      </c>
      <c r="F53658" t="str">
        <f t="shared" si="1677"/>
        <v>суббота</v>
      </c>
    </row>
    <row r="53659" spans="1:6" x14ac:dyDescent="0.25">
      <c r="A53659">
        <v>229930</v>
      </c>
      <c r="B53659">
        <v>164295</v>
      </c>
      <c r="C53659" s="2">
        <v>44359.353709524825</v>
      </c>
      <c r="D53659">
        <v>123443</v>
      </c>
      <c r="E53659">
        <f t="shared" si="1676"/>
        <v>8</v>
      </c>
      <c r="F53659" t="str">
        <f t="shared" si="1677"/>
        <v>суббота</v>
      </c>
    </row>
    <row r="53660" spans="1:6" x14ac:dyDescent="0.25">
      <c r="A53660">
        <v>38975</v>
      </c>
      <c r="B53660">
        <v>164300</v>
      </c>
      <c r="C53660" s="2">
        <v>44359.356</v>
      </c>
      <c r="D53660">
        <v>230507</v>
      </c>
      <c r="E53660">
        <f t="shared" si="1676"/>
        <v>8</v>
      </c>
      <c r="F53660" t="str">
        <f t="shared" si="1677"/>
        <v>суббота</v>
      </c>
    </row>
    <row r="53661" spans="1:6" x14ac:dyDescent="0.25">
      <c r="A53661">
        <v>297818</v>
      </c>
      <c r="B53661">
        <v>164302</v>
      </c>
      <c r="C53661" s="2">
        <v>44359.357249671928</v>
      </c>
      <c r="D53661">
        <v>31749</v>
      </c>
      <c r="E53661">
        <f t="shared" si="1676"/>
        <v>8</v>
      </c>
      <c r="F53661" t="str">
        <f t="shared" si="1677"/>
        <v>суббота</v>
      </c>
    </row>
    <row r="53662" spans="1:6" x14ac:dyDescent="0.25">
      <c r="A53662">
        <v>140334</v>
      </c>
      <c r="B53662">
        <v>164303</v>
      </c>
      <c r="C53662" s="2">
        <v>44359.357388349519</v>
      </c>
      <c r="D53662">
        <v>325852</v>
      </c>
      <c r="E53662">
        <f t="shared" si="1676"/>
        <v>8</v>
      </c>
      <c r="F53662" t="str">
        <f t="shared" si="1677"/>
        <v>суббота</v>
      </c>
    </row>
    <row r="53663" spans="1:6" x14ac:dyDescent="0.25">
      <c r="A53663">
        <v>1803</v>
      </c>
      <c r="B53663">
        <v>164306</v>
      </c>
      <c r="C53663" s="2">
        <v>44359.357792880262</v>
      </c>
      <c r="D53663">
        <v>43842</v>
      </c>
      <c r="E53663">
        <f t="shared" si="1676"/>
        <v>8</v>
      </c>
      <c r="F53663" t="str">
        <f t="shared" si="1677"/>
        <v>суббота</v>
      </c>
    </row>
    <row r="53664" spans="1:6" x14ac:dyDescent="0.25">
      <c r="A53664">
        <v>46061</v>
      </c>
      <c r="B53664">
        <v>164308</v>
      </c>
      <c r="C53664" s="2">
        <v>44359.358745078891</v>
      </c>
      <c r="D53664">
        <v>180863</v>
      </c>
      <c r="E53664">
        <f t="shared" si="1676"/>
        <v>8</v>
      </c>
      <c r="F53664" t="str">
        <f t="shared" si="1677"/>
        <v>суббота</v>
      </c>
    </row>
    <row r="53665" spans="1:6" x14ac:dyDescent="0.25">
      <c r="A53665">
        <v>84642</v>
      </c>
      <c r="B53665">
        <v>164312</v>
      </c>
      <c r="C53665" s="2">
        <v>44359.359447004608</v>
      </c>
      <c r="D53665">
        <v>360778</v>
      </c>
      <c r="E53665">
        <f t="shared" si="1676"/>
        <v>8</v>
      </c>
      <c r="F53665" t="str">
        <f t="shared" si="1677"/>
        <v>суббота</v>
      </c>
    </row>
    <row r="53666" spans="1:6" x14ac:dyDescent="0.25">
      <c r="A53666">
        <v>115605</v>
      </c>
      <c r="B53666">
        <v>164315</v>
      </c>
      <c r="C53666" s="2">
        <v>44359.359815533986</v>
      </c>
      <c r="D53666">
        <v>341333</v>
      </c>
      <c r="E53666">
        <f t="shared" si="1676"/>
        <v>8</v>
      </c>
      <c r="F53666" t="str">
        <f t="shared" si="1677"/>
        <v>суббота</v>
      </c>
    </row>
    <row r="53667" spans="1:6" x14ac:dyDescent="0.25">
      <c r="A53667">
        <v>149323</v>
      </c>
      <c r="B53667">
        <v>164316</v>
      </c>
      <c r="C53667" s="2">
        <v>44359.35990478225</v>
      </c>
      <c r="D53667">
        <v>250679</v>
      </c>
      <c r="E53667">
        <f t="shared" si="1676"/>
        <v>8</v>
      </c>
      <c r="F53667" t="str">
        <f t="shared" si="1677"/>
        <v>суббота</v>
      </c>
    </row>
    <row r="53668" spans="1:6" x14ac:dyDescent="0.25">
      <c r="A53668">
        <v>281736</v>
      </c>
      <c r="B53668">
        <v>164320</v>
      </c>
      <c r="C53668" s="2">
        <v>44359.360000000001</v>
      </c>
      <c r="D53668">
        <v>96200</v>
      </c>
      <c r="E53668">
        <f t="shared" si="1676"/>
        <v>8</v>
      </c>
      <c r="F53668" t="str">
        <f t="shared" si="1677"/>
        <v>суббота</v>
      </c>
    </row>
    <row r="53669" spans="1:6" x14ac:dyDescent="0.25">
      <c r="A53669">
        <v>346632</v>
      </c>
      <c r="B53669">
        <v>164322</v>
      </c>
      <c r="C53669" s="2">
        <v>44359.360148930326</v>
      </c>
      <c r="D53669">
        <v>411922</v>
      </c>
      <c r="E53669">
        <f t="shared" si="1676"/>
        <v>8</v>
      </c>
      <c r="F53669" t="str">
        <f t="shared" si="1677"/>
        <v>суббота</v>
      </c>
    </row>
    <row r="53670" spans="1:6" x14ac:dyDescent="0.25">
      <c r="A53670">
        <v>296870</v>
      </c>
      <c r="B53670">
        <v>164325</v>
      </c>
      <c r="C53670" s="2">
        <v>44359.360999999997</v>
      </c>
      <c r="D53670">
        <v>250679</v>
      </c>
      <c r="E53670">
        <f t="shared" si="1676"/>
        <v>8</v>
      </c>
      <c r="F53670" t="str">
        <f t="shared" si="1677"/>
        <v>суббота</v>
      </c>
    </row>
    <row r="53671" spans="1:6" x14ac:dyDescent="0.25">
      <c r="A53671">
        <v>4623</v>
      </c>
      <c r="B53671">
        <v>164329</v>
      </c>
      <c r="C53671" s="2">
        <v>44359.362071596421</v>
      </c>
      <c r="D53671">
        <v>390503</v>
      </c>
      <c r="E53671">
        <f t="shared" si="1676"/>
        <v>8</v>
      </c>
      <c r="F53671" t="str">
        <f t="shared" si="1677"/>
        <v>суббота</v>
      </c>
    </row>
    <row r="53672" spans="1:6" x14ac:dyDescent="0.25">
      <c r="A53672">
        <v>257107</v>
      </c>
      <c r="B53672">
        <v>164333</v>
      </c>
      <c r="C53672" s="2">
        <v>44359.362254707477</v>
      </c>
      <c r="D53672">
        <v>411922</v>
      </c>
      <c r="E53672">
        <f t="shared" si="1676"/>
        <v>8</v>
      </c>
      <c r="F53672" t="str">
        <f t="shared" si="1677"/>
        <v>суббота</v>
      </c>
    </row>
    <row r="53673" spans="1:6" x14ac:dyDescent="0.25">
      <c r="A53673">
        <v>295798</v>
      </c>
      <c r="B53673">
        <v>164338</v>
      </c>
      <c r="C53673" s="2">
        <v>44359.363456310675</v>
      </c>
      <c r="D53673">
        <v>104355</v>
      </c>
      <c r="E53673">
        <f t="shared" si="1676"/>
        <v>8</v>
      </c>
      <c r="F53673" t="str">
        <f t="shared" si="1677"/>
        <v>суббота</v>
      </c>
    </row>
    <row r="53674" spans="1:6" x14ac:dyDescent="0.25">
      <c r="A53674">
        <v>38228</v>
      </c>
      <c r="B53674">
        <v>164342</v>
      </c>
      <c r="C53674" s="2">
        <v>44359.363567003391</v>
      </c>
      <c r="D53674">
        <v>182191</v>
      </c>
      <c r="E53674">
        <f t="shared" si="1676"/>
        <v>8</v>
      </c>
      <c r="F53674" t="str">
        <f t="shared" si="1677"/>
        <v>суббота</v>
      </c>
    </row>
    <row r="53675" spans="1:6" x14ac:dyDescent="0.25">
      <c r="A53675">
        <v>202495</v>
      </c>
      <c r="B53675">
        <v>164347</v>
      </c>
      <c r="C53675" s="2">
        <v>44359.363963744014</v>
      </c>
      <c r="D53675">
        <v>175310</v>
      </c>
      <c r="E53675">
        <f t="shared" si="1676"/>
        <v>8</v>
      </c>
      <c r="F53675" t="str">
        <f t="shared" si="1677"/>
        <v>суббота</v>
      </c>
    </row>
    <row r="53676" spans="1:6" x14ac:dyDescent="0.25">
      <c r="A53676">
        <v>44712</v>
      </c>
      <c r="B53676">
        <v>164348</v>
      </c>
      <c r="C53676" s="2">
        <v>44359.364055299542</v>
      </c>
      <c r="D53676">
        <v>180863</v>
      </c>
      <c r="E53676">
        <f t="shared" si="1676"/>
        <v>8</v>
      </c>
      <c r="F53676" t="str">
        <f t="shared" si="1677"/>
        <v>суббота</v>
      </c>
    </row>
    <row r="53677" spans="1:6" x14ac:dyDescent="0.25">
      <c r="A53677">
        <v>290596</v>
      </c>
      <c r="B53677">
        <v>164351</v>
      </c>
      <c r="C53677" s="2">
        <v>44359.365092928863</v>
      </c>
      <c r="D53677">
        <v>462579</v>
      </c>
      <c r="E53677">
        <f t="shared" si="1676"/>
        <v>8</v>
      </c>
      <c r="F53677" t="str">
        <f t="shared" si="1677"/>
        <v>суббота</v>
      </c>
    </row>
    <row r="53678" spans="1:6" x14ac:dyDescent="0.25">
      <c r="A53678">
        <v>11862</v>
      </c>
      <c r="B53678">
        <v>164354</v>
      </c>
      <c r="C53678" s="2">
        <v>44359.368358409374</v>
      </c>
      <c r="D53678">
        <v>439981</v>
      </c>
      <c r="E53678">
        <f t="shared" si="1676"/>
        <v>8</v>
      </c>
      <c r="F53678" t="str">
        <f t="shared" si="1677"/>
        <v>суббота</v>
      </c>
    </row>
    <row r="53679" spans="1:6" x14ac:dyDescent="0.25">
      <c r="A53679">
        <v>102554</v>
      </c>
      <c r="B53679">
        <v>164355</v>
      </c>
      <c r="C53679" s="2">
        <v>44359.368419446393</v>
      </c>
      <c r="D53679">
        <v>92574</v>
      </c>
      <c r="E53679">
        <f t="shared" si="1676"/>
        <v>8</v>
      </c>
      <c r="F53679" t="str">
        <f t="shared" si="1677"/>
        <v>суббота</v>
      </c>
    </row>
    <row r="53680" spans="1:6" x14ac:dyDescent="0.25">
      <c r="A53680">
        <v>239068</v>
      </c>
      <c r="B53680">
        <v>164360</v>
      </c>
      <c r="C53680" s="2">
        <v>44359.368511001921</v>
      </c>
      <c r="D53680">
        <v>411922</v>
      </c>
      <c r="E53680">
        <f t="shared" si="1676"/>
        <v>8</v>
      </c>
      <c r="F53680" t="str">
        <f t="shared" si="1677"/>
        <v>суббота</v>
      </c>
    </row>
    <row r="53681" spans="1:6" x14ac:dyDescent="0.25">
      <c r="A53681">
        <v>264726</v>
      </c>
      <c r="B53681">
        <v>164361</v>
      </c>
      <c r="C53681" s="2">
        <v>44359.370737864083</v>
      </c>
      <c r="D53681">
        <v>180863</v>
      </c>
      <c r="E53681">
        <f t="shared" si="1676"/>
        <v>8</v>
      </c>
      <c r="F53681" t="str">
        <f t="shared" si="1677"/>
        <v>суббота</v>
      </c>
    </row>
    <row r="53682" spans="1:6" x14ac:dyDescent="0.25">
      <c r="A53682">
        <v>187945</v>
      </c>
      <c r="B53682">
        <v>164365</v>
      </c>
      <c r="C53682" s="2">
        <v>44359.37119663076</v>
      </c>
      <c r="D53682">
        <v>124881</v>
      </c>
      <c r="E53682">
        <f t="shared" si="1676"/>
        <v>8</v>
      </c>
      <c r="F53682" t="str">
        <f t="shared" si="1677"/>
        <v>суббота</v>
      </c>
    </row>
    <row r="53683" spans="1:6" x14ac:dyDescent="0.25">
      <c r="A53683">
        <v>246681</v>
      </c>
      <c r="B53683">
        <v>164368</v>
      </c>
      <c r="C53683" s="2">
        <v>44359.371471297345</v>
      </c>
      <c r="D53683">
        <v>119655</v>
      </c>
      <c r="E53683">
        <f t="shared" si="1676"/>
        <v>8</v>
      </c>
      <c r="F53683" t="str">
        <f t="shared" si="1677"/>
        <v>суббота</v>
      </c>
    </row>
    <row r="53684" spans="1:6" x14ac:dyDescent="0.25">
      <c r="A53684">
        <v>150968</v>
      </c>
      <c r="B53684">
        <v>164369</v>
      </c>
      <c r="C53684" s="2">
        <v>44359.371959593496</v>
      </c>
      <c r="D53684">
        <v>387595</v>
      </c>
      <c r="E53684">
        <f t="shared" si="1676"/>
        <v>8</v>
      </c>
      <c r="F53684" t="str">
        <f t="shared" si="1677"/>
        <v>суббота</v>
      </c>
    </row>
    <row r="53685" spans="1:6" x14ac:dyDescent="0.25">
      <c r="A53685">
        <v>170427</v>
      </c>
      <c r="B53685">
        <v>164372</v>
      </c>
      <c r="C53685" s="2">
        <v>44359.372203741572</v>
      </c>
      <c r="D53685">
        <v>21407</v>
      </c>
      <c r="E53685">
        <f t="shared" si="1676"/>
        <v>8</v>
      </c>
      <c r="F53685" t="str">
        <f t="shared" si="1677"/>
        <v>суббота</v>
      </c>
    </row>
    <row r="53686" spans="1:6" x14ac:dyDescent="0.25">
      <c r="A53686">
        <v>194112</v>
      </c>
      <c r="B53686">
        <v>164373</v>
      </c>
      <c r="C53686" s="2">
        <v>44359.375713370158</v>
      </c>
      <c r="D53686">
        <v>304128</v>
      </c>
      <c r="E53686">
        <f t="shared" si="1676"/>
        <v>9</v>
      </c>
      <c r="F53686" t="str">
        <f t="shared" si="1677"/>
        <v>суббота</v>
      </c>
    </row>
    <row r="53687" spans="1:6" x14ac:dyDescent="0.25">
      <c r="A53687">
        <v>153075</v>
      </c>
      <c r="B53687">
        <v>164374</v>
      </c>
      <c r="C53687" s="2">
        <v>44359.376401294496</v>
      </c>
      <c r="D53687">
        <v>86587</v>
      </c>
      <c r="E53687">
        <f t="shared" si="1676"/>
        <v>9</v>
      </c>
      <c r="F53687" t="str">
        <f t="shared" si="1677"/>
        <v>суббота</v>
      </c>
    </row>
    <row r="53688" spans="1:6" x14ac:dyDescent="0.25">
      <c r="A53688">
        <v>269221</v>
      </c>
      <c r="B53688">
        <v>164379</v>
      </c>
      <c r="C53688" s="2">
        <v>44359.377178258612</v>
      </c>
      <c r="D53688">
        <v>81226</v>
      </c>
      <c r="E53688">
        <f t="shared" si="1676"/>
        <v>9</v>
      </c>
      <c r="F53688" t="str">
        <f t="shared" si="1677"/>
        <v>суббота</v>
      </c>
    </row>
    <row r="53689" spans="1:6" x14ac:dyDescent="0.25">
      <c r="A53689">
        <v>110498</v>
      </c>
      <c r="B53689">
        <v>164380</v>
      </c>
      <c r="C53689" s="2">
        <v>44359.377574999235</v>
      </c>
      <c r="D53689">
        <v>227775</v>
      </c>
      <c r="E53689">
        <f t="shared" si="1676"/>
        <v>9</v>
      </c>
      <c r="F53689" t="str">
        <f t="shared" si="1677"/>
        <v>суббота</v>
      </c>
    </row>
    <row r="53690" spans="1:6" x14ac:dyDescent="0.25">
      <c r="A53690">
        <v>103523</v>
      </c>
      <c r="B53690">
        <v>164384</v>
      </c>
      <c r="C53690" s="2">
        <v>44359.378307443461</v>
      </c>
      <c r="D53690">
        <v>411922</v>
      </c>
      <c r="E53690">
        <f t="shared" si="1676"/>
        <v>9</v>
      </c>
      <c r="F53690" t="str">
        <f t="shared" si="1677"/>
        <v>суббота</v>
      </c>
    </row>
    <row r="53691" spans="1:6" x14ac:dyDescent="0.25">
      <c r="A53691">
        <v>207682</v>
      </c>
      <c r="B53691">
        <v>164389</v>
      </c>
      <c r="C53691" s="2">
        <v>44359.384896440133</v>
      </c>
      <c r="D53691">
        <v>311670</v>
      </c>
      <c r="E53691">
        <f t="shared" si="1676"/>
        <v>9</v>
      </c>
      <c r="F53691" t="str">
        <f t="shared" si="1677"/>
        <v>суббота</v>
      </c>
    </row>
    <row r="53692" spans="1:6" x14ac:dyDescent="0.25">
      <c r="A53692">
        <v>347184</v>
      </c>
      <c r="B53692">
        <v>164390</v>
      </c>
      <c r="C53692" s="2">
        <v>44359.386333333336</v>
      </c>
      <c r="D53692">
        <v>266342</v>
      </c>
      <c r="E53692">
        <f t="shared" si="1676"/>
        <v>9</v>
      </c>
      <c r="F53692" t="str">
        <f t="shared" si="1677"/>
        <v>суббота</v>
      </c>
    </row>
    <row r="53693" spans="1:6" x14ac:dyDescent="0.25">
      <c r="A53693">
        <v>111307</v>
      </c>
      <c r="B53693">
        <v>164392</v>
      </c>
      <c r="C53693" s="2">
        <v>44359.388195440537</v>
      </c>
      <c r="D53693">
        <v>293657</v>
      </c>
      <c r="E53693">
        <f t="shared" si="1676"/>
        <v>9</v>
      </c>
      <c r="F53693" t="str">
        <f t="shared" si="1677"/>
        <v>суббота</v>
      </c>
    </row>
    <row r="53694" spans="1:6" x14ac:dyDescent="0.25">
      <c r="A53694">
        <v>273256</v>
      </c>
      <c r="B53694">
        <v>164396</v>
      </c>
      <c r="C53694" s="2">
        <v>44359.388897366254</v>
      </c>
      <c r="D53694">
        <v>373415</v>
      </c>
      <c r="E53694">
        <f t="shared" si="1676"/>
        <v>9</v>
      </c>
      <c r="F53694" t="str">
        <f t="shared" si="1677"/>
        <v>суббота</v>
      </c>
    </row>
    <row r="53695" spans="1:6" x14ac:dyDescent="0.25">
      <c r="A53695">
        <v>125134</v>
      </c>
      <c r="B53695">
        <v>164397</v>
      </c>
      <c r="C53695" s="2">
        <v>44359.388941747573</v>
      </c>
      <c r="D53695">
        <v>129210</v>
      </c>
      <c r="E53695">
        <f t="shared" si="1676"/>
        <v>9</v>
      </c>
      <c r="F53695" t="str">
        <f t="shared" si="1677"/>
        <v>суббота</v>
      </c>
    </row>
    <row r="53696" spans="1:6" x14ac:dyDescent="0.25">
      <c r="A53696">
        <v>88771</v>
      </c>
      <c r="B53696">
        <v>164398</v>
      </c>
      <c r="C53696" s="2">
        <v>44359.388988921783</v>
      </c>
      <c r="D53696">
        <v>347393</v>
      </c>
      <c r="E53696">
        <f t="shared" si="1676"/>
        <v>9</v>
      </c>
      <c r="F53696" t="str">
        <f t="shared" si="1677"/>
        <v>суббота</v>
      </c>
    </row>
    <row r="53697" spans="1:6" x14ac:dyDescent="0.25">
      <c r="A53697">
        <v>97691</v>
      </c>
      <c r="B53697">
        <v>164403</v>
      </c>
      <c r="C53697" s="2">
        <v>44359.389507736443</v>
      </c>
      <c r="D53697">
        <v>394819</v>
      </c>
      <c r="E53697">
        <f t="shared" si="1676"/>
        <v>9</v>
      </c>
      <c r="F53697" t="str">
        <f t="shared" si="1677"/>
        <v>суббота</v>
      </c>
    </row>
    <row r="53698" spans="1:6" x14ac:dyDescent="0.25">
      <c r="A53698">
        <v>152543</v>
      </c>
      <c r="B53698">
        <v>164408</v>
      </c>
      <c r="C53698" s="2">
        <v>44359.389750809059</v>
      </c>
      <c r="D53698">
        <v>357950</v>
      </c>
      <c r="E53698">
        <f t="shared" si="1676"/>
        <v>9</v>
      </c>
      <c r="F53698" t="str">
        <f t="shared" si="1677"/>
        <v>суббота</v>
      </c>
    </row>
    <row r="53699" spans="1:6" x14ac:dyDescent="0.25">
      <c r="A53699">
        <v>256926</v>
      </c>
      <c r="B53699">
        <v>164411</v>
      </c>
      <c r="C53699" s="2">
        <v>44359.391430402538</v>
      </c>
      <c r="D53699">
        <v>472712</v>
      </c>
      <c r="E53699">
        <f t="shared" ref="E53699:E53762" si="1678">HOUR(C53699)</f>
        <v>9</v>
      </c>
      <c r="F53699" t="str">
        <f t="shared" ref="F53699:F53762" si="1679">TEXT(C53699,"дддд")</f>
        <v>суббота</v>
      </c>
    </row>
    <row r="53700" spans="1:6" x14ac:dyDescent="0.25">
      <c r="A53700">
        <v>305972</v>
      </c>
      <c r="B53700">
        <v>164413</v>
      </c>
      <c r="C53700" s="2">
        <v>44359.391552476576</v>
      </c>
      <c r="D53700">
        <v>262430</v>
      </c>
      <c r="E53700">
        <f t="shared" si="1678"/>
        <v>9</v>
      </c>
      <c r="F53700" t="str">
        <f t="shared" si="1679"/>
        <v>суббота</v>
      </c>
    </row>
    <row r="53701" spans="1:6" x14ac:dyDescent="0.25">
      <c r="A53701">
        <v>119781</v>
      </c>
      <c r="B53701">
        <v>164418</v>
      </c>
      <c r="C53701" s="2">
        <v>44359.391949217199</v>
      </c>
      <c r="D53701">
        <v>394154</v>
      </c>
      <c r="E53701">
        <f t="shared" si="1678"/>
        <v>9</v>
      </c>
      <c r="F53701" t="str">
        <f t="shared" si="1679"/>
        <v>суббота</v>
      </c>
    </row>
    <row r="53702" spans="1:6" x14ac:dyDescent="0.25">
      <c r="A53702">
        <v>195116</v>
      </c>
      <c r="B53702">
        <v>164422</v>
      </c>
      <c r="C53702" s="2">
        <v>44359.392590105897</v>
      </c>
      <c r="D53702">
        <v>37644</v>
      </c>
      <c r="E53702">
        <f t="shared" si="1678"/>
        <v>9</v>
      </c>
      <c r="F53702" t="str">
        <f t="shared" si="1679"/>
        <v>суббота</v>
      </c>
    </row>
    <row r="53703" spans="1:6" x14ac:dyDescent="0.25">
      <c r="A53703">
        <v>149326</v>
      </c>
      <c r="B53703">
        <v>164426</v>
      </c>
      <c r="C53703" s="2">
        <v>44359.393932920313</v>
      </c>
      <c r="D53703">
        <v>347008</v>
      </c>
      <c r="E53703">
        <f t="shared" si="1678"/>
        <v>9</v>
      </c>
      <c r="F53703" t="str">
        <f t="shared" si="1679"/>
        <v>суббота</v>
      </c>
    </row>
    <row r="53704" spans="1:6" x14ac:dyDescent="0.25">
      <c r="A53704">
        <v>89705</v>
      </c>
      <c r="B53704">
        <v>164427</v>
      </c>
      <c r="C53704" s="2">
        <v>44359.395818770223</v>
      </c>
      <c r="D53704">
        <v>330333</v>
      </c>
      <c r="E53704">
        <f t="shared" si="1678"/>
        <v>9</v>
      </c>
      <c r="F53704" t="str">
        <f t="shared" si="1679"/>
        <v>суббота</v>
      </c>
    </row>
    <row r="53705" spans="1:6" x14ac:dyDescent="0.25">
      <c r="A53705">
        <v>323665</v>
      </c>
      <c r="B53705">
        <v>164432</v>
      </c>
      <c r="C53705" s="2">
        <v>44359.397228919341</v>
      </c>
      <c r="D53705">
        <v>74638</v>
      </c>
      <c r="E53705">
        <f t="shared" si="1678"/>
        <v>9</v>
      </c>
      <c r="F53705" t="str">
        <f t="shared" si="1679"/>
        <v>суббота</v>
      </c>
    </row>
    <row r="53706" spans="1:6" x14ac:dyDescent="0.25">
      <c r="A53706">
        <v>197724</v>
      </c>
      <c r="B53706">
        <v>164437</v>
      </c>
      <c r="C53706" s="2">
        <v>44359.398245954697</v>
      </c>
      <c r="D53706">
        <v>411922</v>
      </c>
      <c r="E53706">
        <f t="shared" si="1678"/>
        <v>9</v>
      </c>
      <c r="F53706" t="str">
        <f t="shared" si="1679"/>
        <v>суббота</v>
      </c>
    </row>
    <row r="53707" spans="1:6" x14ac:dyDescent="0.25">
      <c r="A53707">
        <v>265454</v>
      </c>
      <c r="B53707">
        <v>164441</v>
      </c>
      <c r="C53707" s="2">
        <v>44359.398266548662</v>
      </c>
      <c r="D53707">
        <v>430019</v>
      </c>
      <c r="E53707">
        <f t="shared" si="1678"/>
        <v>9</v>
      </c>
      <c r="F53707" t="str">
        <f t="shared" si="1679"/>
        <v>суббота</v>
      </c>
    </row>
    <row r="53708" spans="1:6" x14ac:dyDescent="0.25">
      <c r="A53708">
        <v>68026</v>
      </c>
      <c r="B53708">
        <v>164445</v>
      </c>
      <c r="C53708" s="2">
        <v>44359.399459546927</v>
      </c>
      <c r="D53708">
        <v>123413</v>
      </c>
      <c r="E53708">
        <f t="shared" si="1678"/>
        <v>9</v>
      </c>
      <c r="F53708" t="str">
        <f t="shared" si="1679"/>
        <v>суббота</v>
      </c>
    </row>
    <row r="53709" spans="1:6" x14ac:dyDescent="0.25">
      <c r="A53709">
        <v>41448</v>
      </c>
      <c r="B53709">
        <v>164450</v>
      </c>
      <c r="C53709" s="2">
        <v>44359.399700918606</v>
      </c>
      <c r="D53709">
        <v>88008</v>
      </c>
      <c r="E53709">
        <f t="shared" si="1678"/>
        <v>9</v>
      </c>
      <c r="F53709" t="str">
        <f t="shared" si="1679"/>
        <v>суббота</v>
      </c>
    </row>
    <row r="53710" spans="1:6" x14ac:dyDescent="0.25">
      <c r="A53710">
        <v>181867</v>
      </c>
      <c r="B53710">
        <v>164454</v>
      </c>
      <c r="C53710" s="2">
        <v>44359.400402844323</v>
      </c>
      <c r="D53710">
        <v>238334</v>
      </c>
      <c r="E53710">
        <f t="shared" si="1678"/>
        <v>9</v>
      </c>
      <c r="F53710" t="str">
        <f t="shared" si="1679"/>
        <v>суббота</v>
      </c>
    </row>
    <row r="53711" spans="1:6" x14ac:dyDescent="0.25">
      <c r="A53711">
        <v>201225</v>
      </c>
      <c r="B53711">
        <v>164457</v>
      </c>
      <c r="C53711" s="2">
        <v>44359.401104770041</v>
      </c>
      <c r="D53711">
        <v>405914</v>
      </c>
      <c r="E53711">
        <f t="shared" si="1678"/>
        <v>9</v>
      </c>
      <c r="F53711" t="str">
        <f t="shared" si="1679"/>
        <v>суббота</v>
      </c>
    </row>
    <row r="53712" spans="1:6" x14ac:dyDescent="0.25">
      <c r="A53712">
        <v>27078</v>
      </c>
      <c r="B53712">
        <v>164459</v>
      </c>
      <c r="C53712" s="2">
        <v>44359.402569658501</v>
      </c>
      <c r="D53712">
        <v>88863</v>
      </c>
      <c r="E53712">
        <f t="shared" si="1678"/>
        <v>9</v>
      </c>
      <c r="F53712" t="str">
        <f t="shared" si="1679"/>
        <v>суббота</v>
      </c>
    </row>
    <row r="53713" spans="1:6" x14ac:dyDescent="0.25">
      <c r="A53713">
        <v>207763</v>
      </c>
      <c r="B53713">
        <v>164462</v>
      </c>
      <c r="C53713" s="2">
        <v>44359.402996917634</v>
      </c>
      <c r="D53713">
        <v>473323</v>
      </c>
      <c r="E53713">
        <f t="shared" si="1678"/>
        <v>9</v>
      </c>
      <c r="F53713" t="str">
        <f t="shared" si="1679"/>
        <v>суббота</v>
      </c>
    </row>
    <row r="53714" spans="1:6" x14ac:dyDescent="0.25">
      <c r="A53714">
        <v>183355</v>
      </c>
      <c r="B53714">
        <v>164463</v>
      </c>
      <c r="C53714" s="2">
        <v>44359.403607287823</v>
      </c>
      <c r="D53714">
        <v>250679</v>
      </c>
      <c r="E53714">
        <f t="shared" si="1678"/>
        <v>9</v>
      </c>
      <c r="F53714" t="str">
        <f t="shared" si="1679"/>
        <v>суббота</v>
      </c>
    </row>
    <row r="53715" spans="1:6" x14ac:dyDescent="0.25">
      <c r="A53715">
        <v>295131</v>
      </c>
      <c r="B53715">
        <v>164464</v>
      </c>
      <c r="C53715" s="2">
        <v>44359.404339732049</v>
      </c>
      <c r="D53715">
        <v>130005</v>
      </c>
      <c r="E53715">
        <f t="shared" si="1678"/>
        <v>9</v>
      </c>
      <c r="F53715" t="str">
        <f t="shared" si="1679"/>
        <v>суббота</v>
      </c>
    </row>
    <row r="53716" spans="1:6" x14ac:dyDescent="0.25">
      <c r="A53716">
        <v>107437</v>
      </c>
      <c r="B53716">
        <v>164466</v>
      </c>
      <c r="C53716" s="2">
        <v>44359.40552750809</v>
      </c>
      <c r="D53716">
        <v>38593</v>
      </c>
      <c r="E53716">
        <f t="shared" si="1678"/>
        <v>9</v>
      </c>
      <c r="F53716" t="str">
        <f t="shared" si="1679"/>
        <v>суббота</v>
      </c>
    </row>
    <row r="53717" spans="1:6" x14ac:dyDescent="0.25">
      <c r="A53717">
        <v>208932</v>
      </c>
      <c r="B53717">
        <v>164471</v>
      </c>
      <c r="C53717" s="2">
        <v>44359.40552750809</v>
      </c>
      <c r="D53717">
        <v>29929</v>
      </c>
      <c r="E53717">
        <f t="shared" si="1678"/>
        <v>9</v>
      </c>
      <c r="F53717" t="str">
        <f t="shared" si="1679"/>
        <v>суббота</v>
      </c>
    </row>
    <row r="53718" spans="1:6" x14ac:dyDescent="0.25">
      <c r="A53718">
        <v>226860</v>
      </c>
      <c r="B53718">
        <v>164475</v>
      </c>
      <c r="C53718" s="2">
        <v>44359.40705587939</v>
      </c>
      <c r="D53718">
        <v>351192</v>
      </c>
      <c r="E53718">
        <f t="shared" si="1678"/>
        <v>9</v>
      </c>
      <c r="F53718" t="str">
        <f t="shared" si="1679"/>
        <v>суббота</v>
      </c>
    </row>
    <row r="53719" spans="1:6" x14ac:dyDescent="0.25">
      <c r="A53719">
        <v>14406</v>
      </c>
      <c r="B53719">
        <v>164478</v>
      </c>
      <c r="C53719" s="2">
        <v>44359.407954692557</v>
      </c>
      <c r="D53719">
        <v>176684</v>
      </c>
      <c r="E53719">
        <f t="shared" si="1678"/>
        <v>9</v>
      </c>
      <c r="F53719" t="str">
        <f t="shared" si="1679"/>
        <v>суббота</v>
      </c>
    </row>
    <row r="53720" spans="1:6" x14ac:dyDescent="0.25">
      <c r="A53720">
        <v>153776</v>
      </c>
      <c r="B53720">
        <v>164479</v>
      </c>
      <c r="C53720" s="2">
        <v>44359.4087038789</v>
      </c>
      <c r="D53720">
        <v>342585</v>
      </c>
      <c r="E53720">
        <f t="shared" si="1678"/>
        <v>9</v>
      </c>
      <c r="F53720" t="str">
        <f t="shared" si="1679"/>
        <v>суббота</v>
      </c>
    </row>
    <row r="53721" spans="1:6" x14ac:dyDescent="0.25">
      <c r="A53721">
        <v>248436</v>
      </c>
      <c r="B53721">
        <v>164483</v>
      </c>
      <c r="C53721" s="2">
        <v>44359.409009063995</v>
      </c>
      <c r="D53721">
        <v>153893</v>
      </c>
      <c r="E53721">
        <f t="shared" si="1678"/>
        <v>9</v>
      </c>
      <c r="F53721" t="str">
        <f t="shared" si="1679"/>
        <v>суббота</v>
      </c>
    </row>
    <row r="53722" spans="1:6" x14ac:dyDescent="0.25">
      <c r="A53722">
        <v>237584</v>
      </c>
      <c r="B53722">
        <v>164485</v>
      </c>
      <c r="C53722" s="2">
        <v>44359.411633655815</v>
      </c>
      <c r="D53722">
        <v>379466</v>
      </c>
      <c r="E53722">
        <f t="shared" si="1678"/>
        <v>9</v>
      </c>
      <c r="F53722" t="str">
        <f t="shared" si="1679"/>
        <v>суббота</v>
      </c>
    </row>
    <row r="53723" spans="1:6" x14ac:dyDescent="0.25">
      <c r="A53723">
        <v>349026</v>
      </c>
      <c r="B53723">
        <v>164489</v>
      </c>
      <c r="C53723" s="2">
        <v>44359.411969359418</v>
      </c>
      <c r="D53723">
        <v>471403</v>
      </c>
      <c r="E53723">
        <f t="shared" si="1678"/>
        <v>9</v>
      </c>
      <c r="F53723" t="str">
        <f t="shared" si="1679"/>
        <v>суббота</v>
      </c>
    </row>
    <row r="53724" spans="1:6" x14ac:dyDescent="0.25">
      <c r="A53724">
        <v>264013</v>
      </c>
      <c r="B53724">
        <v>164490</v>
      </c>
      <c r="C53724" s="2">
        <v>44359.412091433456</v>
      </c>
      <c r="D53724">
        <v>281994</v>
      </c>
      <c r="E53724">
        <f t="shared" si="1678"/>
        <v>9</v>
      </c>
      <c r="F53724" t="str">
        <f t="shared" si="1679"/>
        <v>суббота</v>
      </c>
    </row>
    <row r="53725" spans="1:6" x14ac:dyDescent="0.25">
      <c r="A53725">
        <v>203436</v>
      </c>
      <c r="B53725">
        <v>164494</v>
      </c>
      <c r="C53725" s="2">
        <v>44359.412404530747</v>
      </c>
      <c r="D53725">
        <v>227775</v>
      </c>
      <c r="E53725">
        <f t="shared" si="1678"/>
        <v>9</v>
      </c>
      <c r="F53725" t="str">
        <f t="shared" si="1679"/>
        <v>суббота</v>
      </c>
    </row>
    <row r="53726" spans="1:6" x14ac:dyDescent="0.25">
      <c r="A53726">
        <v>203387</v>
      </c>
      <c r="B53726">
        <v>164496</v>
      </c>
      <c r="C53726" s="2">
        <v>44359.413159581287</v>
      </c>
      <c r="D53726">
        <v>405774</v>
      </c>
      <c r="E53726">
        <f t="shared" si="1678"/>
        <v>9</v>
      </c>
      <c r="F53726" t="str">
        <f t="shared" si="1679"/>
        <v>суббота</v>
      </c>
    </row>
    <row r="53727" spans="1:6" x14ac:dyDescent="0.25">
      <c r="A53727">
        <v>238970</v>
      </c>
      <c r="B53727">
        <v>164498</v>
      </c>
      <c r="C53727" s="2">
        <v>44359.413464766381</v>
      </c>
      <c r="D53727">
        <v>286726</v>
      </c>
      <c r="E53727">
        <f t="shared" si="1678"/>
        <v>9</v>
      </c>
      <c r="F53727" t="str">
        <f t="shared" si="1679"/>
        <v>суббота</v>
      </c>
    </row>
    <row r="53728" spans="1:6" x14ac:dyDescent="0.25">
      <c r="A53728">
        <v>194822</v>
      </c>
      <c r="B53728">
        <v>164502</v>
      </c>
      <c r="C53728" s="2">
        <v>44359.414014099551</v>
      </c>
      <c r="D53728">
        <v>70091</v>
      </c>
      <c r="E53728">
        <f t="shared" si="1678"/>
        <v>9</v>
      </c>
      <c r="F53728" t="str">
        <f t="shared" si="1679"/>
        <v>суббота</v>
      </c>
    </row>
    <row r="53729" spans="1:6" x14ac:dyDescent="0.25">
      <c r="A53729">
        <v>273612</v>
      </c>
      <c r="B53729">
        <v>164504</v>
      </c>
      <c r="C53729" s="2">
        <v>44359.41685436893</v>
      </c>
      <c r="D53729">
        <v>304722</v>
      </c>
      <c r="E53729">
        <f t="shared" si="1678"/>
        <v>10</v>
      </c>
      <c r="F53729" t="str">
        <f t="shared" si="1679"/>
        <v>суббота</v>
      </c>
    </row>
    <row r="53730" spans="1:6" x14ac:dyDescent="0.25">
      <c r="A53730">
        <v>343742</v>
      </c>
      <c r="B53730">
        <v>164506</v>
      </c>
      <c r="C53730" s="2">
        <v>44359.417258899681</v>
      </c>
      <c r="D53730">
        <v>96007</v>
      </c>
      <c r="E53730">
        <f t="shared" si="1678"/>
        <v>10</v>
      </c>
      <c r="F53730" t="str">
        <f t="shared" si="1679"/>
        <v>суббота</v>
      </c>
    </row>
    <row r="53731" spans="1:6" x14ac:dyDescent="0.25">
      <c r="A53731">
        <v>28835</v>
      </c>
      <c r="B53731">
        <v>164507</v>
      </c>
      <c r="C53731" s="2">
        <v>44359.421708737864</v>
      </c>
      <c r="D53731">
        <v>54565</v>
      </c>
      <c r="E53731">
        <f t="shared" si="1678"/>
        <v>10</v>
      </c>
      <c r="F53731" t="str">
        <f t="shared" si="1679"/>
        <v>суббота</v>
      </c>
    </row>
    <row r="53732" spans="1:6" x14ac:dyDescent="0.25">
      <c r="A53732">
        <v>244419</v>
      </c>
      <c r="B53732">
        <v>164512</v>
      </c>
      <c r="C53732" s="2">
        <v>44359.421857356487</v>
      </c>
      <c r="D53732">
        <v>411922</v>
      </c>
      <c r="E53732">
        <f t="shared" si="1678"/>
        <v>10</v>
      </c>
      <c r="F53732" t="str">
        <f t="shared" si="1679"/>
        <v>суббота</v>
      </c>
    </row>
    <row r="53733" spans="1:6" x14ac:dyDescent="0.25">
      <c r="A53733">
        <v>170085</v>
      </c>
      <c r="B53733">
        <v>164516</v>
      </c>
      <c r="C53733" s="2">
        <v>44359.421999999999</v>
      </c>
      <c r="D53733">
        <v>105200</v>
      </c>
      <c r="E53733">
        <f t="shared" si="1678"/>
        <v>10</v>
      </c>
      <c r="F53733" t="str">
        <f t="shared" si="1679"/>
        <v>суббота</v>
      </c>
    </row>
    <row r="53734" spans="1:6" x14ac:dyDescent="0.25">
      <c r="A53734">
        <v>258428</v>
      </c>
      <c r="B53734">
        <v>164520</v>
      </c>
      <c r="C53734" s="2">
        <v>44359.422333333336</v>
      </c>
      <c r="D53734">
        <v>296654</v>
      </c>
      <c r="E53734">
        <f t="shared" si="1678"/>
        <v>10</v>
      </c>
      <c r="F53734" t="str">
        <f t="shared" si="1679"/>
        <v>суббота</v>
      </c>
    </row>
    <row r="53735" spans="1:6" x14ac:dyDescent="0.25">
      <c r="A53735">
        <v>306474</v>
      </c>
      <c r="B53735">
        <v>164524</v>
      </c>
      <c r="C53735" s="2">
        <v>44359.423666666662</v>
      </c>
      <c r="D53735">
        <v>80167</v>
      </c>
      <c r="E53735">
        <f t="shared" si="1678"/>
        <v>10</v>
      </c>
      <c r="F53735" t="str">
        <f t="shared" si="1679"/>
        <v>суббота</v>
      </c>
    </row>
    <row r="53736" spans="1:6" x14ac:dyDescent="0.25">
      <c r="A53736">
        <v>291860</v>
      </c>
      <c r="B53736">
        <v>164527</v>
      </c>
      <c r="C53736" s="2">
        <v>44359.425916318251</v>
      </c>
      <c r="D53736">
        <v>227775</v>
      </c>
      <c r="E53736">
        <f t="shared" si="1678"/>
        <v>10</v>
      </c>
      <c r="F53736" t="str">
        <f t="shared" si="1679"/>
        <v>суббота</v>
      </c>
    </row>
    <row r="53737" spans="1:6" x14ac:dyDescent="0.25">
      <c r="A53737">
        <v>220906</v>
      </c>
      <c r="B53737">
        <v>164530</v>
      </c>
      <c r="C53737" s="2">
        <v>44359.426158576047</v>
      </c>
      <c r="D53737">
        <v>191893</v>
      </c>
      <c r="E53737">
        <f t="shared" si="1678"/>
        <v>10</v>
      </c>
      <c r="F53737" t="str">
        <f t="shared" si="1679"/>
        <v>суббота</v>
      </c>
    </row>
    <row r="53738" spans="1:6" x14ac:dyDescent="0.25">
      <c r="A53738">
        <v>79824</v>
      </c>
      <c r="B53738">
        <v>164532</v>
      </c>
      <c r="C53738" s="2">
        <v>44359.42656310679</v>
      </c>
      <c r="D53738">
        <v>423849</v>
      </c>
      <c r="E53738">
        <f t="shared" si="1678"/>
        <v>10</v>
      </c>
      <c r="F53738" t="str">
        <f t="shared" si="1679"/>
        <v>суббота</v>
      </c>
    </row>
    <row r="53739" spans="1:6" x14ac:dyDescent="0.25">
      <c r="A53739">
        <v>237367</v>
      </c>
      <c r="B53739">
        <v>164533</v>
      </c>
      <c r="C53739" s="2">
        <v>44359.430203883494</v>
      </c>
      <c r="D53739">
        <v>182984</v>
      </c>
      <c r="E53739">
        <f t="shared" si="1678"/>
        <v>10</v>
      </c>
      <c r="F53739" t="str">
        <f t="shared" si="1679"/>
        <v>суббота</v>
      </c>
    </row>
    <row r="53740" spans="1:6" x14ac:dyDescent="0.25">
      <c r="A53740">
        <v>130384</v>
      </c>
      <c r="B53740">
        <v>164536</v>
      </c>
      <c r="C53740" s="2">
        <v>44359.432172612687</v>
      </c>
      <c r="D53740">
        <v>182841</v>
      </c>
      <c r="E53740">
        <f t="shared" si="1678"/>
        <v>10</v>
      </c>
      <c r="F53740" t="str">
        <f t="shared" si="1679"/>
        <v>суббота</v>
      </c>
    </row>
    <row r="53741" spans="1:6" x14ac:dyDescent="0.25">
      <c r="A53741">
        <v>315634</v>
      </c>
      <c r="B53741">
        <v>164541</v>
      </c>
      <c r="C53741" s="2">
        <v>44359.433973204752</v>
      </c>
      <c r="D53741">
        <v>391162</v>
      </c>
      <c r="E53741">
        <f t="shared" si="1678"/>
        <v>10</v>
      </c>
      <c r="F53741" t="str">
        <f t="shared" si="1679"/>
        <v>суббота</v>
      </c>
    </row>
    <row r="53742" spans="1:6" x14ac:dyDescent="0.25">
      <c r="A53742">
        <v>59589</v>
      </c>
      <c r="B53742">
        <v>164543</v>
      </c>
      <c r="C53742" s="2">
        <v>44359.435462783171</v>
      </c>
      <c r="D53742">
        <v>250679</v>
      </c>
      <c r="E53742">
        <f t="shared" si="1678"/>
        <v>10</v>
      </c>
      <c r="F53742" t="str">
        <f t="shared" si="1679"/>
        <v>суббота</v>
      </c>
    </row>
    <row r="53743" spans="1:6" x14ac:dyDescent="0.25">
      <c r="A53743">
        <v>164398</v>
      </c>
      <c r="B53743">
        <v>164546</v>
      </c>
      <c r="C53743" s="2">
        <v>44359.437485436894</v>
      </c>
      <c r="D53743">
        <v>413014</v>
      </c>
      <c r="E53743">
        <f t="shared" si="1678"/>
        <v>10</v>
      </c>
      <c r="F53743" t="str">
        <f t="shared" si="1679"/>
        <v>суббота</v>
      </c>
    </row>
    <row r="53744" spans="1:6" x14ac:dyDescent="0.25">
      <c r="A53744">
        <v>318226</v>
      </c>
      <c r="B53744">
        <v>164548</v>
      </c>
      <c r="C53744" s="2">
        <v>44359.437889967638</v>
      </c>
      <c r="D53744">
        <v>470762</v>
      </c>
      <c r="E53744">
        <f t="shared" si="1678"/>
        <v>10</v>
      </c>
      <c r="F53744" t="str">
        <f t="shared" si="1679"/>
        <v>суббота</v>
      </c>
    </row>
    <row r="53745" spans="1:6" x14ac:dyDescent="0.25">
      <c r="A53745">
        <v>119616</v>
      </c>
      <c r="B53745">
        <v>164551</v>
      </c>
      <c r="C53745" s="2">
        <v>44359.440317152104</v>
      </c>
      <c r="D53745">
        <v>347008</v>
      </c>
      <c r="E53745">
        <f t="shared" si="1678"/>
        <v>10</v>
      </c>
      <c r="F53745" t="str">
        <f t="shared" si="1679"/>
        <v>суббота</v>
      </c>
    </row>
    <row r="53746" spans="1:6" x14ac:dyDescent="0.25">
      <c r="A53746">
        <v>292019</v>
      </c>
      <c r="B53746">
        <v>164553</v>
      </c>
      <c r="C53746" s="2">
        <v>44359.442000000003</v>
      </c>
      <c r="D53746">
        <v>273920</v>
      </c>
      <c r="E53746">
        <f t="shared" si="1678"/>
        <v>10</v>
      </c>
      <c r="F53746" t="str">
        <f t="shared" si="1679"/>
        <v>суббота</v>
      </c>
    </row>
    <row r="53747" spans="1:6" x14ac:dyDescent="0.25">
      <c r="A53747">
        <v>267642</v>
      </c>
      <c r="B53747">
        <v>164555</v>
      </c>
      <c r="C53747" s="2">
        <v>44359.442426831876</v>
      </c>
      <c r="D53747">
        <v>478377</v>
      </c>
      <c r="E53747">
        <f t="shared" si="1678"/>
        <v>10</v>
      </c>
      <c r="F53747" t="str">
        <f t="shared" si="1679"/>
        <v>суббота</v>
      </c>
    </row>
    <row r="53748" spans="1:6" x14ac:dyDescent="0.25">
      <c r="A53748">
        <v>113332</v>
      </c>
      <c r="B53748">
        <v>164557</v>
      </c>
      <c r="C53748" s="2">
        <v>44359.442744336564</v>
      </c>
      <c r="D53748">
        <v>21407</v>
      </c>
      <c r="E53748">
        <f t="shared" si="1678"/>
        <v>10</v>
      </c>
      <c r="F53748" t="str">
        <f t="shared" si="1679"/>
        <v>суббота</v>
      </c>
    </row>
    <row r="53749" spans="1:6" x14ac:dyDescent="0.25">
      <c r="A53749">
        <v>248848</v>
      </c>
      <c r="B53749">
        <v>164560</v>
      </c>
      <c r="C53749" s="2">
        <v>44359.442999999999</v>
      </c>
      <c r="D53749">
        <v>392434</v>
      </c>
      <c r="E53749">
        <f t="shared" si="1678"/>
        <v>10</v>
      </c>
      <c r="F53749" t="str">
        <f t="shared" si="1679"/>
        <v>суббота</v>
      </c>
    </row>
    <row r="53750" spans="1:6" x14ac:dyDescent="0.25">
      <c r="A53750">
        <v>185180</v>
      </c>
      <c r="B53750">
        <v>164563</v>
      </c>
      <c r="C53750" s="2">
        <v>44359.444666666663</v>
      </c>
      <c r="D53750">
        <v>238334</v>
      </c>
      <c r="E53750">
        <f t="shared" si="1678"/>
        <v>10</v>
      </c>
      <c r="F53750" t="str">
        <f t="shared" si="1679"/>
        <v>суббота</v>
      </c>
    </row>
    <row r="53751" spans="1:6" x14ac:dyDescent="0.25">
      <c r="A53751">
        <v>277931</v>
      </c>
      <c r="B53751">
        <v>164564</v>
      </c>
      <c r="C53751" s="2">
        <v>44359.444715720085</v>
      </c>
      <c r="D53751">
        <v>23621</v>
      </c>
      <c r="E53751">
        <f t="shared" si="1678"/>
        <v>10</v>
      </c>
      <c r="F53751" t="str">
        <f t="shared" si="1679"/>
        <v>суббота</v>
      </c>
    </row>
    <row r="53752" spans="1:6" x14ac:dyDescent="0.25">
      <c r="A53752">
        <v>186291</v>
      </c>
      <c r="B53752">
        <v>164567</v>
      </c>
      <c r="C53752" s="2">
        <v>44359.447218237859</v>
      </c>
      <c r="D53752">
        <v>448316</v>
      </c>
      <c r="E53752">
        <f t="shared" si="1678"/>
        <v>10</v>
      </c>
      <c r="F53752" t="str">
        <f t="shared" si="1679"/>
        <v>суббота</v>
      </c>
    </row>
    <row r="53753" spans="1:6" x14ac:dyDescent="0.25">
      <c r="A53753">
        <v>276096</v>
      </c>
      <c r="B53753">
        <v>164569</v>
      </c>
      <c r="C53753" s="2">
        <v>44359.447431867426</v>
      </c>
      <c r="D53753">
        <v>372505</v>
      </c>
      <c r="E53753">
        <f t="shared" si="1678"/>
        <v>10</v>
      </c>
      <c r="F53753" t="str">
        <f t="shared" si="1679"/>
        <v>суббота</v>
      </c>
    </row>
    <row r="53754" spans="1:6" x14ac:dyDescent="0.25">
      <c r="A53754">
        <v>312304</v>
      </c>
      <c r="B53754">
        <v>164574</v>
      </c>
      <c r="C53754" s="2">
        <v>44359.447798089539</v>
      </c>
      <c r="D53754">
        <v>432277</v>
      </c>
      <c r="E53754">
        <f t="shared" si="1678"/>
        <v>10</v>
      </c>
      <c r="F53754" t="str">
        <f t="shared" si="1679"/>
        <v>суббота</v>
      </c>
    </row>
    <row r="53755" spans="1:6" x14ac:dyDescent="0.25">
      <c r="A53755">
        <v>20412</v>
      </c>
      <c r="B53755">
        <v>164577</v>
      </c>
      <c r="C53755" s="2">
        <v>44359.448408459728</v>
      </c>
      <c r="D53755">
        <v>78899</v>
      </c>
      <c r="E53755">
        <f t="shared" si="1678"/>
        <v>10</v>
      </c>
      <c r="F53755" t="str">
        <f t="shared" si="1679"/>
        <v>суббота</v>
      </c>
    </row>
    <row r="53756" spans="1:6" x14ac:dyDescent="0.25">
      <c r="A53756">
        <v>199291</v>
      </c>
      <c r="B53756">
        <v>164582</v>
      </c>
      <c r="C53756" s="2">
        <v>44359.44883571886</v>
      </c>
      <c r="D53756">
        <v>62068</v>
      </c>
      <c r="E53756">
        <f t="shared" si="1678"/>
        <v>10</v>
      </c>
      <c r="F53756" t="str">
        <f t="shared" si="1679"/>
        <v>суббота</v>
      </c>
    </row>
    <row r="53757" spans="1:6" x14ac:dyDescent="0.25">
      <c r="A53757">
        <v>304613</v>
      </c>
      <c r="B53757">
        <v>164586</v>
      </c>
      <c r="C53757" s="2">
        <v>44359.449262978</v>
      </c>
      <c r="D53757">
        <v>274198</v>
      </c>
      <c r="E53757">
        <f t="shared" si="1678"/>
        <v>10</v>
      </c>
      <c r="F53757" t="str">
        <f t="shared" si="1679"/>
        <v>суббота</v>
      </c>
    </row>
    <row r="53758" spans="1:6" x14ac:dyDescent="0.25">
      <c r="A53758">
        <v>63229</v>
      </c>
      <c r="B53758">
        <v>164590</v>
      </c>
      <c r="C53758" s="2">
        <v>44359.451796014284</v>
      </c>
      <c r="D53758">
        <v>250679</v>
      </c>
      <c r="E53758">
        <f t="shared" si="1678"/>
        <v>10</v>
      </c>
      <c r="F53758" t="str">
        <f t="shared" si="1679"/>
        <v>суббота</v>
      </c>
    </row>
    <row r="53759" spans="1:6" x14ac:dyDescent="0.25">
      <c r="A53759">
        <v>263905</v>
      </c>
      <c r="B53759">
        <v>164593</v>
      </c>
      <c r="C53759" s="2">
        <v>44359.452857605174</v>
      </c>
      <c r="D53759">
        <v>119655</v>
      </c>
      <c r="E53759">
        <f t="shared" si="1678"/>
        <v>10</v>
      </c>
      <c r="F53759" t="str">
        <f t="shared" si="1679"/>
        <v>суббота</v>
      </c>
    </row>
    <row r="53760" spans="1:6" x14ac:dyDescent="0.25">
      <c r="A53760">
        <v>337186</v>
      </c>
      <c r="B53760">
        <v>164595</v>
      </c>
      <c r="C53760" s="2">
        <v>44359.453262135925</v>
      </c>
      <c r="D53760">
        <v>250679</v>
      </c>
      <c r="E53760">
        <f t="shared" si="1678"/>
        <v>10</v>
      </c>
      <c r="F53760" t="str">
        <f t="shared" si="1679"/>
        <v>суббота</v>
      </c>
    </row>
    <row r="53761" spans="1:6" x14ac:dyDescent="0.25">
      <c r="A53761">
        <v>235765</v>
      </c>
      <c r="B53761">
        <v>164599</v>
      </c>
      <c r="C53761" s="2">
        <v>44359.453871272926</v>
      </c>
      <c r="D53761">
        <v>86587</v>
      </c>
      <c r="E53761">
        <f t="shared" si="1678"/>
        <v>10</v>
      </c>
      <c r="F53761" t="str">
        <f t="shared" si="1679"/>
        <v>суббота</v>
      </c>
    </row>
    <row r="53762" spans="1:6" x14ac:dyDescent="0.25">
      <c r="A53762">
        <v>18280</v>
      </c>
      <c r="B53762">
        <v>164600</v>
      </c>
      <c r="C53762" s="2">
        <v>44359.4547563097</v>
      </c>
      <c r="D53762">
        <v>128545</v>
      </c>
      <c r="E53762">
        <f t="shared" si="1678"/>
        <v>10</v>
      </c>
      <c r="F53762" t="str">
        <f t="shared" si="1679"/>
        <v>суббота</v>
      </c>
    </row>
    <row r="53763" spans="1:6" x14ac:dyDescent="0.25">
      <c r="A53763">
        <v>1923</v>
      </c>
      <c r="B53763">
        <v>164605</v>
      </c>
      <c r="C53763" s="2">
        <v>44359.455458235418</v>
      </c>
      <c r="D53763">
        <v>56323</v>
      </c>
      <c r="E53763">
        <f t="shared" ref="E53763:E53826" si="1680">HOUR(C53763)</f>
        <v>10</v>
      </c>
      <c r="F53763" t="str">
        <f t="shared" ref="F53763:F53826" si="1681">TEXT(C53763,"дддд")</f>
        <v>суббота</v>
      </c>
    </row>
    <row r="53764" spans="1:6" x14ac:dyDescent="0.25">
      <c r="A53764">
        <v>266697</v>
      </c>
      <c r="B53764">
        <v>164606</v>
      </c>
      <c r="C53764" s="2">
        <v>44359.456770531324</v>
      </c>
      <c r="D53764">
        <v>388677</v>
      </c>
      <c r="E53764">
        <f t="shared" si="1680"/>
        <v>10</v>
      </c>
      <c r="F53764" t="str">
        <f t="shared" si="1681"/>
        <v>суббота</v>
      </c>
    </row>
    <row r="53765" spans="1:6" x14ac:dyDescent="0.25">
      <c r="A53765">
        <v>258024</v>
      </c>
      <c r="B53765">
        <v>164610</v>
      </c>
      <c r="C53765" s="2">
        <v>44359.457319864501</v>
      </c>
      <c r="D53765">
        <v>470830</v>
      </c>
      <c r="E53765">
        <f t="shared" si="1680"/>
        <v>10</v>
      </c>
      <c r="F53765" t="str">
        <f t="shared" si="1681"/>
        <v>суббота</v>
      </c>
    </row>
    <row r="53766" spans="1:6" x14ac:dyDescent="0.25">
      <c r="A53766">
        <v>207036</v>
      </c>
      <c r="B53766">
        <v>164611</v>
      </c>
      <c r="C53766" s="2">
        <v>44359.458333333336</v>
      </c>
      <c r="D53766">
        <v>5151</v>
      </c>
      <c r="E53766">
        <f t="shared" si="1680"/>
        <v>11</v>
      </c>
      <c r="F53766" t="str">
        <f t="shared" si="1681"/>
        <v>суббота</v>
      </c>
    </row>
    <row r="53767" spans="1:6" x14ac:dyDescent="0.25">
      <c r="A53767">
        <v>185585</v>
      </c>
      <c r="B53767">
        <v>164614</v>
      </c>
      <c r="C53767" s="2">
        <v>44359.459330097088</v>
      </c>
      <c r="D53767">
        <v>105352</v>
      </c>
      <c r="E53767">
        <f t="shared" si="1680"/>
        <v>11</v>
      </c>
      <c r="F53767" t="str">
        <f t="shared" si="1681"/>
        <v>суббота</v>
      </c>
    </row>
    <row r="53768" spans="1:6" x14ac:dyDescent="0.25">
      <c r="A53768">
        <v>49971</v>
      </c>
      <c r="B53768">
        <v>164619</v>
      </c>
      <c r="C53768" s="2">
        <v>44359.461352750812</v>
      </c>
      <c r="D53768">
        <v>158978</v>
      </c>
      <c r="E53768">
        <f t="shared" si="1680"/>
        <v>11</v>
      </c>
      <c r="F53768" t="str">
        <f t="shared" si="1681"/>
        <v>суббота</v>
      </c>
    </row>
    <row r="53769" spans="1:6" x14ac:dyDescent="0.25">
      <c r="A53769">
        <v>273844</v>
      </c>
      <c r="B53769">
        <v>164623</v>
      </c>
      <c r="C53769" s="2">
        <v>44359.463179418315</v>
      </c>
      <c r="D53769">
        <v>411922</v>
      </c>
      <c r="E53769">
        <f t="shared" si="1680"/>
        <v>11</v>
      </c>
      <c r="F53769" t="str">
        <f t="shared" si="1681"/>
        <v>суббота</v>
      </c>
    </row>
    <row r="53770" spans="1:6" x14ac:dyDescent="0.25">
      <c r="A53770">
        <v>296548</v>
      </c>
      <c r="B53770">
        <v>164627</v>
      </c>
      <c r="C53770" s="2">
        <v>44359.464184466022</v>
      </c>
      <c r="D53770">
        <v>227775</v>
      </c>
      <c r="E53770">
        <f t="shared" si="1680"/>
        <v>11</v>
      </c>
      <c r="F53770" t="str">
        <f t="shared" si="1681"/>
        <v>суббота</v>
      </c>
    </row>
    <row r="53771" spans="1:6" x14ac:dyDescent="0.25">
      <c r="A53771">
        <v>313262</v>
      </c>
      <c r="B53771">
        <v>164628</v>
      </c>
      <c r="C53771" s="2">
        <v>44359.464522232731</v>
      </c>
      <c r="D53771">
        <v>401945</v>
      </c>
      <c r="E53771">
        <f t="shared" si="1680"/>
        <v>11</v>
      </c>
      <c r="F53771" t="str">
        <f t="shared" si="1681"/>
        <v>суббота</v>
      </c>
    </row>
    <row r="53772" spans="1:6" x14ac:dyDescent="0.25">
      <c r="A53772">
        <v>14401</v>
      </c>
      <c r="B53772">
        <v>164632</v>
      </c>
      <c r="C53772" s="2">
        <v>44359.464674825278</v>
      </c>
      <c r="D53772">
        <v>466283</v>
      </c>
      <c r="E53772">
        <f t="shared" si="1680"/>
        <v>11</v>
      </c>
      <c r="F53772" t="str">
        <f t="shared" si="1681"/>
        <v>суббота</v>
      </c>
    </row>
    <row r="53773" spans="1:6" x14ac:dyDescent="0.25">
      <c r="A53773">
        <v>223239</v>
      </c>
      <c r="B53773">
        <v>164634</v>
      </c>
      <c r="C53773" s="2">
        <v>44359.465398058252</v>
      </c>
      <c r="D53773">
        <v>250679</v>
      </c>
      <c r="E53773">
        <f t="shared" si="1680"/>
        <v>11</v>
      </c>
      <c r="F53773" t="str">
        <f t="shared" si="1681"/>
        <v>суббота</v>
      </c>
    </row>
    <row r="53774" spans="1:6" x14ac:dyDescent="0.25">
      <c r="A53774">
        <v>244537</v>
      </c>
      <c r="B53774">
        <v>164636</v>
      </c>
      <c r="C53774" s="2">
        <v>44359.465802589002</v>
      </c>
      <c r="D53774">
        <v>21760</v>
      </c>
      <c r="E53774">
        <f t="shared" si="1680"/>
        <v>11</v>
      </c>
      <c r="F53774" t="str">
        <f t="shared" si="1681"/>
        <v>суббота</v>
      </c>
    </row>
    <row r="53775" spans="1:6" x14ac:dyDescent="0.25">
      <c r="A53775">
        <v>31842</v>
      </c>
      <c r="B53775">
        <v>164640</v>
      </c>
      <c r="C53775" s="2">
        <v>44359.465987121192</v>
      </c>
      <c r="D53775">
        <v>118549</v>
      </c>
      <c r="E53775">
        <f t="shared" si="1680"/>
        <v>11</v>
      </c>
      <c r="F53775" t="str">
        <f t="shared" si="1681"/>
        <v>суббота</v>
      </c>
    </row>
    <row r="53776" spans="1:6" x14ac:dyDescent="0.25">
      <c r="A53776">
        <v>10970</v>
      </c>
      <c r="B53776">
        <v>164641</v>
      </c>
      <c r="C53776" s="2">
        <v>44359.466611650481</v>
      </c>
      <c r="D53776">
        <v>411922</v>
      </c>
      <c r="E53776">
        <f t="shared" si="1680"/>
        <v>11</v>
      </c>
      <c r="F53776" t="str">
        <f t="shared" si="1681"/>
        <v>суббота</v>
      </c>
    </row>
    <row r="53777" spans="1:6" x14ac:dyDescent="0.25">
      <c r="A53777">
        <v>18812</v>
      </c>
      <c r="B53777">
        <v>164646</v>
      </c>
      <c r="C53777" s="2">
        <v>44359.470656957928</v>
      </c>
      <c r="D53777">
        <v>325683</v>
      </c>
      <c r="E53777">
        <f t="shared" si="1680"/>
        <v>11</v>
      </c>
      <c r="F53777" t="str">
        <f t="shared" si="1681"/>
        <v>суббота</v>
      </c>
    </row>
    <row r="53778" spans="1:6" x14ac:dyDescent="0.25">
      <c r="A53778">
        <v>250755</v>
      </c>
      <c r="B53778">
        <v>164649</v>
      </c>
      <c r="C53778" s="2">
        <v>44359.472679611645</v>
      </c>
      <c r="D53778">
        <v>118549</v>
      </c>
      <c r="E53778">
        <f t="shared" si="1680"/>
        <v>11</v>
      </c>
      <c r="F53778" t="str">
        <f t="shared" si="1681"/>
        <v>суббота</v>
      </c>
    </row>
    <row r="53779" spans="1:6" x14ac:dyDescent="0.25">
      <c r="A53779">
        <v>263468</v>
      </c>
      <c r="B53779">
        <v>164650</v>
      </c>
      <c r="C53779" s="2">
        <v>44359.474990081486</v>
      </c>
      <c r="D53779">
        <v>56611</v>
      </c>
      <c r="E53779">
        <f t="shared" si="1680"/>
        <v>11</v>
      </c>
      <c r="F53779" t="str">
        <f t="shared" si="1681"/>
        <v>суббота</v>
      </c>
    </row>
    <row r="53780" spans="1:6" x14ac:dyDescent="0.25">
      <c r="A53780">
        <v>231789</v>
      </c>
      <c r="B53780">
        <v>164655</v>
      </c>
      <c r="C53780" s="2">
        <v>44359.47584459975</v>
      </c>
      <c r="D53780">
        <v>1834</v>
      </c>
      <c r="E53780">
        <f t="shared" si="1680"/>
        <v>11</v>
      </c>
      <c r="F53780" t="str">
        <f t="shared" si="1681"/>
        <v>суббота</v>
      </c>
    </row>
    <row r="53781" spans="1:6" x14ac:dyDescent="0.25">
      <c r="A53781">
        <v>269328</v>
      </c>
      <c r="B53781">
        <v>164657</v>
      </c>
      <c r="C53781" s="2">
        <v>44359.478343042072</v>
      </c>
      <c r="D53781">
        <v>205227</v>
      </c>
      <c r="E53781">
        <f t="shared" si="1680"/>
        <v>11</v>
      </c>
      <c r="F53781" t="str">
        <f t="shared" si="1681"/>
        <v>суббота</v>
      </c>
    </row>
    <row r="53782" spans="1:6" x14ac:dyDescent="0.25">
      <c r="A53782">
        <v>14784</v>
      </c>
      <c r="B53782">
        <v>164660</v>
      </c>
      <c r="C53782" s="2">
        <v>44359.478747572815</v>
      </c>
      <c r="D53782">
        <v>37644</v>
      </c>
      <c r="E53782">
        <f t="shared" si="1680"/>
        <v>11</v>
      </c>
      <c r="F53782" t="str">
        <f t="shared" si="1681"/>
        <v>суббота</v>
      </c>
    </row>
    <row r="53783" spans="1:6" x14ac:dyDescent="0.25">
      <c r="A53783">
        <v>66991</v>
      </c>
      <c r="B53783">
        <v>164665</v>
      </c>
      <c r="C53783" s="2">
        <v>44359.480178228092</v>
      </c>
      <c r="D53783">
        <v>43842</v>
      </c>
      <c r="E53783">
        <f t="shared" si="1680"/>
        <v>11</v>
      </c>
      <c r="F53783" t="str">
        <f t="shared" si="1681"/>
        <v>суббота</v>
      </c>
    </row>
    <row r="53784" spans="1:6" x14ac:dyDescent="0.25">
      <c r="A53784">
        <v>271168</v>
      </c>
      <c r="B53784">
        <v>164669</v>
      </c>
      <c r="C53784" s="2">
        <v>44359.480770226539</v>
      </c>
      <c r="D53784">
        <v>14006</v>
      </c>
      <c r="E53784">
        <f t="shared" si="1680"/>
        <v>11</v>
      </c>
      <c r="F53784" t="str">
        <f t="shared" si="1681"/>
        <v>суббота</v>
      </c>
    </row>
    <row r="53785" spans="1:6" x14ac:dyDescent="0.25">
      <c r="A53785">
        <v>121171</v>
      </c>
      <c r="B53785">
        <v>164671</v>
      </c>
      <c r="C53785" s="2">
        <v>44359.481765190591</v>
      </c>
      <c r="D53785">
        <v>286745</v>
      </c>
      <c r="E53785">
        <f t="shared" si="1680"/>
        <v>11</v>
      </c>
      <c r="F53785" t="str">
        <f t="shared" si="1681"/>
        <v>суббота</v>
      </c>
    </row>
    <row r="53786" spans="1:6" x14ac:dyDescent="0.25">
      <c r="A53786">
        <v>229296</v>
      </c>
      <c r="B53786">
        <v>164672</v>
      </c>
      <c r="C53786" s="2">
        <v>44359.482792880262</v>
      </c>
      <c r="D53786">
        <v>258219</v>
      </c>
      <c r="E53786">
        <f t="shared" si="1680"/>
        <v>11</v>
      </c>
      <c r="F53786" t="str">
        <f t="shared" si="1681"/>
        <v>суббота</v>
      </c>
    </row>
    <row r="53787" spans="1:6" x14ac:dyDescent="0.25">
      <c r="A53787">
        <v>278971</v>
      </c>
      <c r="B53787">
        <v>164673</v>
      </c>
      <c r="C53787" s="2">
        <v>44359.482792880262</v>
      </c>
      <c r="D53787">
        <v>301535</v>
      </c>
      <c r="E53787">
        <f t="shared" si="1680"/>
        <v>11</v>
      </c>
      <c r="F53787" t="str">
        <f t="shared" si="1681"/>
        <v>суббота</v>
      </c>
    </row>
    <row r="53788" spans="1:6" x14ac:dyDescent="0.25">
      <c r="A53788">
        <v>116021</v>
      </c>
      <c r="B53788">
        <v>164675</v>
      </c>
      <c r="C53788" s="2">
        <v>44359.483601941749</v>
      </c>
      <c r="D53788">
        <v>304128</v>
      </c>
      <c r="E53788">
        <f t="shared" si="1680"/>
        <v>11</v>
      </c>
      <c r="F53788" t="str">
        <f t="shared" si="1681"/>
        <v>суббота</v>
      </c>
    </row>
    <row r="53789" spans="1:6" x14ac:dyDescent="0.25">
      <c r="A53789">
        <v>292506</v>
      </c>
      <c r="B53789">
        <v>164679</v>
      </c>
      <c r="C53789" s="2">
        <v>44359.483601941749</v>
      </c>
      <c r="D53789">
        <v>411922</v>
      </c>
      <c r="E53789">
        <f t="shared" si="1680"/>
        <v>11</v>
      </c>
      <c r="F53789" t="str">
        <f t="shared" si="1681"/>
        <v>суббота</v>
      </c>
    </row>
    <row r="53790" spans="1:6" x14ac:dyDescent="0.25">
      <c r="A53790">
        <v>170315</v>
      </c>
      <c r="B53790">
        <v>164683</v>
      </c>
      <c r="C53790" s="2">
        <v>44359.484298226875</v>
      </c>
      <c r="D53790">
        <v>351192</v>
      </c>
      <c r="E53790">
        <f t="shared" si="1680"/>
        <v>11</v>
      </c>
      <c r="F53790" t="str">
        <f t="shared" si="1681"/>
        <v>суббота</v>
      </c>
    </row>
    <row r="53791" spans="1:6" x14ac:dyDescent="0.25">
      <c r="A53791">
        <v>267947</v>
      </c>
      <c r="B53791">
        <v>164688</v>
      </c>
      <c r="C53791" s="2">
        <v>44359.484815533979</v>
      </c>
      <c r="D53791">
        <v>347393</v>
      </c>
      <c r="E53791">
        <f t="shared" si="1680"/>
        <v>11</v>
      </c>
      <c r="F53791" t="str">
        <f t="shared" si="1681"/>
        <v>суббота</v>
      </c>
    </row>
    <row r="53792" spans="1:6" x14ac:dyDescent="0.25">
      <c r="A53792">
        <v>268909</v>
      </c>
      <c r="B53792">
        <v>164690</v>
      </c>
      <c r="C53792" s="2">
        <v>44359.485915707875</v>
      </c>
      <c r="D53792">
        <v>64074</v>
      </c>
      <c r="E53792">
        <f t="shared" si="1680"/>
        <v>11</v>
      </c>
      <c r="F53792" t="str">
        <f t="shared" si="1681"/>
        <v>суббота</v>
      </c>
    </row>
    <row r="53793" spans="1:6" x14ac:dyDescent="0.25">
      <c r="A53793">
        <v>33561</v>
      </c>
      <c r="B53793">
        <v>164691</v>
      </c>
      <c r="C53793" s="2">
        <v>44359.487647249189</v>
      </c>
      <c r="D53793">
        <v>230507</v>
      </c>
      <c r="E53793">
        <f t="shared" si="1680"/>
        <v>11</v>
      </c>
      <c r="F53793" t="str">
        <f t="shared" si="1681"/>
        <v>суббота</v>
      </c>
    </row>
    <row r="53794" spans="1:6" x14ac:dyDescent="0.25">
      <c r="A53794">
        <v>170566</v>
      </c>
      <c r="B53794">
        <v>164696</v>
      </c>
      <c r="C53794" s="2">
        <v>44359.488051779932</v>
      </c>
      <c r="D53794">
        <v>105200</v>
      </c>
      <c r="E53794">
        <f t="shared" si="1680"/>
        <v>11</v>
      </c>
      <c r="F53794" t="str">
        <f t="shared" si="1681"/>
        <v>суббота</v>
      </c>
    </row>
    <row r="53795" spans="1:6" x14ac:dyDescent="0.25">
      <c r="A53795">
        <v>176007</v>
      </c>
      <c r="B53795">
        <v>164698</v>
      </c>
      <c r="C53795" s="2">
        <v>44359.488448744167</v>
      </c>
      <c r="D53795">
        <v>88863</v>
      </c>
      <c r="E53795">
        <f t="shared" si="1680"/>
        <v>11</v>
      </c>
      <c r="F53795" t="str">
        <f t="shared" si="1681"/>
        <v>суббота</v>
      </c>
    </row>
    <row r="53796" spans="1:6" x14ac:dyDescent="0.25">
      <c r="A53796">
        <v>138469</v>
      </c>
      <c r="B53796">
        <v>164700</v>
      </c>
      <c r="C53796" s="2">
        <v>44359.489265372169</v>
      </c>
      <c r="D53796">
        <v>158978</v>
      </c>
      <c r="E53796">
        <f t="shared" si="1680"/>
        <v>11</v>
      </c>
      <c r="F53796" t="str">
        <f t="shared" si="1681"/>
        <v>суббота</v>
      </c>
    </row>
    <row r="53797" spans="1:6" x14ac:dyDescent="0.25">
      <c r="A53797">
        <v>199328</v>
      </c>
      <c r="B53797">
        <v>164704</v>
      </c>
      <c r="C53797" s="2">
        <v>44359.489265372169</v>
      </c>
      <c r="D53797">
        <v>158978</v>
      </c>
      <c r="E53797">
        <f t="shared" si="1680"/>
        <v>11</v>
      </c>
      <c r="F53797" t="str">
        <f t="shared" si="1681"/>
        <v>суббота</v>
      </c>
    </row>
    <row r="53798" spans="1:6" x14ac:dyDescent="0.25">
      <c r="A53798">
        <v>228460</v>
      </c>
      <c r="B53798">
        <v>164706</v>
      </c>
      <c r="C53798" s="2">
        <v>44359.490646076847</v>
      </c>
      <c r="D53798">
        <v>118549</v>
      </c>
      <c r="E53798">
        <f t="shared" si="1680"/>
        <v>11</v>
      </c>
      <c r="F53798" t="str">
        <f t="shared" si="1681"/>
        <v>суббота</v>
      </c>
    </row>
    <row r="53799" spans="1:6" x14ac:dyDescent="0.25">
      <c r="A53799">
        <v>89255</v>
      </c>
      <c r="B53799">
        <v>164711</v>
      </c>
      <c r="C53799" s="2">
        <v>44359.491195410017</v>
      </c>
      <c r="D53799">
        <v>154256</v>
      </c>
      <c r="E53799">
        <f t="shared" si="1680"/>
        <v>11</v>
      </c>
      <c r="F53799" t="str">
        <f t="shared" si="1681"/>
        <v>суббота</v>
      </c>
    </row>
    <row r="53800" spans="1:6" x14ac:dyDescent="0.25">
      <c r="A53800">
        <v>87672</v>
      </c>
      <c r="B53800">
        <v>164715</v>
      </c>
      <c r="C53800" s="2">
        <v>44359.491288025893</v>
      </c>
      <c r="D53800">
        <v>211577</v>
      </c>
      <c r="E53800">
        <f t="shared" si="1680"/>
        <v>11</v>
      </c>
      <c r="F53800" t="str">
        <f t="shared" si="1681"/>
        <v>суббота</v>
      </c>
    </row>
    <row r="53801" spans="1:6" x14ac:dyDescent="0.25">
      <c r="A53801">
        <v>270646</v>
      </c>
      <c r="B53801">
        <v>164720</v>
      </c>
      <c r="C53801" s="2">
        <v>44359.491288025893</v>
      </c>
      <c r="D53801">
        <v>112334</v>
      </c>
      <c r="E53801">
        <f t="shared" si="1680"/>
        <v>11</v>
      </c>
      <c r="F53801" t="str">
        <f t="shared" si="1681"/>
        <v>суббота</v>
      </c>
    </row>
    <row r="53802" spans="1:6" x14ac:dyDescent="0.25">
      <c r="A53802">
        <v>342895</v>
      </c>
      <c r="B53802">
        <v>164721</v>
      </c>
      <c r="C53802" s="2">
        <v>44359.491692556629</v>
      </c>
      <c r="D53802">
        <v>117086</v>
      </c>
      <c r="E53802">
        <f t="shared" si="1680"/>
        <v>11</v>
      </c>
      <c r="F53802" t="str">
        <f t="shared" si="1681"/>
        <v>суббота</v>
      </c>
    </row>
    <row r="53803" spans="1:6" x14ac:dyDescent="0.25">
      <c r="A53803">
        <v>38519</v>
      </c>
      <c r="B53803">
        <v>164725</v>
      </c>
      <c r="C53803" s="2">
        <v>44359.491692556636</v>
      </c>
      <c r="D53803">
        <v>250679</v>
      </c>
      <c r="E53803">
        <f t="shared" si="1680"/>
        <v>11</v>
      </c>
      <c r="F53803" t="str">
        <f t="shared" si="1681"/>
        <v>суббота</v>
      </c>
    </row>
    <row r="53804" spans="1:6" x14ac:dyDescent="0.25">
      <c r="A53804">
        <v>254512</v>
      </c>
      <c r="B53804">
        <v>164726</v>
      </c>
      <c r="C53804" s="2">
        <v>44359.493999999999</v>
      </c>
      <c r="D53804">
        <v>146115</v>
      </c>
      <c r="E53804">
        <f t="shared" si="1680"/>
        <v>11</v>
      </c>
      <c r="F53804" t="str">
        <f t="shared" si="1681"/>
        <v>суббота</v>
      </c>
    </row>
    <row r="53805" spans="1:6" x14ac:dyDescent="0.25">
      <c r="A53805">
        <v>69633</v>
      </c>
      <c r="B53805">
        <v>164727</v>
      </c>
      <c r="C53805" s="2">
        <v>44359.494119741103</v>
      </c>
      <c r="D53805">
        <v>21760</v>
      </c>
      <c r="E53805">
        <f t="shared" si="1680"/>
        <v>11</v>
      </c>
      <c r="F53805" t="str">
        <f t="shared" si="1681"/>
        <v>суббота</v>
      </c>
    </row>
    <row r="53806" spans="1:6" x14ac:dyDescent="0.25">
      <c r="A53806">
        <v>24944</v>
      </c>
      <c r="B53806">
        <v>164729</v>
      </c>
      <c r="C53806" s="2">
        <v>44359.494333333336</v>
      </c>
      <c r="D53806">
        <v>158978</v>
      </c>
      <c r="E53806">
        <f t="shared" si="1680"/>
        <v>11</v>
      </c>
      <c r="F53806" t="str">
        <f t="shared" si="1681"/>
        <v>суббота</v>
      </c>
    </row>
    <row r="53807" spans="1:6" x14ac:dyDescent="0.25">
      <c r="A53807">
        <v>146260</v>
      </c>
      <c r="B53807">
        <v>164731</v>
      </c>
      <c r="C53807" s="2">
        <v>44359.49546800134</v>
      </c>
      <c r="D53807">
        <v>250679</v>
      </c>
      <c r="E53807">
        <f t="shared" si="1680"/>
        <v>11</v>
      </c>
      <c r="F53807" t="str">
        <f t="shared" si="1681"/>
        <v>суббота</v>
      </c>
    </row>
    <row r="53808" spans="1:6" x14ac:dyDescent="0.25">
      <c r="A53808">
        <v>31487</v>
      </c>
      <c r="B53808">
        <v>164735</v>
      </c>
      <c r="C53808" s="2">
        <v>44359.496536149178</v>
      </c>
      <c r="D53808">
        <v>218037</v>
      </c>
      <c r="E53808">
        <f t="shared" si="1680"/>
        <v>11</v>
      </c>
      <c r="F53808" t="str">
        <f t="shared" si="1681"/>
        <v>суббота</v>
      </c>
    </row>
    <row r="53809" spans="1:6" x14ac:dyDescent="0.25">
      <c r="A53809">
        <v>183553</v>
      </c>
      <c r="B53809">
        <v>164740</v>
      </c>
      <c r="C53809" s="2">
        <v>44359.497760517799</v>
      </c>
      <c r="D53809">
        <v>96007</v>
      </c>
      <c r="E53809">
        <f t="shared" si="1680"/>
        <v>11</v>
      </c>
      <c r="F53809" t="str">
        <f t="shared" si="1681"/>
        <v>суббота</v>
      </c>
    </row>
    <row r="53810" spans="1:6" x14ac:dyDescent="0.25">
      <c r="A53810">
        <v>259254</v>
      </c>
      <c r="B53810">
        <v>164741</v>
      </c>
      <c r="C53810" s="2">
        <v>44359.497760517799</v>
      </c>
      <c r="D53810">
        <v>191893</v>
      </c>
      <c r="E53810">
        <f t="shared" si="1680"/>
        <v>11</v>
      </c>
      <c r="F53810" t="str">
        <f t="shared" si="1681"/>
        <v>суббота</v>
      </c>
    </row>
    <row r="53811" spans="1:6" x14ac:dyDescent="0.25">
      <c r="A53811">
        <v>295832</v>
      </c>
      <c r="B53811">
        <v>164744</v>
      </c>
      <c r="C53811" s="2">
        <v>44359.497760517799</v>
      </c>
      <c r="D53811">
        <v>444546</v>
      </c>
      <c r="E53811">
        <f t="shared" si="1680"/>
        <v>11</v>
      </c>
      <c r="F53811" t="str">
        <f t="shared" si="1681"/>
        <v>суббота</v>
      </c>
    </row>
    <row r="53812" spans="1:6" x14ac:dyDescent="0.25">
      <c r="A53812">
        <v>192628</v>
      </c>
      <c r="B53812">
        <v>164746</v>
      </c>
      <c r="C53812" s="2">
        <v>44359.498333333337</v>
      </c>
      <c r="D53812">
        <v>420674</v>
      </c>
      <c r="E53812">
        <f t="shared" si="1680"/>
        <v>11</v>
      </c>
      <c r="F53812" t="str">
        <f t="shared" si="1681"/>
        <v>суббота</v>
      </c>
    </row>
    <row r="53813" spans="1:6" x14ac:dyDescent="0.25">
      <c r="A53813">
        <v>34650</v>
      </c>
      <c r="B53813">
        <v>164751</v>
      </c>
      <c r="C53813" s="2">
        <v>44359.499069185462</v>
      </c>
      <c r="D53813">
        <v>227775</v>
      </c>
      <c r="E53813">
        <f t="shared" si="1680"/>
        <v>11</v>
      </c>
      <c r="F53813" t="str">
        <f t="shared" si="1681"/>
        <v>суббота</v>
      </c>
    </row>
    <row r="53814" spans="1:6" x14ac:dyDescent="0.25">
      <c r="A53814">
        <v>237255</v>
      </c>
      <c r="B53814">
        <v>164755</v>
      </c>
      <c r="C53814" s="2">
        <v>44359.501805825246</v>
      </c>
      <c r="D53814">
        <v>112334</v>
      </c>
      <c r="E53814">
        <f t="shared" si="1680"/>
        <v>12</v>
      </c>
      <c r="F53814" t="str">
        <f t="shared" si="1681"/>
        <v>суббота</v>
      </c>
    </row>
    <row r="53815" spans="1:6" x14ac:dyDescent="0.25">
      <c r="A53815">
        <v>177788</v>
      </c>
      <c r="B53815">
        <v>164759</v>
      </c>
      <c r="C53815" s="2">
        <v>44359.502639851067</v>
      </c>
      <c r="D53815">
        <v>150870</v>
      </c>
      <c r="E53815">
        <f t="shared" si="1680"/>
        <v>12</v>
      </c>
      <c r="F53815" t="str">
        <f t="shared" si="1681"/>
        <v>суббота</v>
      </c>
    </row>
    <row r="53816" spans="1:6" x14ac:dyDescent="0.25">
      <c r="A53816">
        <v>169958</v>
      </c>
      <c r="B53816">
        <v>164762</v>
      </c>
      <c r="C53816" s="2">
        <v>44359.503019417476</v>
      </c>
      <c r="D53816">
        <v>362672</v>
      </c>
      <c r="E53816">
        <f t="shared" si="1680"/>
        <v>12</v>
      </c>
      <c r="F53816" t="str">
        <f t="shared" si="1681"/>
        <v>суббота</v>
      </c>
    </row>
    <row r="53817" spans="1:6" x14ac:dyDescent="0.25">
      <c r="A53817">
        <v>203916</v>
      </c>
      <c r="B53817">
        <v>164765</v>
      </c>
      <c r="C53817" s="2">
        <v>44359.50382847897</v>
      </c>
      <c r="D53817">
        <v>387595</v>
      </c>
      <c r="E53817">
        <f t="shared" si="1680"/>
        <v>12</v>
      </c>
      <c r="F53817" t="str">
        <f t="shared" si="1681"/>
        <v>суббота</v>
      </c>
    </row>
    <row r="53818" spans="1:6" x14ac:dyDescent="0.25">
      <c r="A53818">
        <v>218064</v>
      </c>
      <c r="B53818">
        <v>164769</v>
      </c>
      <c r="C53818" s="2">
        <v>44359.504637540456</v>
      </c>
      <c r="D53818">
        <v>112334</v>
      </c>
      <c r="E53818">
        <f t="shared" si="1680"/>
        <v>12</v>
      </c>
      <c r="F53818" t="str">
        <f t="shared" si="1681"/>
        <v>суббота</v>
      </c>
    </row>
    <row r="53819" spans="1:6" x14ac:dyDescent="0.25">
      <c r="A53819">
        <v>268521</v>
      </c>
      <c r="B53819">
        <v>164773</v>
      </c>
      <c r="C53819" s="2">
        <v>44359.505996887114</v>
      </c>
      <c r="D53819">
        <v>253060</v>
      </c>
      <c r="E53819">
        <f t="shared" si="1680"/>
        <v>12</v>
      </c>
      <c r="F53819" t="str">
        <f t="shared" si="1681"/>
        <v>суббота</v>
      </c>
    </row>
    <row r="53820" spans="1:6" x14ac:dyDescent="0.25">
      <c r="A53820">
        <v>123065</v>
      </c>
      <c r="B53820">
        <v>164777</v>
      </c>
      <c r="C53820" s="2">
        <v>44359.506255663429</v>
      </c>
      <c r="D53820">
        <v>250679</v>
      </c>
      <c r="E53820">
        <f t="shared" si="1680"/>
        <v>12</v>
      </c>
      <c r="F53820" t="str">
        <f t="shared" si="1681"/>
        <v>суббота</v>
      </c>
    </row>
    <row r="53821" spans="1:6" x14ac:dyDescent="0.25">
      <c r="A53821">
        <v>173195</v>
      </c>
      <c r="B53821">
        <v>164780</v>
      </c>
      <c r="C53821" s="2">
        <v>44359.508278317153</v>
      </c>
      <c r="D53821">
        <v>456134</v>
      </c>
      <c r="E53821">
        <f t="shared" si="1680"/>
        <v>12</v>
      </c>
      <c r="F53821" t="str">
        <f t="shared" si="1681"/>
        <v>суббота</v>
      </c>
    </row>
    <row r="53822" spans="1:6" x14ac:dyDescent="0.25">
      <c r="A53822">
        <v>69686</v>
      </c>
      <c r="B53822">
        <v>164785</v>
      </c>
      <c r="C53822" s="2">
        <v>44359.509087378639</v>
      </c>
      <c r="D53822">
        <v>331902</v>
      </c>
      <c r="E53822">
        <f t="shared" si="1680"/>
        <v>12</v>
      </c>
      <c r="F53822" t="str">
        <f t="shared" si="1681"/>
        <v>суббота</v>
      </c>
    </row>
    <row r="53823" spans="1:6" x14ac:dyDescent="0.25">
      <c r="A53823">
        <v>82383</v>
      </c>
      <c r="B53823">
        <v>164788</v>
      </c>
      <c r="C53823" s="2">
        <v>44359.509087378639</v>
      </c>
      <c r="D53823">
        <v>411922</v>
      </c>
      <c r="E53823">
        <f t="shared" si="1680"/>
        <v>12</v>
      </c>
      <c r="F53823" t="str">
        <f t="shared" si="1681"/>
        <v>суббота</v>
      </c>
    </row>
    <row r="53824" spans="1:6" x14ac:dyDescent="0.25">
      <c r="A53824">
        <v>55365</v>
      </c>
      <c r="B53824">
        <v>164792</v>
      </c>
      <c r="C53824" s="2">
        <v>44359.509201330606</v>
      </c>
      <c r="D53824">
        <v>191893</v>
      </c>
      <c r="E53824">
        <f t="shared" si="1680"/>
        <v>12</v>
      </c>
      <c r="F53824" t="str">
        <f t="shared" si="1681"/>
        <v>суббота</v>
      </c>
    </row>
    <row r="53825" spans="1:6" x14ac:dyDescent="0.25">
      <c r="A53825">
        <v>283470</v>
      </c>
      <c r="B53825">
        <v>164796</v>
      </c>
      <c r="C53825" s="2">
        <v>44359.509491909383</v>
      </c>
      <c r="D53825">
        <v>304128</v>
      </c>
      <c r="E53825">
        <f t="shared" si="1680"/>
        <v>12</v>
      </c>
      <c r="F53825" t="str">
        <f t="shared" si="1681"/>
        <v>суббота</v>
      </c>
    </row>
    <row r="53826" spans="1:6" x14ac:dyDescent="0.25">
      <c r="A53826">
        <v>44160</v>
      </c>
      <c r="B53826">
        <v>164798</v>
      </c>
      <c r="C53826" s="2">
        <v>44359.509994811851</v>
      </c>
      <c r="D53826">
        <v>148570</v>
      </c>
      <c r="E53826">
        <f t="shared" si="1680"/>
        <v>12</v>
      </c>
      <c r="F53826" t="str">
        <f t="shared" si="1681"/>
        <v>суббота</v>
      </c>
    </row>
    <row r="53827" spans="1:6" x14ac:dyDescent="0.25">
      <c r="A53827">
        <v>321412</v>
      </c>
      <c r="B53827">
        <v>164801</v>
      </c>
      <c r="C53827" s="2">
        <v>44359.510300970876</v>
      </c>
      <c r="D53827">
        <v>184941</v>
      </c>
      <c r="E53827">
        <f t="shared" ref="E53827:E53890" si="1682">HOUR(C53827)</f>
        <v>12</v>
      </c>
      <c r="F53827" t="str">
        <f t="shared" ref="F53827:F53890" si="1683">TEXT(C53827,"дддд")</f>
        <v>суббота</v>
      </c>
    </row>
    <row r="53828" spans="1:6" x14ac:dyDescent="0.25">
      <c r="A53828">
        <v>114474</v>
      </c>
      <c r="B53828">
        <v>164802</v>
      </c>
      <c r="C53828" s="2">
        <v>44359.511110032363</v>
      </c>
      <c r="D53828">
        <v>183290</v>
      </c>
      <c r="E53828">
        <f t="shared" si="1682"/>
        <v>12</v>
      </c>
      <c r="F53828" t="str">
        <f t="shared" si="1683"/>
        <v>суббота</v>
      </c>
    </row>
    <row r="53829" spans="1:6" x14ac:dyDescent="0.25">
      <c r="A53829">
        <v>169622</v>
      </c>
      <c r="B53829">
        <v>164806</v>
      </c>
      <c r="C53829" s="2">
        <v>44359.512253181558</v>
      </c>
      <c r="D53829">
        <v>357547</v>
      </c>
      <c r="E53829">
        <f t="shared" si="1682"/>
        <v>12</v>
      </c>
      <c r="F53829" t="str">
        <f t="shared" si="1683"/>
        <v>суббота</v>
      </c>
    </row>
    <row r="53830" spans="1:6" x14ac:dyDescent="0.25">
      <c r="A53830">
        <v>123683</v>
      </c>
      <c r="B53830">
        <v>164808</v>
      </c>
      <c r="C53830" s="2">
        <v>44359.512323624593</v>
      </c>
      <c r="D53830">
        <v>264901</v>
      </c>
      <c r="E53830">
        <f t="shared" si="1682"/>
        <v>12</v>
      </c>
      <c r="F53830" t="str">
        <f t="shared" si="1683"/>
        <v>суббота</v>
      </c>
    </row>
    <row r="53831" spans="1:6" x14ac:dyDescent="0.25">
      <c r="A53831">
        <v>136957</v>
      </c>
      <c r="B53831">
        <v>164812</v>
      </c>
      <c r="C53831" s="2">
        <v>44359.512728155343</v>
      </c>
      <c r="D53831">
        <v>296118</v>
      </c>
      <c r="E53831">
        <f t="shared" si="1682"/>
        <v>12</v>
      </c>
      <c r="F53831" t="str">
        <f t="shared" si="1683"/>
        <v>суббота</v>
      </c>
    </row>
    <row r="53832" spans="1:6" x14ac:dyDescent="0.25">
      <c r="A53832">
        <v>189936</v>
      </c>
      <c r="B53832">
        <v>164815</v>
      </c>
      <c r="C53832" s="2">
        <v>44359.512728155343</v>
      </c>
      <c r="D53832">
        <v>228415</v>
      </c>
      <c r="E53832">
        <f t="shared" si="1682"/>
        <v>12</v>
      </c>
      <c r="F53832" t="str">
        <f t="shared" si="1683"/>
        <v>суббота</v>
      </c>
    </row>
    <row r="53833" spans="1:6" x14ac:dyDescent="0.25">
      <c r="A53833">
        <v>79007</v>
      </c>
      <c r="B53833">
        <v>164818</v>
      </c>
      <c r="C53833" s="2">
        <v>44359.513132686086</v>
      </c>
      <c r="D53833">
        <v>208533</v>
      </c>
      <c r="E53833">
        <f t="shared" si="1682"/>
        <v>12</v>
      </c>
      <c r="F53833" t="str">
        <f t="shared" si="1683"/>
        <v>суббота</v>
      </c>
    </row>
    <row r="53834" spans="1:6" x14ac:dyDescent="0.25">
      <c r="A53834">
        <v>80667</v>
      </c>
      <c r="B53834">
        <v>164819</v>
      </c>
      <c r="C53834" s="2">
        <v>44359.51353721683</v>
      </c>
      <c r="D53834">
        <v>343491</v>
      </c>
      <c r="E53834">
        <f t="shared" si="1682"/>
        <v>12</v>
      </c>
      <c r="F53834" t="str">
        <f t="shared" si="1683"/>
        <v>суббота</v>
      </c>
    </row>
    <row r="53835" spans="1:6" x14ac:dyDescent="0.25">
      <c r="A53835">
        <v>108336</v>
      </c>
      <c r="B53835">
        <v>164823</v>
      </c>
      <c r="C53835" s="2">
        <v>44359.513626514483</v>
      </c>
      <c r="D53835">
        <v>3805</v>
      </c>
      <c r="E53835">
        <f t="shared" si="1682"/>
        <v>12</v>
      </c>
      <c r="F53835" t="str">
        <f t="shared" si="1683"/>
        <v>суббота</v>
      </c>
    </row>
    <row r="53836" spans="1:6" x14ac:dyDescent="0.25">
      <c r="A53836">
        <v>338162</v>
      </c>
      <c r="B53836">
        <v>164827</v>
      </c>
      <c r="C53836" s="2">
        <v>44359.514000000003</v>
      </c>
      <c r="D53836">
        <v>351192</v>
      </c>
      <c r="E53836">
        <f t="shared" si="1682"/>
        <v>12</v>
      </c>
      <c r="F53836" t="str">
        <f t="shared" si="1683"/>
        <v>суббота</v>
      </c>
    </row>
    <row r="53837" spans="1:6" x14ac:dyDescent="0.25">
      <c r="A53837">
        <v>309601</v>
      </c>
      <c r="B53837">
        <v>164828</v>
      </c>
      <c r="C53837" s="2">
        <v>44359.514750809067</v>
      </c>
      <c r="D53837">
        <v>411922</v>
      </c>
      <c r="E53837">
        <f t="shared" si="1682"/>
        <v>12</v>
      </c>
      <c r="F53837" t="str">
        <f t="shared" si="1683"/>
        <v>суббота</v>
      </c>
    </row>
    <row r="53838" spans="1:6" x14ac:dyDescent="0.25">
      <c r="A53838">
        <v>290135</v>
      </c>
      <c r="B53838">
        <v>164832</v>
      </c>
      <c r="C53838" s="2">
        <v>44359.515964401297</v>
      </c>
      <c r="D53838">
        <v>250679</v>
      </c>
      <c r="E53838">
        <f t="shared" si="1682"/>
        <v>12</v>
      </c>
      <c r="F53838" t="str">
        <f t="shared" si="1683"/>
        <v>суббота</v>
      </c>
    </row>
    <row r="53839" spans="1:6" x14ac:dyDescent="0.25">
      <c r="A53839">
        <v>238356</v>
      </c>
      <c r="B53839">
        <v>164835</v>
      </c>
      <c r="C53839" s="2">
        <v>44359.517177993526</v>
      </c>
      <c r="D53839">
        <v>357547</v>
      </c>
      <c r="E53839">
        <f t="shared" si="1682"/>
        <v>12</v>
      </c>
      <c r="F53839" t="str">
        <f t="shared" si="1683"/>
        <v>суббота</v>
      </c>
    </row>
    <row r="53840" spans="1:6" x14ac:dyDescent="0.25">
      <c r="A53840">
        <v>159301</v>
      </c>
      <c r="B53840">
        <v>164837</v>
      </c>
      <c r="C53840" s="2">
        <v>44359.518082216862</v>
      </c>
      <c r="D53840">
        <v>411922</v>
      </c>
      <c r="E53840">
        <f t="shared" si="1682"/>
        <v>12</v>
      </c>
      <c r="F53840" t="str">
        <f t="shared" si="1683"/>
        <v>суббота</v>
      </c>
    </row>
    <row r="53841" spans="1:6" x14ac:dyDescent="0.25">
      <c r="A53841">
        <v>182979</v>
      </c>
      <c r="B53841">
        <v>164839</v>
      </c>
      <c r="C53841" s="2">
        <v>44359.518391585763</v>
      </c>
      <c r="D53841">
        <v>242428</v>
      </c>
      <c r="E53841">
        <f t="shared" si="1682"/>
        <v>12</v>
      </c>
      <c r="F53841" t="str">
        <f t="shared" si="1683"/>
        <v>суббота</v>
      </c>
    </row>
    <row r="53842" spans="1:6" x14ac:dyDescent="0.25">
      <c r="A53842">
        <v>202580</v>
      </c>
      <c r="B53842">
        <v>164843</v>
      </c>
      <c r="C53842" s="2">
        <v>44359.518391585763</v>
      </c>
      <c r="D53842">
        <v>182191</v>
      </c>
      <c r="E53842">
        <f t="shared" si="1682"/>
        <v>12</v>
      </c>
      <c r="F53842" t="str">
        <f t="shared" si="1683"/>
        <v>суббота</v>
      </c>
    </row>
    <row r="53843" spans="1:6" x14ac:dyDescent="0.25">
      <c r="A53843">
        <v>294254</v>
      </c>
      <c r="B53843">
        <v>164847</v>
      </c>
      <c r="C53843" s="2">
        <v>44359.518509475995</v>
      </c>
      <c r="D53843">
        <v>3001</v>
      </c>
      <c r="E53843">
        <f t="shared" si="1682"/>
        <v>12</v>
      </c>
      <c r="F53843" t="str">
        <f t="shared" si="1683"/>
        <v>суббота</v>
      </c>
    </row>
    <row r="53844" spans="1:6" x14ac:dyDescent="0.25">
      <c r="A53844">
        <v>94673</v>
      </c>
      <c r="B53844">
        <v>164851</v>
      </c>
      <c r="C53844" s="2">
        <v>44359.518936735127</v>
      </c>
      <c r="D53844">
        <v>179296</v>
      </c>
      <c r="E53844">
        <f t="shared" si="1682"/>
        <v>12</v>
      </c>
      <c r="F53844" t="str">
        <f t="shared" si="1683"/>
        <v>суббота</v>
      </c>
    </row>
    <row r="53845" spans="1:6" x14ac:dyDescent="0.25">
      <c r="A53845">
        <v>23229</v>
      </c>
      <c r="B53845">
        <v>164856</v>
      </c>
      <c r="C53845" s="2">
        <v>44359.519760734889</v>
      </c>
      <c r="D53845">
        <v>266896</v>
      </c>
      <c r="E53845">
        <f t="shared" si="1682"/>
        <v>12</v>
      </c>
      <c r="F53845" t="str">
        <f t="shared" si="1683"/>
        <v>суббота</v>
      </c>
    </row>
    <row r="53846" spans="1:6" x14ac:dyDescent="0.25">
      <c r="A53846">
        <v>267739</v>
      </c>
      <c r="B53846">
        <v>164858</v>
      </c>
      <c r="C53846" s="2">
        <v>44359.521000000001</v>
      </c>
      <c r="D53846">
        <v>367087</v>
      </c>
      <c r="E53846">
        <f t="shared" si="1682"/>
        <v>12</v>
      </c>
      <c r="F53846" t="str">
        <f t="shared" si="1683"/>
        <v>суббота</v>
      </c>
    </row>
    <row r="53847" spans="1:6" x14ac:dyDescent="0.25">
      <c r="A53847">
        <v>303727</v>
      </c>
      <c r="B53847">
        <v>164862</v>
      </c>
      <c r="C53847" s="2">
        <v>44359.521333333338</v>
      </c>
      <c r="D53847">
        <v>153893</v>
      </c>
      <c r="E53847">
        <f t="shared" si="1682"/>
        <v>12</v>
      </c>
      <c r="F53847" t="str">
        <f t="shared" si="1683"/>
        <v>суббота</v>
      </c>
    </row>
    <row r="53848" spans="1:6" x14ac:dyDescent="0.25">
      <c r="A53848">
        <v>117679</v>
      </c>
      <c r="B53848">
        <v>164865</v>
      </c>
      <c r="C53848" s="2">
        <v>44359.521652882475</v>
      </c>
      <c r="D53848">
        <v>444546</v>
      </c>
      <c r="E53848">
        <f t="shared" si="1682"/>
        <v>12</v>
      </c>
      <c r="F53848" t="str">
        <f t="shared" si="1683"/>
        <v>суббота</v>
      </c>
    </row>
    <row r="53849" spans="1:6" x14ac:dyDescent="0.25">
      <c r="A53849">
        <v>331396</v>
      </c>
      <c r="B53849">
        <v>164870</v>
      </c>
      <c r="C53849" s="2">
        <v>44359.522232734154</v>
      </c>
      <c r="D53849">
        <v>351192</v>
      </c>
      <c r="E53849">
        <f t="shared" si="1682"/>
        <v>12</v>
      </c>
      <c r="F53849" t="str">
        <f t="shared" si="1683"/>
        <v>суббота</v>
      </c>
    </row>
    <row r="53850" spans="1:6" x14ac:dyDescent="0.25">
      <c r="A53850">
        <v>40526</v>
      </c>
      <c r="B53850">
        <v>164873</v>
      </c>
      <c r="C53850" s="2">
        <v>44359.522841423946</v>
      </c>
      <c r="D53850">
        <v>183880</v>
      </c>
      <c r="E53850">
        <f t="shared" si="1682"/>
        <v>12</v>
      </c>
      <c r="F53850" t="str">
        <f t="shared" si="1683"/>
        <v>суббота</v>
      </c>
    </row>
    <row r="53851" spans="1:6" x14ac:dyDescent="0.25">
      <c r="A53851">
        <v>50637</v>
      </c>
      <c r="B53851">
        <v>164876</v>
      </c>
      <c r="C53851" s="2">
        <v>44359.523000000001</v>
      </c>
      <c r="D53851">
        <v>249086</v>
      </c>
      <c r="E53851">
        <f t="shared" si="1682"/>
        <v>12</v>
      </c>
      <c r="F53851" t="str">
        <f t="shared" si="1683"/>
        <v>суббота</v>
      </c>
    </row>
    <row r="53852" spans="1:6" x14ac:dyDescent="0.25">
      <c r="A53852">
        <v>123921</v>
      </c>
      <c r="B53852">
        <v>164881</v>
      </c>
      <c r="C53852" s="2">
        <v>44359.525268608413</v>
      </c>
      <c r="D53852">
        <v>463334</v>
      </c>
      <c r="E53852">
        <f t="shared" si="1682"/>
        <v>12</v>
      </c>
      <c r="F53852" t="str">
        <f t="shared" si="1683"/>
        <v>суббота</v>
      </c>
    </row>
    <row r="53853" spans="1:6" x14ac:dyDescent="0.25">
      <c r="A53853">
        <v>214727</v>
      </c>
      <c r="B53853">
        <v>164883</v>
      </c>
      <c r="C53853" s="2">
        <v>44359.5260776699</v>
      </c>
      <c r="D53853">
        <v>158978</v>
      </c>
      <c r="E53853">
        <f t="shared" si="1682"/>
        <v>12</v>
      </c>
      <c r="F53853" t="str">
        <f t="shared" si="1683"/>
        <v>суббота</v>
      </c>
    </row>
    <row r="53854" spans="1:6" x14ac:dyDescent="0.25">
      <c r="A53854">
        <v>147554</v>
      </c>
      <c r="B53854">
        <v>164884</v>
      </c>
      <c r="C53854" s="2">
        <v>44359.526078066345</v>
      </c>
      <c r="D53854">
        <v>449257</v>
      </c>
      <c r="E53854">
        <f t="shared" si="1682"/>
        <v>12</v>
      </c>
      <c r="F53854" t="str">
        <f t="shared" si="1683"/>
        <v>суббота</v>
      </c>
    </row>
    <row r="53855" spans="1:6" x14ac:dyDescent="0.25">
      <c r="A53855">
        <v>142991</v>
      </c>
      <c r="B53855">
        <v>164889</v>
      </c>
      <c r="C53855" s="2">
        <v>44359.52648220065</v>
      </c>
      <c r="D53855">
        <v>251574</v>
      </c>
      <c r="E53855">
        <f t="shared" si="1682"/>
        <v>12</v>
      </c>
      <c r="F53855" t="str">
        <f t="shared" si="1683"/>
        <v>суббота</v>
      </c>
    </row>
    <row r="53856" spans="1:6" x14ac:dyDescent="0.25">
      <c r="A53856">
        <v>39483</v>
      </c>
      <c r="B53856">
        <v>164890</v>
      </c>
      <c r="C53856" s="2">
        <v>44359.526666666665</v>
      </c>
      <c r="D53856">
        <v>411922</v>
      </c>
      <c r="E53856">
        <f t="shared" si="1682"/>
        <v>12</v>
      </c>
      <c r="F53856" t="str">
        <f t="shared" si="1683"/>
        <v>суббота</v>
      </c>
    </row>
    <row r="53857" spans="1:6" x14ac:dyDescent="0.25">
      <c r="A53857">
        <v>147882</v>
      </c>
      <c r="B53857">
        <v>164892</v>
      </c>
      <c r="C53857" s="2">
        <v>44359.526718955043</v>
      </c>
      <c r="D53857">
        <v>78646</v>
      </c>
      <c r="E53857">
        <f t="shared" si="1682"/>
        <v>12</v>
      </c>
      <c r="F53857" t="str">
        <f t="shared" si="1683"/>
        <v>суббота</v>
      </c>
    </row>
    <row r="53858" spans="1:6" x14ac:dyDescent="0.25">
      <c r="A53858">
        <v>111957</v>
      </c>
      <c r="B53858">
        <v>164895</v>
      </c>
      <c r="C53858" s="2">
        <v>44359.527291262137</v>
      </c>
      <c r="D53858">
        <v>230507</v>
      </c>
      <c r="E53858">
        <f t="shared" si="1682"/>
        <v>12</v>
      </c>
      <c r="F53858" t="str">
        <f t="shared" si="1683"/>
        <v>суббота</v>
      </c>
    </row>
    <row r="53859" spans="1:6" x14ac:dyDescent="0.25">
      <c r="A53859">
        <v>121059</v>
      </c>
      <c r="B53859">
        <v>164897</v>
      </c>
      <c r="C53859" s="2">
        <v>44359.527291262137</v>
      </c>
      <c r="D53859">
        <v>347393</v>
      </c>
      <c r="E53859">
        <f t="shared" si="1682"/>
        <v>12</v>
      </c>
      <c r="F53859" t="str">
        <f t="shared" si="1683"/>
        <v>суббота</v>
      </c>
    </row>
    <row r="53860" spans="1:6" x14ac:dyDescent="0.25">
      <c r="A53860">
        <v>154808</v>
      </c>
      <c r="B53860">
        <v>164900</v>
      </c>
      <c r="C53860" s="2">
        <v>44359.52769579288</v>
      </c>
      <c r="D53860">
        <v>297506</v>
      </c>
      <c r="E53860">
        <f t="shared" si="1682"/>
        <v>12</v>
      </c>
      <c r="F53860" t="str">
        <f t="shared" si="1683"/>
        <v>суббота</v>
      </c>
    </row>
    <row r="53861" spans="1:6" x14ac:dyDescent="0.25">
      <c r="A53861">
        <v>130479</v>
      </c>
      <c r="B53861">
        <v>164903</v>
      </c>
      <c r="C53861" s="2">
        <v>44359.527726065862</v>
      </c>
      <c r="D53861">
        <v>230507</v>
      </c>
      <c r="E53861">
        <f t="shared" si="1682"/>
        <v>12</v>
      </c>
      <c r="F53861" t="str">
        <f t="shared" si="1683"/>
        <v>суббота</v>
      </c>
    </row>
    <row r="53862" spans="1:6" x14ac:dyDescent="0.25">
      <c r="A53862">
        <v>124546</v>
      </c>
      <c r="B53862">
        <v>164904</v>
      </c>
      <c r="C53862" s="2">
        <v>44359.528100323623</v>
      </c>
      <c r="D53862">
        <v>411922</v>
      </c>
      <c r="E53862">
        <f t="shared" si="1682"/>
        <v>12</v>
      </c>
      <c r="F53862" t="str">
        <f t="shared" si="1683"/>
        <v>суббота</v>
      </c>
    </row>
    <row r="53863" spans="1:6" x14ac:dyDescent="0.25">
      <c r="A53863">
        <v>40684</v>
      </c>
      <c r="B53863">
        <v>164906</v>
      </c>
      <c r="C53863" s="2">
        <v>44359.528489028598</v>
      </c>
      <c r="D53863">
        <v>112334</v>
      </c>
      <c r="E53863">
        <f t="shared" si="1682"/>
        <v>12</v>
      </c>
      <c r="F53863" t="str">
        <f t="shared" si="1683"/>
        <v>суббота</v>
      </c>
    </row>
    <row r="53864" spans="1:6" x14ac:dyDescent="0.25">
      <c r="A53864">
        <v>62672</v>
      </c>
      <c r="B53864">
        <v>164910</v>
      </c>
      <c r="C53864" s="2">
        <v>44359.529435102391</v>
      </c>
      <c r="D53864">
        <v>442131</v>
      </c>
      <c r="E53864">
        <f t="shared" si="1682"/>
        <v>12</v>
      </c>
      <c r="F53864" t="str">
        <f t="shared" si="1683"/>
        <v>суббота</v>
      </c>
    </row>
    <row r="53865" spans="1:6" x14ac:dyDescent="0.25">
      <c r="A53865">
        <v>233585</v>
      </c>
      <c r="B53865">
        <v>164914</v>
      </c>
      <c r="C53865" s="2">
        <v>44359.529831843014</v>
      </c>
      <c r="D53865">
        <v>77124</v>
      </c>
      <c r="E53865">
        <f t="shared" si="1682"/>
        <v>12</v>
      </c>
      <c r="F53865" t="str">
        <f t="shared" si="1683"/>
        <v>суббота</v>
      </c>
    </row>
    <row r="53866" spans="1:6" x14ac:dyDescent="0.25">
      <c r="A53866">
        <v>302358</v>
      </c>
      <c r="B53866">
        <v>164917</v>
      </c>
      <c r="C53866" s="2">
        <v>44359.529862361524</v>
      </c>
      <c r="D53866">
        <v>238134</v>
      </c>
      <c r="E53866">
        <f t="shared" si="1682"/>
        <v>12</v>
      </c>
      <c r="F53866" t="str">
        <f t="shared" si="1683"/>
        <v>суббота</v>
      </c>
    </row>
    <row r="53867" spans="1:6" x14ac:dyDescent="0.25">
      <c r="A53867">
        <v>19349</v>
      </c>
      <c r="B53867">
        <v>164918</v>
      </c>
      <c r="C53867" s="2">
        <v>44359.530014954071</v>
      </c>
      <c r="D53867">
        <v>250679</v>
      </c>
      <c r="E53867">
        <f t="shared" si="1682"/>
        <v>12</v>
      </c>
      <c r="F53867" t="str">
        <f t="shared" si="1683"/>
        <v>суббота</v>
      </c>
    </row>
    <row r="53868" spans="1:6" x14ac:dyDescent="0.25">
      <c r="A53868">
        <v>61779</v>
      </c>
      <c r="B53868">
        <v>164921</v>
      </c>
      <c r="C53868" s="2">
        <v>44359.530932038833</v>
      </c>
      <c r="D53868">
        <v>369021</v>
      </c>
      <c r="E53868">
        <f t="shared" si="1682"/>
        <v>12</v>
      </c>
      <c r="F53868" t="str">
        <f t="shared" si="1683"/>
        <v>суббота</v>
      </c>
    </row>
    <row r="53869" spans="1:6" x14ac:dyDescent="0.25">
      <c r="A53869">
        <v>216684</v>
      </c>
      <c r="B53869">
        <v>164922</v>
      </c>
      <c r="C53869" s="2">
        <v>44359.530932038841</v>
      </c>
      <c r="D53869">
        <v>118549</v>
      </c>
      <c r="E53869">
        <f t="shared" si="1682"/>
        <v>12</v>
      </c>
      <c r="F53869" t="str">
        <f t="shared" si="1683"/>
        <v>суббота</v>
      </c>
    </row>
    <row r="53870" spans="1:6" x14ac:dyDescent="0.25">
      <c r="A53870">
        <v>21910</v>
      </c>
      <c r="B53870">
        <v>164925</v>
      </c>
      <c r="C53870" s="2">
        <v>44359.53174110032</v>
      </c>
      <c r="D53870">
        <v>470762</v>
      </c>
      <c r="E53870">
        <f t="shared" si="1682"/>
        <v>12</v>
      </c>
      <c r="F53870" t="str">
        <f t="shared" si="1683"/>
        <v>суббота</v>
      </c>
    </row>
    <row r="53871" spans="1:6" x14ac:dyDescent="0.25">
      <c r="A53871">
        <v>226892</v>
      </c>
      <c r="B53871">
        <v>164930</v>
      </c>
      <c r="C53871" s="2">
        <v>44359.532456434827</v>
      </c>
      <c r="D53871">
        <v>42705</v>
      </c>
      <c r="E53871">
        <f t="shared" si="1682"/>
        <v>12</v>
      </c>
      <c r="F53871" t="str">
        <f t="shared" si="1683"/>
        <v>суббота</v>
      </c>
    </row>
    <row r="53872" spans="1:6" x14ac:dyDescent="0.25">
      <c r="A53872">
        <v>185098</v>
      </c>
      <c r="B53872">
        <v>164932</v>
      </c>
      <c r="C53872" s="2">
        <v>44359.534977346273</v>
      </c>
      <c r="D53872">
        <v>258251</v>
      </c>
      <c r="E53872">
        <f t="shared" si="1682"/>
        <v>12</v>
      </c>
      <c r="F53872" t="str">
        <f t="shared" si="1683"/>
        <v>суббота</v>
      </c>
    </row>
    <row r="53873" spans="1:6" x14ac:dyDescent="0.25">
      <c r="A53873">
        <v>122815</v>
      </c>
      <c r="B53873">
        <v>164936</v>
      </c>
      <c r="C53873" s="2">
        <v>44359.535111545149</v>
      </c>
      <c r="D53873">
        <v>71839</v>
      </c>
      <c r="E53873">
        <f t="shared" si="1682"/>
        <v>12</v>
      </c>
      <c r="F53873" t="str">
        <f t="shared" si="1683"/>
        <v>суббота</v>
      </c>
    </row>
    <row r="53874" spans="1:6" x14ac:dyDescent="0.25">
      <c r="A53874">
        <v>243389</v>
      </c>
      <c r="B53874">
        <v>164937</v>
      </c>
      <c r="C53874" s="2">
        <v>44359.536595469253</v>
      </c>
      <c r="D53874">
        <v>455878</v>
      </c>
      <c r="E53874">
        <f t="shared" si="1682"/>
        <v>12</v>
      </c>
      <c r="F53874" t="str">
        <f t="shared" si="1683"/>
        <v>суббота</v>
      </c>
    </row>
    <row r="53875" spans="1:6" x14ac:dyDescent="0.25">
      <c r="A53875">
        <v>346464</v>
      </c>
      <c r="B53875">
        <v>164938</v>
      </c>
      <c r="C53875" s="2">
        <v>44359.538</v>
      </c>
      <c r="D53875">
        <v>411922</v>
      </c>
      <c r="E53875">
        <f t="shared" si="1682"/>
        <v>12</v>
      </c>
      <c r="F53875" t="str">
        <f t="shared" si="1683"/>
        <v>суббота</v>
      </c>
    </row>
    <row r="53876" spans="1:6" x14ac:dyDescent="0.25">
      <c r="A53876">
        <v>211663</v>
      </c>
      <c r="B53876">
        <v>164939</v>
      </c>
      <c r="C53876" s="2">
        <v>44359.538529618214</v>
      </c>
      <c r="D53876">
        <v>158978</v>
      </c>
      <c r="E53876">
        <f t="shared" si="1682"/>
        <v>12</v>
      </c>
      <c r="F53876" t="str">
        <f t="shared" si="1683"/>
        <v>суббота</v>
      </c>
    </row>
    <row r="53877" spans="1:6" x14ac:dyDescent="0.25">
      <c r="A53877">
        <v>286211</v>
      </c>
      <c r="B53877">
        <v>164943</v>
      </c>
      <c r="C53877" s="2">
        <v>44359.538987395856</v>
      </c>
      <c r="D53877">
        <v>182191</v>
      </c>
      <c r="E53877">
        <f t="shared" si="1682"/>
        <v>12</v>
      </c>
      <c r="F53877" t="str">
        <f t="shared" si="1683"/>
        <v>суббота</v>
      </c>
    </row>
    <row r="53878" spans="1:6" x14ac:dyDescent="0.25">
      <c r="A53878">
        <v>136606</v>
      </c>
      <c r="B53878">
        <v>164946</v>
      </c>
      <c r="C53878" s="2">
        <v>44359.539017914365</v>
      </c>
      <c r="D53878">
        <v>155428</v>
      </c>
      <c r="E53878">
        <f t="shared" si="1682"/>
        <v>12</v>
      </c>
      <c r="F53878" t="str">
        <f t="shared" si="1683"/>
        <v>суббота</v>
      </c>
    </row>
    <row r="53879" spans="1:6" x14ac:dyDescent="0.25">
      <c r="A53879">
        <v>256411</v>
      </c>
      <c r="B53879">
        <v>164948</v>
      </c>
      <c r="C53879" s="2">
        <v>44359.54185436893</v>
      </c>
      <c r="D53879">
        <v>230723</v>
      </c>
      <c r="E53879">
        <f t="shared" si="1682"/>
        <v>13</v>
      </c>
      <c r="F53879" t="str">
        <f t="shared" si="1683"/>
        <v>суббота</v>
      </c>
    </row>
    <row r="53880" spans="1:6" x14ac:dyDescent="0.25">
      <c r="A53880">
        <v>126496</v>
      </c>
      <c r="B53880">
        <v>164953</v>
      </c>
      <c r="C53880" s="2">
        <v>44359.542344431895</v>
      </c>
      <c r="D53880">
        <v>347008</v>
      </c>
      <c r="E53880">
        <f t="shared" si="1682"/>
        <v>13</v>
      </c>
      <c r="F53880" t="str">
        <f t="shared" si="1683"/>
        <v>суббота</v>
      </c>
    </row>
    <row r="53881" spans="1:6" x14ac:dyDescent="0.25">
      <c r="A53881">
        <v>287706</v>
      </c>
      <c r="B53881">
        <v>164956</v>
      </c>
      <c r="C53881" s="2">
        <v>44359.542999999998</v>
      </c>
      <c r="D53881">
        <v>122902</v>
      </c>
      <c r="E53881">
        <f t="shared" si="1682"/>
        <v>13</v>
      </c>
      <c r="F53881" t="str">
        <f t="shared" si="1683"/>
        <v>суббота</v>
      </c>
    </row>
    <row r="53882" spans="1:6" x14ac:dyDescent="0.25">
      <c r="A53882">
        <v>338086</v>
      </c>
      <c r="B53882">
        <v>164958</v>
      </c>
      <c r="C53882" s="2">
        <v>44359.543472491911</v>
      </c>
      <c r="D53882">
        <v>60239</v>
      </c>
      <c r="E53882">
        <f t="shared" si="1682"/>
        <v>13</v>
      </c>
      <c r="F53882" t="str">
        <f t="shared" si="1683"/>
        <v>суббота</v>
      </c>
    </row>
    <row r="53883" spans="1:6" x14ac:dyDescent="0.25">
      <c r="A53883">
        <v>273819</v>
      </c>
      <c r="B53883">
        <v>164959</v>
      </c>
      <c r="C53883" s="2">
        <v>44359.544333333339</v>
      </c>
      <c r="D53883">
        <v>398027</v>
      </c>
      <c r="E53883">
        <f t="shared" si="1682"/>
        <v>13</v>
      </c>
      <c r="F53883" t="str">
        <f t="shared" si="1683"/>
        <v>суббота</v>
      </c>
    </row>
    <row r="53884" spans="1:6" x14ac:dyDescent="0.25">
      <c r="A53884">
        <v>155942</v>
      </c>
      <c r="B53884">
        <v>164961</v>
      </c>
      <c r="C53884" s="2">
        <v>44359.544358653526</v>
      </c>
      <c r="D53884">
        <v>23892</v>
      </c>
      <c r="E53884">
        <f t="shared" si="1682"/>
        <v>13</v>
      </c>
      <c r="F53884" t="str">
        <f t="shared" si="1683"/>
        <v>суббота</v>
      </c>
    </row>
    <row r="53885" spans="1:6" x14ac:dyDescent="0.25">
      <c r="A53885">
        <v>39146</v>
      </c>
      <c r="B53885">
        <v>164965</v>
      </c>
      <c r="C53885" s="2">
        <v>44359.54468608414</v>
      </c>
      <c r="D53885">
        <v>330333</v>
      </c>
      <c r="E53885">
        <f t="shared" si="1682"/>
        <v>13</v>
      </c>
      <c r="F53885" t="str">
        <f t="shared" si="1683"/>
        <v>суббота</v>
      </c>
    </row>
    <row r="53886" spans="1:6" x14ac:dyDescent="0.25">
      <c r="A53886">
        <v>176717</v>
      </c>
      <c r="B53886">
        <v>164966</v>
      </c>
      <c r="C53886" s="2">
        <v>44359.544938505205</v>
      </c>
      <c r="D53886">
        <v>224856</v>
      </c>
      <c r="E53886">
        <f t="shared" si="1682"/>
        <v>13</v>
      </c>
      <c r="F53886" t="str">
        <f t="shared" si="1683"/>
        <v>суббота</v>
      </c>
    </row>
    <row r="53887" spans="1:6" x14ac:dyDescent="0.25">
      <c r="A53887">
        <v>1424</v>
      </c>
      <c r="B53887">
        <v>164967</v>
      </c>
      <c r="C53887" s="2">
        <v>44359.544999999998</v>
      </c>
      <c r="D53887">
        <v>189009</v>
      </c>
      <c r="E53887">
        <f t="shared" si="1682"/>
        <v>13</v>
      </c>
      <c r="F53887" t="str">
        <f t="shared" si="1683"/>
        <v>суббота</v>
      </c>
    </row>
    <row r="53888" spans="1:6" x14ac:dyDescent="0.25">
      <c r="A53888">
        <v>14863</v>
      </c>
      <c r="B53888">
        <v>164970</v>
      </c>
      <c r="C53888" s="2">
        <v>44359.545090614884</v>
      </c>
      <c r="D53888">
        <v>472330</v>
      </c>
      <c r="E53888">
        <f t="shared" si="1682"/>
        <v>13</v>
      </c>
      <c r="F53888" t="str">
        <f t="shared" si="1683"/>
        <v>суббота</v>
      </c>
    </row>
    <row r="53889" spans="1:6" x14ac:dyDescent="0.25">
      <c r="A53889">
        <v>345956</v>
      </c>
      <c r="B53889">
        <v>164971</v>
      </c>
      <c r="C53889" s="2">
        <v>44359.545090614884</v>
      </c>
      <c r="D53889">
        <v>189009</v>
      </c>
      <c r="E53889">
        <f t="shared" si="1682"/>
        <v>13</v>
      </c>
      <c r="F53889" t="str">
        <f t="shared" si="1683"/>
        <v>суббота</v>
      </c>
    </row>
    <row r="53890" spans="1:6" x14ac:dyDescent="0.25">
      <c r="A53890">
        <v>215194</v>
      </c>
      <c r="B53890">
        <v>164975</v>
      </c>
      <c r="C53890" s="2">
        <v>44359.547113268607</v>
      </c>
      <c r="D53890">
        <v>250679</v>
      </c>
      <c r="E53890">
        <f t="shared" si="1682"/>
        <v>13</v>
      </c>
      <c r="F53890" t="str">
        <f t="shared" si="1683"/>
        <v>суббота</v>
      </c>
    </row>
    <row r="53891" spans="1:6" x14ac:dyDescent="0.25">
      <c r="A53891">
        <v>7862</v>
      </c>
      <c r="B53891">
        <v>164979</v>
      </c>
      <c r="C53891" s="2">
        <v>44359.548326860844</v>
      </c>
      <c r="D53891">
        <v>347008</v>
      </c>
      <c r="E53891">
        <f t="shared" ref="E53891:E53954" si="1684">HOUR(C53891)</f>
        <v>13</v>
      </c>
      <c r="F53891" t="str">
        <f t="shared" ref="F53891:F53954" si="1685">TEXT(C53891,"дддд")</f>
        <v>суббота</v>
      </c>
    </row>
    <row r="53892" spans="1:6" x14ac:dyDescent="0.25">
      <c r="A53892">
        <v>112660</v>
      </c>
      <c r="B53892">
        <v>164984</v>
      </c>
      <c r="C53892" s="2">
        <v>44359.548326860844</v>
      </c>
      <c r="D53892">
        <v>472330</v>
      </c>
      <c r="E53892">
        <f t="shared" si="1684"/>
        <v>13</v>
      </c>
      <c r="F53892" t="str">
        <f t="shared" si="1685"/>
        <v>суббота</v>
      </c>
    </row>
    <row r="53893" spans="1:6" x14ac:dyDescent="0.25">
      <c r="A53893">
        <v>167244</v>
      </c>
      <c r="B53893">
        <v>164986</v>
      </c>
      <c r="C53893" s="2">
        <v>44359.548326860844</v>
      </c>
      <c r="D53893">
        <v>60239</v>
      </c>
      <c r="E53893">
        <f t="shared" si="1684"/>
        <v>13</v>
      </c>
      <c r="F53893" t="str">
        <f t="shared" si="1685"/>
        <v>суббота</v>
      </c>
    </row>
    <row r="53894" spans="1:6" x14ac:dyDescent="0.25">
      <c r="A53894">
        <v>302756</v>
      </c>
      <c r="B53894">
        <v>164989</v>
      </c>
      <c r="C53894" s="2">
        <v>44359.548731391587</v>
      </c>
      <c r="D53894">
        <v>158978</v>
      </c>
      <c r="E53894">
        <f t="shared" si="1684"/>
        <v>13</v>
      </c>
      <c r="F53894" t="str">
        <f t="shared" si="1685"/>
        <v>суббота</v>
      </c>
    </row>
    <row r="53895" spans="1:6" x14ac:dyDescent="0.25">
      <c r="A53895">
        <v>278845</v>
      </c>
      <c r="B53895">
        <v>164993</v>
      </c>
      <c r="C53895" s="2">
        <v>44359.551158576047</v>
      </c>
      <c r="D53895">
        <v>351116</v>
      </c>
      <c r="E53895">
        <f t="shared" si="1684"/>
        <v>13</v>
      </c>
      <c r="F53895" t="str">
        <f t="shared" si="1685"/>
        <v>суббота</v>
      </c>
    </row>
    <row r="53896" spans="1:6" x14ac:dyDescent="0.25">
      <c r="A53896">
        <v>303643</v>
      </c>
      <c r="B53896">
        <v>164995</v>
      </c>
      <c r="C53896" s="2">
        <v>44359.551158576054</v>
      </c>
      <c r="D53896">
        <v>341333</v>
      </c>
      <c r="E53896">
        <f t="shared" si="1684"/>
        <v>13</v>
      </c>
      <c r="F53896" t="str">
        <f t="shared" si="1685"/>
        <v>суббота</v>
      </c>
    </row>
    <row r="53897" spans="1:6" x14ac:dyDescent="0.25">
      <c r="A53897">
        <v>297726</v>
      </c>
      <c r="B53897">
        <v>164998</v>
      </c>
      <c r="C53897" s="2">
        <v>44359.551255836668</v>
      </c>
      <c r="D53897">
        <v>158978</v>
      </c>
      <c r="E53897">
        <f t="shared" si="1684"/>
        <v>13</v>
      </c>
      <c r="F53897" t="str">
        <f t="shared" si="1685"/>
        <v>суббота</v>
      </c>
    </row>
    <row r="53898" spans="1:6" x14ac:dyDescent="0.25">
      <c r="A53898">
        <v>266570</v>
      </c>
      <c r="B53898">
        <v>165002</v>
      </c>
      <c r="C53898" s="2">
        <v>44359.551563106797</v>
      </c>
      <c r="D53898">
        <v>440811</v>
      </c>
      <c r="E53898">
        <f t="shared" si="1684"/>
        <v>13</v>
      </c>
      <c r="F53898" t="str">
        <f t="shared" si="1685"/>
        <v>суббота</v>
      </c>
    </row>
    <row r="53899" spans="1:6" x14ac:dyDescent="0.25">
      <c r="A53899">
        <v>72537</v>
      </c>
      <c r="B53899">
        <v>165003</v>
      </c>
      <c r="C53899" s="2">
        <v>44359.551666666666</v>
      </c>
      <c r="D53899">
        <v>99179</v>
      </c>
      <c r="E53899">
        <f t="shared" si="1684"/>
        <v>13</v>
      </c>
      <c r="F53899" t="str">
        <f t="shared" si="1685"/>
        <v>суббота</v>
      </c>
    </row>
    <row r="53900" spans="1:6" x14ac:dyDescent="0.25">
      <c r="A53900">
        <v>323936</v>
      </c>
      <c r="B53900">
        <v>165005</v>
      </c>
      <c r="C53900" s="2">
        <v>44359.552333333333</v>
      </c>
      <c r="D53900">
        <v>26847</v>
      </c>
      <c r="E53900">
        <f t="shared" si="1684"/>
        <v>13</v>
      </c>
      <c r="F53900" t="str">
        <f t="shared" si="1685"/>
        <v>суббота</v>
      </c>
    </row>
    <row r="53901" spans="1:6" x14ac:dyDescent="0.25">
      <c r="A53901">
        <v>260850</v>
      </c>
      <c r="B53901">
        <v>165006</v>
      </c>
      <c r="C53901" s="2">
        <v>44359.552372168284</v>
      </c>
      <c r="D53901">
        <v>82901</v>
      </c>
      <c r="E53901">
        <f t="shared" si="1684"/>
        <v>13</v>
      </c>
      <c r="F53901" t="str">
        <f t="shared" si="1685"/>
        <v>суббота</v>
      </c>
    </row>
    <row r="53902" spans="1:6" x14ac:dyDescent="0.25">
      <c r="A53902">
        <v>326784</v>
      </c>
      <c r="B53902">
        <v>165007</v>
      </c>
      <c r="C53902" s="2">
        <v>44359.552781762141</v>
      </c>
      <c r="D53902">
        <v>241927</v>
      </c>
      <c r="E53902">
        <f t="shared" si="1684"/>
        <v>13</v>
      </c>
      <c r="F53902" t="str">
        <f t="shared" si="1685"/>
        <v>суббота</v>
      </c>
    </row>
    <row r="53903" spans="1:6" x14ac:dyDescent="0.25">
      <c r="A53903">
        <v>326570</v>
      </c>
      <c r="B53903">
        <v>165012</v>
      </c>
      <c r="C53903" s="2">
        <v>44359.553086947235</v>
      </c>
      <c r="D53903">
        <v>444546</v>
      </c>
      <c r="E53903">
        <f t="shared" si="1684"/>
        <v>13</v>
      </c>
      <c r="F53903" t="str">
        <f t="shared" si="1685"/>
        <v>суббота</v>
      </c>
    </row>
    <row r="53904" spans="1:6" x14ac:dyDescent="0.25">
      <c r="A53904">
        <v>230935</v>
      </c>
      <c r="B53904">
        <v>165014</v>
      </c>
      <c r="C53904" s="2">
        <v>44359.55318122977</v>
      </c>
      <c r="D53904">
        <v>38593</v>
      </c>
      <c r="E53904">
        <f t="shared" si="1684"/>
        <v>13</v>
      </c>
      <c r="F53904" t="str">
        <f t="shared" si="1685"/>
        <v>суббота</v>
      </c>
    </row>
    <row r="53905" spans="1:6" x14ac:dyDescent="0.25">
      <c r="A53905">
        <v>263440</v>
      </c>
      <c r="B53905">
        <v>165019</v>
      </c>
      <c r="C53905" s="2">
        <v>44359.553697317424</v>
      </c>
      <c r="D53905">
        <v>419338</v>
      </c>
      <c r="E53905">
        <f t="shared" si="1684"/>
        <v>13</v>
      </c>
      <c r="F53905" t="str">
        <f t="shared" si="1685"/>
        <v>суббота</v>
      </c>
    </row>
    <row r="53906" spans="1:6" x14ac:dyDescent="0.25">
      <c r="A53906">
        <v>123143</v>
      </c>
      <c r="B53906">
        <v>165023</v>
      </c>
      <c r="C53906" s="2">
        <v>44359.553971984009</v>
      </c>
      <c r="D53906">
        <v>417389</v>
      </c>
      <c r="E53906">
        <f t="shared" si="1684"/>
        <v>13</v>
      </c>
      <c r="F53906" t="str">
        <f t="shared" si="1685"/>
        <v>суббота</v>
      </c>
    </row>
    <row r="53907" spans="1:6" x14ac:dyDescent="0.25">
      <c r="A53907">
        <v>277767</v>
      </c>
      <c r="B53907">
        <v>165027</v>
      </c>
      <c r="C53907" s="2">
        <v>44359.554394822007</v>
      </c>
      <c r="D53907">
        <v>78410</v>
      </c>
      <c r="E53907">
        <f t="shared" si="1684"/>
        <v>13</v>
      </c>
      <c r="F53907" t="str">
        <f t="shared" si="1685"/>
        <v>суббота</v>
      </c>
    </row>
    <row r="53908" spans="1:6" x14ac:dyDescent="0.25">
      <c r="A53908">
        <v>212288</v>
      </c>
      <c r="B53908">
        <v>165028</v>
      </c>
      <c r="C53908" s="2">
        <v>44359.554799352751</v>
      </c>
      <c r="D53908">
        <v>118549</v>
      </c>
      <c r="E53908">
        <f t="shared" si="1684"/>
        <v>13</v>
      </c>
      <c r="F53908" t="str">
        <f t="shared" si="1685"/>
        <v>суббота</v>
      </c>
    </row>
    <row r="53909" spans="1:6" x14ac:dyDescent="0.25">
      <c r="A53909">
        <v>230803</v>
      </c>
      <c r="B53909">
        <v>165031</v>
      </c>
      <c r="C53909" s="2">
        <v>44359.555406353953</v>
      </c>
      <c r="D53909">
        <v>238334</v>
      </c>
      <c r="E53909">
        <f t="shared" si="1684"/>
        <v>13</v>
      </c>
      <c r="F53909" t="str">
        <f t="shared" si="1685"/>
        <v>суббота</v>
      </c>
    </row>
    <row r="53910" spans="1:6" x14ac:dyDescent="0.25">
      <c r="A53910">
        <v>78746</v>
      </c>
      <c r="B53910">
        <v>165035</v>
      </c>
      <c r="C53910" s="2">
        <v>44359.555608414237</v>
      </c>
      <c r="D53910">
        <v>343491</v>
      </c>
      <c r="E53910">
        <f t="shared" si="1684"/>
        <v>13</v>
      </c>
      <c r="F53910" t="str">
        <f t="shared" si="1685"/>
        <v>суббота</v>
      </c>
    </row>
    <row r="53911" spans="1:6" x14ac:dyDescent="0.25">
      <c r="A53911">
        <v>147249</v>
      </c>
      <c r="B53911">
        <v>165036</v>
      </c>
      <c r="C53911" s="2">
        <v>44359.557359538558</v>
      </c>
      <c r="D53911">
        <v>123584</v>
      </c>
      <c r="E53911">
        <f t="shared" si="1684"/>
        <v>13</v>
      </c>
      <c r="F53911" t="str">
        <f t="shared" si="1685"/>
        <v>суббота</v>
      </c>
    </row>
    <row r="53912" spans="1:6" x14ac:dyDescent="0.25">
      <c r="A53912">
        <v>348553</v>
      </c>
      <c r="B53912">
        <v>165039</v>
      </c>
      <c r="C53912" s="2">
        <v>44359.558214056822</v>
      </c>
      <c r="D53912">
        <v>182984</v>
      </c>
      <c r="E53912">
        <f t="shared" si="1684"/>
        <v>13</v>
      </c>
      <c r="F53912" t="str">
        <f t="shared" si="1685"/>
        <v>суббота</v>
      </c>
    </row>
    <row r="53913" spans="1:6" x14ac:dyDescent="0.25">
      <c r="A53913">
        <v>262624</v>
      </c>
      <c r="B53913">
        <v>165040</v>
      </c>
      <c r="C53913" s="2">
        <v>44359.558844660198</v>
      </c>
      <c r="D53913">
        <v>194230</v>
      </c>
      <c r="E53913">
        <f t="shared" si="1684"/>
        <v>13</v>
      </c>
      <c r="F53913" t="str">
        <f t="shared" si="1685"/>
        <v>суббота</v>
      </c>
    </row>
    <row r="53914" spans="1:6" x14ac:dyDescent="0.25">
      <c r="A53914">
        <v>283600</v>
      </c>
      <c r="B53914">
        <v>165042</v>
      </c>
      <c r="C53914" s="2">
        <v>44359.559190649132</v>
      </c>
      <c r="D53914">
        <v>470762</v>
      </c>
      <c r="E53914">
        <f t="shared" si="1684"/>
        <v>13</v>
      </c>
      <c r="F53914" t="str">
        <f t="shared" si="1685"/>
        <v>суббота</v>
      </c>
    </row>
    <row r="53915" spans="1:6" x14ac:dyDescent="0.25">
      <c r="A53915">
        <v>16507</v>
      </c>
      <c r="B53915">
        <v>165047</v>
      </c>
      <c r="C53915" s="2">
        <v>44359.559770500811</v>
      </c>
      <c r="D53915">
        <v>30899</v>
      </c>
      <c r="E53915">
        <f t="shared" si="1684"/>
        <v>13</v>
      </c>
      <c r="F53915" t="str">
        <f t="shared" si="1685"/>
        <v>суббота</v>
      </c>
    </row>
    <row r="53916" spans="1:6" x14ac:dyDescent="0.25">
      <c r="A53916">
        <v>209534</v>
      </c>
      <c r="B53916">
        <v>165050</v>
      </c>
      <c r="C53916" s="2">
        <v>44359.55986205634</v>
      </c>
      <c r="D53916">
        <v>251784</v>
      </c>
      <c r="E53916">
        <f t="shared" si="1684"/>
        <v>13</v>
      </c>
      <c r="F53916" t="str">
        <f t="shared" si="1685"/>
        <v>суббота</v>
      </c>
    </row>
    <row r="53917" spans="1:6" x14ac:dyDescent="0.25">
      <c r="A53917">
        <v>220906</v>
      </c>
      <c r="B53917">
        <v>165051</v>
      </c>
      <c r="C53917" s="2">
        <v>44359.560045167396</v>
      </c>
      <c r="D53917">
        <v>347008</v>
      </c>
      <c r="E53917">
        <f t="shared" si="1684"/>
        <v>13</v>
      </c>
      <c r="F53917" t="str">
        <f t="shared" si="1685"/>
        <v>суббота</v>
      </c>
    </row>
    <row r="53918" spans="1:6" x14ac:dyDescent="0.25">
      <c r="A53918">
        <v>193064</v>
      </c>
      <c r="B53918">
        <v>165053</v>
      </c>
      <c r="C53918" s="2">
        <v>44359.560462783171</v>
      </c>
      <c r="D53918">
        <v>81226</v>
      </c>
      <c r="E53918">
        <f t="shared" si="1684"/>
        <v>13</v>
      </c>
      <c r="F53918" t="str">
        <f t="shared" si="1685"/>
        <v>суббота</v>
      </c>
    </row>
    <row r="53919" spans="1:6" x14ac:dyDescent="0.25">
      <c r="A53919">
        <v>192756</v>
      </c>
      <c r="B53919">
        <v>165058</v>
      </c>
      <c r="C53919" s="2">
        <v>44359.561052278208</v>
      </c>
      <c r="D53919">
        <v>357950</v>
      </c>
      <c r="E53919">
        <f t="shared" si="1684"/>
        <v>13</v>
      </c>
      <c r="F53919" t="str">
        <f t="shared" si="1685"/>
        <v>суббота</v>
      </c>
    </row>
    <row r="53920" spans="1:6" x14ac:dyDescent="0.25">
      <c r="A53920">
        <v>150018</v>
      </c>
      <c r="B53920">
        <v>165063</v>
      </c>
      <c r="C53920" s="2">
        <v>44359.562485436894</v>
      </c>
      <c r="D53920">
        <v>246541</v>
      </c>
      <c r="E53920">
        <f t="shared" si="1684"/>
        <v>13</v>
      </c>
      <c r="F53920" t="str">
        <f t="shared" si="1685"/>
        <v>суббота</v>
      </c>
    </row>
    <row r="53921" spans="1:6" x14ac:dyDescent="0.25">
      <c r="A53921">
        <v>235721</v>
      </c>
      <c r="B53921">
        <v>165066</v>
      </c>
      <c r="C53921" s="2">
        <v>44359.562485436894</v>
      </c>
      <c r="D53921">
        <v>182191</v>
      </c>
      <c r="E53921">
        <f t="shared" si="1684"/>
        <v>13</v>
      </c>
      <c r="F53921" t="str">
        <f t="shared" si="1685"/>
        <v>суббота</v>
      </c>
    </row>
    <row r="53922" spans="1:6" x14ac:dyDescent="0.25">
      <c r="A53922">
        <v>218228</v>
      </c>
      <c r="B53922">
        <v>165071</v>
      </c>
      <c r="C53922" s="2">
        <v>44359.563066499832</v>
      </c>
      <c r="D53922">
        <v>5151</v>
      </c>
      <c r="E53922">
        <f t="shared" si="1684"/>
        <v>13</v>
      </c>
      <c r="F53922" t="str">
        <f t="shared" si="1685"/>
        <v>суббота</v>
      </c>
    </row>
    <row r="53923" spans="1:6" x14ac:dyDescent="0.25">
      <c r="A53923">
        <v>169858</v>
      </c>
      <c r="B53923">
        <v>165073</v>
      </c>
      <c r="C53923" s="2">
        <v>44359.564103559867</v>
      </c>
      <c r="D53923">
        <v>394819</v>
      </c>
      <c r="E53923">
        <f t="shared" si="1684"/>
        <v>13</v>
      </c>
      <c r="F53923" t="str">
        <f t="shared" si="1685"/>
        <v>суббота</v>
      </c>
    </row>
    <row r="53924" spans="1:6" x14ac:dyDescent="0.25">
      <c r="A53924">
        <v>43447</v>
      </c>
      <c r="B53924">
        <v>165075</v>
      </c>
      <c r="C53924" s="2">
        <v>44359.564912621361</v>
      </c>
      <c r="D53924">
        <v>36482</v>
      </c>
      <c r="E53924">
        <f t="shared" si="1684"/>
        <v>13</v>
      </c>
      <c r="F53924" t="str">
        <f t="shared" si="1685"/>
        <v>суббота</v>
      </c>
    </row>
    <row r="53925" spans="1:6" x14ac:dyDescent="0.25">
      <c r="A53925">
        <v>248436</v>
      </c>
      <c r="B53925">
        <v>165076</v>
      </c>
      <c r="C53925" s="2">
        <v>44359.564912621361</v>
      </c>
      <c r="D53925">
        <v>351192</v>
      </c>
      <c r="E53925">
        <f t="shared" si="1684"/>
        <v>13</v>
      </c>
      <c r="F53925" t="str">
        <f t="shared" si="1685"/>
        <v>суббота</v>
      </c>
    </row>
    <row r="53926" spans="1:6" x14ac:dyDescent="0.25">
      <c r="A53926">
        <v>193433</v>
      </c>
      <c r="B53926">
        <v>165080</v>
      </c>
      <c r="C53926" s="2">
        <v>44359.565721682848</v>
      </c>
      <c r="D53926">
        <v>324991</v>
      </c>
      <c r="E53926">
        <f t="shared" si="1684"/>
        <v>13</v>
      </c>
      <c r="F53926" t="str">
        <f t="shared" si="1685"/>
        <v>суббота</v>
      </c>
    </row>
    <row r="53927" spans="1:6" x14ac:dyDescent="0.25">
      <c r="A53927">
        <v>277879</v>
      </c>
      <c r="B53927">
        <v>165084</v>
      </c>
      <c r="C53927" s="2">
        <v>44359.565721682848</v>
      </c>
      <c r="D53927">
        <v>76405</v>
      </c>
      <c r="E53927">
        <f t="shared" si="1684"/>
        <v>13</v>
      </c>
      <c r="F53927" t="str">
        <f t="shared" si="1685"/>
        <v>суббота</v>
      </c>
    </row>
    <row r="53928" spans="1:6" x14ac:dyDescent="0.25">
      <c r="A53928">
        <v>218216</v>
      </c>
      <c r="B53928">
        <v>165089</v>
      </c>
      <c r="C53928" s="2">
        <v>44359.566935275085</v>
      </c>
      <c r="D53928">
        <v>6790</v>
      </c>
      <c r="E53928">
        <f t="shared" si="1684"/>
        <v>13</v>
      </c>
      <c r="F53928" t="str">
        <f t="shared" si="1685"/>
        <v>суббота</v>
      </c>
    </row>
    <row r="53929" spans="1:6" x14ac:dyDescent="0.25">
      <c r="A53929">
        <v>16528</v>
      </c>
      <c r="B53929">
        <v>165090</v>
      </c>
      <c r="C53929" s="2">
        <v>44359.567339805821</v>
      </c>
      <c r="D53929">
        <v>71537</v>
      </c>
      <c r="E53929">
        <f t="shared" si="1684"/>
        <v>13</v>
      </c>
      <c r="F53929" t="str">
        <f t="shared" si="1685"/>
        <v>суббота</v>
      </c>
    </row>
    <row r="53930" spans="1:6" x14ac:dyDescent="0.25">
      <c r="A53930">
        <v>63884</v>
      </c>
      <c r="B53930">
        <v>165094</v>
      </c>
      <c r="C53930" s="2">
        <v>44359.567339805821</v>
      </c>
      <c r="D53930">
        <v>398027</v>
      </c>
      <c r="E53930">
        <f t="shared" si="1684"/>
        <v>13</v>
      </c>
      <c r="F53930" t="str">
        <f t="shared" si="1685"/>
        <v>суббота</v>
      </c>
    </row>
    <row r="53931" spans="1:6" x14ac:dyDescent="0.25">
      <c r="A53931">
        <v>293063</v>
      </c>
      <c r="B53931">
        <v>165097</v>
      </c>
      <c r="C53931" s="2">
        <v>44359.567339805821</v>
      </c>
      <c r="D53931">
        <v>351192</v>
      </c>
      <c r="E53931">
        <f t="shared" si="1684"/>
        <v>13</v>
      </c>
      <c r="F53931" t="str">
        <f t="shared" si="1685"/>
        <v>суббота</v>
      </c>
    </row>
    <row r="53932" spans="1:6" x14ac:dyDescent="0.25">
      <c r="A53932">
        <v>86674</v>
      </c>
      <c r="B53932">
        <v>165102</v>
      </c>
      <c r="C53932" s="2">
        <v>44359.567522202218</v>
      </c>
      <c r="D53932">
        <v>158978</v>
      </c>
      <c r="E53932">
        <f t="shared" si="1684"/>
        <v>13</v>
      </c>
      <c r="F53932" t="str">
        <f t="shared" si="1685"/>
        <v>суббота</v>
      </c>
    </row>
    <row r="53933" spans="1:6" x14ac:dyDescent="0.25">
      <c r="A53933">
        <v>90694</v>
      </c>
      <c r="B53933">
        <v>165107</v>
      </c>
      <c r="C53933" s="2">
        <v>44359.567744336571</v>
      </c>
      <c r="D53933">
        <v>383738</v>
      </c>
      <c r="E53933">
        <f t="shared" si="1684"/>
        <v>13</v>
      </c>
      <c r="F53933" t="str">
        <f t="shared" si="1685"/>
        <v>суббота</v>
      </c>
    </row>
    <row r="53934" spans="1:6" x14ac:dyDescent="0.25">
      <c r="A53934">
        <v>287084</v>
      </c>
      <c r="B53934">
        <v>165108</v>
      </c>
      <c r="C53934" s="2">
        <v>44359.567744336571</v>
      </c>
      <c r="D53934">
        <v>473323</v>
      </c>
      <c r="E53934">
        <f t="shared" si="1684"/>
        <v>13</v>
      </c>
      <c r="F53934" t="str">
        <f t="shared" si="1685"/>
        <v>суббота</v>
      </c>
    </row>
    <row r="53935" spans="1:6" x14ac:dyDescent="0.25">
      <c r="A53935">
        <v>121608</v>
      </c>
      <c r="B53935">
        <v>165112</v>
      </c>
      <c r="C53935" s="2">
        <v>44359.568148867314</v>
      </c>
      <c r="D53935">
        <v>288430</v>
      </c>
      <c r="E53935">
        <f t="shared" si="1684"/>
        <v>13</v>
      </c>
      <c r="F53935" t="str">
        <f t="shared" si="1685"/>
        <v>суббота</v>
      </c>
    </row>
    <row r="53936" spans="1:6" x14ac:dyDescent="0.25">
      <c r="A53936">
        <v>100437</v>
      </c>
      <c r="B53936">
        <v>165115</v>
      </c>
      <c r="C53936" s="2">
        <v>44359.568553398058</v>
      </c>
      <c r="D53936">
        <v>205270</v>
      </c>
      <c r="E53936">
        <f t="shared" si="1684"/>
        <v>13</v>
      </c>
      <c r="F53936" t="str">
        <f t="shared" si="1685"/>
        <v>суббота</v>
      </c>
    </row>
    <row r="53937" spans="1:6" x14ac:dyDescent="0.25">
      <c r="A53937">
        <v>18292</v>
      </c>
      <c r="B53937">
        <v>165116</v>
      </c>
      <c r="C53937" s="2">
        <v>44359.568957928801</v>
      </c>
      <c r="D53937">
        <v>153893</v>
      </c>
      <c r="E53937">
        <f t="shared" si="1684"/>
        <v>13</v>
      </c>
      <c r="F53937" t="str">
        <f t="shared" si="1685"/>
        <v>суббота</v>
      </c>
    </row>
    <row r="53938" spans="1:6" x14ac:dyDescent="0.25">
      <c r="A53938">
        <v>313128</v>
      </c>
      <c r="B53938">
        <v>165119</v>
      </c>
      <c r="C53938" s="2">
        <v>44359.569362459544</v>
      </c>
      <c r="D53938">
        <v>230507</v>
      </c>
      <c r="E53938">
        <f t="shared" si="1684"/>
        <v>13</v>
      </c>
      <c r="F53938" t="str">
        <f t="shared" si="1685"/>
        <v>суббота</v>
      </c>
    </row>
    <row r="53939" spans="1:6" x14ac:dyDescent="0.25">
      <c r="A53939">
        <v>222686</v>
      </c>
      <c r="B53939">
        <v>165123</v>
      </c>
      <c r="C53939" s="2">
        <v>44359.570576051774</v>
      </c>
      <c r="D53939">
        <v>81970</v>
      </c>
      <c r="E53939">
        <f t="shared" si="1684"/>
        <v>13</v>
      </c>
      <c r="F53939" t="str">
        <f t="shared" si="1685"/>
        <v>суббота</v>
      </c>
    </row>
    <row r="53940" spans="1:6" x14ac:dyDescent="0.25">
      <c r="A53940">
        <v>22796</v>
      </c>
      <c r="B53940">
        <v>165127</v>
      </c>
      <c r="C53940" s="2">
        <v>44359.570940275276</v>
      </c>
      <c r="D53940">
        <v>472712</v>
      </c>
      <c r="E53940">
        <f t="shared" si="1684"/>
        <v>13</v>
      </c>
      <c r="F53940" t="str">
        <f t="shared" si="1685"/>
        <v>суббота</v>
      </c>
    </row>
    <row r="53941" spans="1:6" x14ac:dyDescent="0.25">
      <c r="A53941">
        <v>289460</v>
      </c>
      <c r="B53941">
        <v>165129</v>
      </c>
      <c r="C53941" s="2">
        <v>44359.57130649739</v>
      </c>
      <c r="D53941">
        <v>319475</v>
      </c>
      <c r="E53941">
        <f t="shared" si="1684"/>
        <v>13</v>
      </c>
      <c r="F53941" t="str">
        <f t="shared" si="1685"/>
        <v>суббота</v>
      </c>
    </row>
    <row r="53942" spans="1:6" x14ac:dyDescent="0.25">
      <c r="A53942">
        <v>40586</v>
      </c>
      <c r="B53942">
        <v>165131</v>
      </c>
      <c r="C53942" s="2">
        <v>44359.571459089937</v>
      </c>
      <c r="D53942">
        <v>43842</v>
      </c>
      <c r="E53942">
        <f t="shared" si="1684"/>
        <v>13</v>
      </c>
      <c r="F53942" t="str">
        <f t="shared" si="1685"/>
        <v>суббота</v>
      </c>
    </row>
    <row r="53943" spans="1:6" x14ac:dyDescent="0.25">
      <c r="A53943">
        <v>344262</v>
      </c>
      <c r="B53943">
        <v>165136</v>
      </c>
      <c r="C53943" s="2">
        <v>44359.571520126956</v>
      </c>
      <c r="D53943">
        <v>324893</v>
      </c>
      <c r="E53943">
        <f t="shared" si="1684"/>
        <v>13</v>
      </c>
      <c r="F53943" t="str">
        <f t="shared" si="1685"/>
        <v>суббота</v>
      </c>
    </row>
    <row r="53944" spans="1:6" x14ac:dyDescent="0.25">
      <c r="A53944">
        <v>198398</v>
      </c>
      <c r="B53944">
        <v>165141</v>
      </c>
      <c r="C53944" s="2">
        <v>44359.571789644018</v>
      </c>
      <c r="D53944">
        <v>394819</v>
      </c>
      <c r="E53944">
        <f t="shared" si="1684"/>
        <v>13</v>
      </c>
      <c r="F53944" t="str">
        <f t="shared" si="1685"/>
        <v>суббота</v>
      </c>
    </row>
    <row r="53945" spans="1:6" x14ac:dyDescent="0.25">
      <c r="A53945">
        <v>136284</v>
      </c>
      <c r="B53945">
        <v>165145</v>
      </c>
      <c r="C53945" s="2">
        <v>44359.573003236248</v>
      </c>
      <c r="D53945">
        <v>158978</v>
      </c>
      <c r="E53945">
        <f t="shared" si="1684"/>
        <v>13</v>
      </c>
      <c r="F53945" t="str">
        <f t="shared" si="1685"/>
        <v>суббота</v>
      </c>
    </row>
    <row r="53946" spans="1:6" x14ac:dyDescent="0.25">
      <c r="A53946">
        <v>53264</v>
      </c>
      <c r="B53946">
        <v>165150</v>
      </c>
      <c r="C53946" s="2">
        <v>44359.573812297735</v>
      </c>
      <c r="D53946">
        <v>473323</v>
      </c>
      <c r="E53946">
        <f t="shared" si="1684"/>
        <v>13</v>
      </c>
      <c r="F53946" t="str">
        <f t="shared" si="1685"/>
        <v>суббота</v>
      </c>
    </row>
    <row r="53947" spans="1:6" x14ac:dyDescent="0.25">
      <c r="A53947">
        <v>345676</v>
      </c>
      <c r="B53947">
        <v>165155</v>
      </c>
      <c r="C53947" s="2">
        <v>44359.573812297735</v>
      </c>
      <c r="D53947">
        <v>411922</v>
      </c>
      <c r="E53947">
        <f t="shared" si="1684"/>
        <v>13</v>
      </c>
      <c r="F53947" t="str">
        <f t="shared" si="1685"/>
        <v>суббота</v>
      </c>
    </row>
    <row r="53948" spans="1:6" x14ac:dyDescent="0.25">
      <c r="A53948">
        <v>149657</v>
      </c>
      <c r="B53948">
        <v>165157</v>
      </c>
      <c r="C53948" s="2">
        <v>44359.574216828478</v>
      </c>
      <c r="D53948">
        <v>439981</v>
      </c>
      <c r="E53948">
        <f t="shared" si="1684"/>
        <v>13</v>
      </c>
      <c r="F53948" t="str">
        <f t="shared" si="1685"/>
        <v>суббота</v>
      </c>
    </row>
    <row r="53949" spans="1:6" x14ac:dyDescent="0.25">
      <c r="A53949">
        <v>76017</v>
      </c>
      <c r="B53949">
        <v>165159</v>
      </c>
      <c r="C53949" s="2">
        <v>44359.575834951458</v>
      </c>
      <c r="D53949">
        <v>239307</v>
      </c>
      <c r="E53949">
        <f t="shared" si="1684"/>
        <v>13</v>
      </c>
      <c r="F53949" t="str">
        <f t="shared" si="1685"/>
        <v>суббота</v>
      </c>
    </row>
    <row r="53950" spans="1:6" x14ac:dyDescent="0.25">
      <c r="A53950">
        <v>196365</v>
      </c>
      <c r="B53950">
        <v>165162</v>
      </c>
      <c r="C53950" s="2">
        <v>44359.575834951458</v>
      </c>
      <c r="D53950">
        <v>397</v>
      </c>
      <c r="E53950">
        <f t="shared" si="1684"/>
        <v>13</v>
      </c>
      <c r="F53950" t="str">
        <f t="shared" si="1685"/>
        <v>суббота</v>
      </c>
    </row>
    <row r="53951" spans="1:6" x14ac:dyDescent="0.25">
      <c r="A53951">
        <v>276800</v>
      </c>
      <c r="B53951">
        <v>165163</v>
      </c>
      <c r="C53951" s="2">
        <v>44359.576644012945</v>
      </c>
      <c r="D53951">
        <v>230507</v>
      </c>
      <c r="E53951">
        <f t="shared" si="1684"/>
        <v>13</v>
      </c>
      <c r="F53951" t="str">
        <f t="shared" si="1685"/>
        <v>суббота</v>
      </c>
    </row>
    <row r="53952" spans="1:6" x14ac:dyDescent="0.25">
      <c r="A53952">
        <v>339350</v>
      </c>
      <c r="B53952">
        <v>165166</v>
      </c>
      <c r="C53952" s="2">
        <v>44359.577048543688</v>
      </c>
      <c r="D53952">
        <v>370972</v>
      </c>
      <c r="E53952">
        <f t="shared" si="1684"/>
        <v>13</v>
      </c>
      <c r="F53952" t="str">
        <f t="shared" si="1685"/>
        <v>суббота</v>
      </c>
    </row>
    <row r="53953" spans="1:6" x14ac:dyDescent="0.25">
      <c r="A53953">
        <v>95909</v>
      </c>
      <c r="B53953">
        <v>165170</v>
      </c>
      <c r="C53953" s="2">
        <v>44359.577562791834</v>
      </c>
      <c r="D53953">
        <v>158978</v>
      </c>
      <c r="E53953">
        <f t="shared" si="1684"/>
        <v>13</v>
      </c>
      <c r="F53953" t="str">
        <f t="shared" si="1685"/>
        <v>суббота</v>
      </c>
    </row>
    <row r="53954" spans="1:6" x14ac:dyDescent="0.25">
      <c r="A53954">
        <v>131374</v>
      </c>
      <c r="B53954">
        <v>165171</v>
      </c>
      <c r="C53954" s="2">
        <v>44359.57774590289</v>
      </c>
      <c r="D53954">
        <v>294433</v>
      </c>
      <c r="E53954">
        <f t="shared" si="1684"/>
        <v>13</v>
      </c>
      <c r="F53954" t="str">
        <f t="shared" si="1685"/>
        <v>суббота</v>
      </c>
    </row>
    <row r="53955" spans="1:6" x14ac:dyDescent="0.25">
      <c r="A53955">
        <v>14963</v>
      </c>
      <c r="B53955">
        <v>165176</v>
      </c>
      <c r="C53955" s="2">
        <v>44359.578539384136</v>
      </c>
      <c r="D53955">
        <v>182984</v>
      </c>
      <c r="E53955">
        <f t="shared" ref="E53955:E54018" si="1686">HOUR(C53955)</f>
        <v>13</v>
      </c>
      <c r="F53955" t="str">
        <f t="shared" ref="F53955:F54018" si="1687">TEXT(C53955,"дддд")</f>
        <v>суббота</v>
      </c>
    </row>
    <row r="53956" spans="1:6" x14ac:dyDescent="0.25">
      <c r="A53956">
        <v>71896</v>
      </c>
      <c r="B53956">
        <v>165179</v>
      </c>
      <c r="C53956" s="2">
        <v>44359.578844569231</v>
      </c>
      <c r="D53956">
        <v>60814</v>
      </c>
      <c r="E53956">
        <f t="shared" si="1686"/>
        <v>13</v>
      </c>
      <c r="F53956" t="str">
        <f t="shared" si="1687"/>
        <v>суббота</v>
      </c>
    </row>
    <row r="53957" spans="1:6" x14ac:dyDescent="0.25">
      <c r="A53957">
        <v>97705</v>
      </c>
      <c r="B53957">
        <v>165182</v>
      </c>
      <c r="C53957" s="2">
        <v>44359.579880258898</v>
      </c>
      <c r="D53957">
        <v>21407</v>
      </c>
      <c r="E53957">
        <f t="shared" si="1686"/>
        <v>13</v>
      </c>
      <c r="F53957" t="str">
        <f t="shared" si="1687"/>
        <v>суббота</v>
      </c>
    </row>
    <row r="53958" spans="1:6" x14ac:dyDescent="0.25">
      <c r="A53958">
        <v>323915</v>
      </c>
      <c r="B53958">
        <v>165186</v>
      </c>
      <c r="C53958" s="2">
        <v>44359.580284789641</v>
      </c>
      <c r="D53958">
        <v>474478</v>
      </c>
      <c r="E53958">
        <f t="shared" si="1686"/>
        <v>13</v>
      </c>
      <c r="F53958" t="str">
        <f t="shared" si="1687"/>
        <v>суббота</v>
      </c>
    </row>
    <row r="53959" spans="1:6" x14ac:dyDescent="0.25">
      <c r="A53959">
        <v>73169</v>
      </c>
      <c r="B53959">
        <v>165187</v>
      </c>
      <c r="C53959" s="2">
        <v>44359.581902912621</v>
      </c>
      <c r="D53959">
        <v>351192</v>
      </c>
      <c r="E53959">
        <f t="shared" si="1686"/>
        <v>13</v>
      </c>
      <c r="F53959" t="str">
        <f t="shared" si="1687"/>
        <v>суббота</v>
      </c>
    </row>
    <row r="53960" spans="1:6" x14ac:dyDescent="0.25">
      <c r="A53960">
        <v>187892</v>
      </c>
      <c r="B53960">
        <v>165188</v>
      </c>
      <c r="C53960" s="2">
        <v>44359.581902912621</v>
      </c>
      <c r="D53960">
        <v>250679</v>
      </c>
      <c r="E53960">
        <f t="shared" si="1686"/>
        <v>13</v>
      </c>
      <c r="F53960" t="str">
        <f t="shared" si="1687"/>
        <v>суббота</v>
      </c>
    </row>
    <row r="53961" spans="1:6" x14ac:dyDescent="0.25">
      <c r="A53961">
        <v>286011</v>
      </c>
      <c r="B53961">
        <v>165191</v>
      </c>
      <c r="C53961" s="2">
        <v>44359.581902912621</v>
      </c>
      <c r="D53961">
        <v>49263</v>
      </c>
      <c r="E53961">
        <f t="shared" si="1686"/>
        <v>13</v>
      </c>
      <c r="F53961" t="str">
        <f t="shared" si="1687"/>
        <v>суббота</v>
      </c>
    </row>
    <row r="53962" spans="1:6" x14ac:dyDescent="0.25">
      <c r="A53962">
        <v>49523</v>
      </c>
      <c r="B53962">
        <v>165193</v>
      </c>
      <c r="C53962" s="2">
        <v>44359.582384716334</v>
      </c>
      <c r="D53962">
        <v>114993</v>
      </c>
      <c r="E53962">
        <f t="shared" si="1686"/>
        <v>13</v>
      </c>
      <c r="F53962" t="str">
        <f t="shared" si="1687"/>
        <v>суббота</v>
      </c>
    </row>
    <row r="53963" spans="1:6" x14ac:dyDescent="0.25">
      <c r="A53963">
        <v>185187</v>
      </c>
      <c r="B53963">
        <v>165195</v>
      </c>
      <c r="C53963" s="2">
        <v>44359.583333333336</v>
      </c>
      <c r="D53963">
        <v>411922</v>
      </c>
      <c r="E53963">
        <f t="shared" si="1686"/>
        <v>14</v>
      </c>
      <c r="F53963" t="str">
        <f t="shared" si="1687"/>
        <v>суббота</v>
      </c>
    </row>
    <row r="53964" spans="1:6" x14ac:dyDescent="0.25">
      <c r="A53964">
        <v>143595</v>
      </c>
      <c r="B53964">
        <v>165196</v>
      </c>
      <c r="C53964" s="2">
        <v>44359.583521035602</v>
      </c>
      <c r="D53964">
        <v>43842</v>
      </c>
      <c r="E53964">
        <f t="shared" si="1686"/>
        <v>14</v>
      </c>
      <c r="F53964" t="str">
        <f t="shared" si="1687"/>
        <v>суббота</v>
      </c>
    </row>
    <row r="53965" spans="1:6" x14ac:dyDescent="0.25">
      <c r="A53965">
        <v>36355</v>
      </c>
      <c r="B53965">
        <v>165199</v>
      </c>
      <c r="C53965" s="2">
        <v>44359.584582049014</v>
      </c>
      <c r="D53965">
        <v>135353</v>
      </c>
      <c r="E53965">
        <f t="shared" si="1686"/>
        <v>14</v>
      </c>
      <c r="F53965" t="str">
        <f t="shared" si="1687"/>
        <v>суббота</v>
      </c>
    </row>
    <row r="53966" spans="1:6" x14ac:dyDescent="0.25">
      <c r="A53966">
        <v>92599</v>
      </c>
      <c r="B53966">
        <v>165201</v>
      </c>
      <c r="C53966" s="2">
        <v>44359.584734627831</v>
      </c>
      <c r="D53966">
        <v>158978</v>
      </c>
      <c r="E53966">
        <f t="shared" si="1686"/>
        <v>14</v>
      </c>
      <c r="F53966" t="str">
        <f t="shared" si="1687"/>
        <v>суббота</v>
      </c>
    </row>
    <row r="53967" spans="1:6" x14ac:dyDescent="0.25">
      <c r="A53967">
        <v>68554</v>
      </c>
      <c r="B53967">
        <v>165203</v>
      </c>
      <c r="C53967" s="2">
        <v>44359.585948220069</v>
      </c>
      <c r="D53967">
        <v>241927</v>
      </c>
      <c r="E53967">
        <f t="shared" si="1686"/>
        <v>14</v>
      </c>
      <c r="F53967" t="str">
        <f t="shared" si="1687"/>
        <v>суббота</v>
      </c>
    </row>
    <row r="53968" spans="1:6" x14ac:dyDescent="0.25">
      <c r="A53968">
        <v>340310</v>
      </c>
      <c r="B53968">
        <v>165204</v>
      </c>
      <c r="C53968" s="2">
        <v>44359.586291085543</v>
      </c>
      <c r="D53968">
        <v>158978</v>
      </c>
      <c r="E53968">
        <f t="shared" si="1686"/>
        <v>14</v>
      </c>
      <c r="F53968" t="str">
        <f t="shared" si="1687"/>
        <v>суббота</v>
      </c>
    </row>
    <row r="53969" spans="1:6" x14ac:dyDescent="0.25">
      <c r="A53969">
        <v>226762</v>
      </c>
      <c r="B53969">
        <v>165206</v>
      </c>
      <c r="C53969" s="2">
        <v>44359.586333333333</v>
      </c>
      <c r="D53969">
        <v>250679</v>
      </c>
      <c r="E53969">
        <f t="shared" si="1686"/>
        <v>14</v>
      </c>
      <c r="F53969" t="str">
        <f t="shared" si="1687"/>
        <v>суббота</v>
      </c>
    </row>
    <row r="53970" spans="1:6" x14ac:dyDescent="0.25">
      <c r="A53970">
        <v>68867</v>
      </c>
      <c r="B53970">
        <v>165207</v>
      </c>
      <c r="C53970" s="2">
        <v>44359.586757281548</v>
      </c>
      <c r="D53970">
        <v>95024</v>
      </c>
      <c r="E53970">
        <f t="shared" si="1686"/>
        <v>14</v>
      </c>
      <c r="F53970" t="str">
        <f t="shared" si="1687"/>
        <v>суббота</v>
      </c>
    </row>
    <row r="53971" spans="1:6" x14ac:dyDescent="0.25">
      <c r="A53971">
        <v>308496</v>
      </c>
      <c r="B53971">
        <v>165211</v>
      </c>
      <c r="C53971" s="2">
        <v>44359.587161812298</v>
      </c>
      <c r="D53971">
        <v>243728</v>
      </c>
      <c r="E53971">
        <f t="shared" si="1686"/>
        <v>14</v>
      </c>
      <c r="F53971" t="str">
        <f t="shared" si="1687"/>
        <v>суббота</v>
      </c>
    </row>
    <row r="53972" spans="1:6" x14ac:dyDescent="0.25">
      <c r="A53972">
        <v>205221</v>
      </c>
      <c r="B53972">
        <v>165213</v>
      </c>
      <c r="C53972" s="2">
        <v>44359.587878048034</v>
      </c>
      <c r="D53972">
        <v>155428</v>
      </c>
      <c r="E53972">
        <f t="shared" si="1686"/>
        <v>14</v>
      </c>
      <c r="F53972" t="str">
        <f t="shared" si="1687"/>
        <v>суббота</v>
      </c>
    </row>
    <row r="53973" spans="1:6" x14ac:dyDescent="0.25">
      <c r="A53973">
        <v>10442</v>
      </c>
      <c r="B53973">
        <v>165215</v>
      </c>
      <c r="C53973" s="2">
        <v>44359.588375404528</v>
      </c>
      <c r="D53973">
        <v>182191</v>
      </c>
      <c r="E53973">
        <f t="shared" si="1686"/>
        <v>14</v>
      </c>
      <c r="F53973" t="str">
        <f t="shared" si="1687"/>
        <v>суббота</v>
      </c>
    </row>
    <row r="53974" spans="1:6" x14ac:dyDescent="0.25">
      <c r="A53974">
        <v>121171</v>
      </c>
      <c r="B53974">
        <v>165218</v>
      </c>
      <c r="C53974" s="2">
        <v>44359.588375404528</v>
      </c>
      <c r="D53974">
        <v>347008</v>
      </c>
      <c r="E53974">
        <f t="shared" si="1686"/>
        <v>14</v>
      </c>
      <c r="F53974" t="str">
        <f t="shared" si="1687"/>
        <v>суббота</v>
      </c>
    </row>
    <row r="53975" spans="1:6" x14ac:dyDescent="0.25">
      <c r="A53975">
        <v>210992</v>
      </c>
      <c r="B53975">
        <v>165221</v>
      </c>
      <c r="C53975" s="2">
        <v>44359.588579973752</v>
      </c>
      <c r="D53975">
        <v>145779</v>
      </c>
      <c r="E53975">
        <f t="shared" si="1686"/>
        <v>14</v>
      </c>
      <c r="F53975" t="str">
        <f t="shared" si="1687"/>
        <v>суббота</v>
      </c>
    </row>
    <row r="53976" spans="1:6" x14ac:dyDescent="0.25">
      <c r="A53976">
        <v>96900</v>
      </c>
      <c r="B53976">
        <v>165226</v>
      </c>
      <c r="C53976" s="2">
        <v>44359.588779935279</v>
      </c>
      <c r="D53976">
        <v>250679</v>
      </c>
      <c r="E53976">
        <f t="shared" si="1686"/>
        <v>14</v>
      </c>
      <c r="F53976" t="str">
        <f t="shared" si="1687"/>
        <v>суббота</v>
      </c>
    </row>
    <row r="53977" spans="1:6" x14ac:dyDescent="0.25">
      <c r="A53977">
        <v>229835</v>
      </c>
      <c r="B53977">
        <v>165228</v>
      </c>
      <c r="C53977" s="2">
        <v>44359.589190343941</v>
      </c>
      <c r="D53977">
        <v>41396</v>
      </c>
      <c r="E53977">
        <f t="shared" si="1686"/>
        <v>14</v>
      </c>
      <c r="F53977" t="str">
        <f t="shared" si="1687"/>
        <v>суббота</v>
      </c>
    </row>
    <row r="53978" spans="1:6" x14ac:dyDescent="0.25">
      <c r="A53978">
        <v>239818</v>
      </c>
      <c r="B53978">
        <v>165229</v>
      </c>
      <c r="C53978" s="2">
        <v>44359.589588996765</v>
      </c>
      <c r="D53978">
        <v>181651</v>
      </c>
      <c r="E53978">
        <f t="shared" si="1686"/>
        <v>14</v>
      </c>
      <c r="F53978" t="str">
        <f t="shared" si="1687"/>
        <v>суббота</v>
      </c>
    </row>
    <row r="53979" spans="1:6" x14ac:dyDescent="0.25">
      <c r="A53979">
        <v>73274</v>
      </c>
      <c r="B53979">
        <v>165232</v>
      </c>
      <c r="C53979" s="2">
        <v>44359.589993527508</v>
      </c>
      <c r="D53979">
        <v>327633</v>
      </c>
      <c r="E53979">
        <f t="shared" si="1686"/>
        <v>14</v>
      </c>
      <c r="F53979" t="str">
        <f t="shared" si="1687"/>
        <v>суббота</v>
      </c>
    </row>
    <row r="53980" spans="1:6" x14ac:dyDescent="0.25">
      <c r="A53980">
        <v>316880</v>
      </c>
      <c r="B53980">
        <v>165236</v>
      </c>
      <c r="C53980" s="2">
        <v>44359.589993527508</v>
      </c>
      <c r="D53980">
        <v>284325</v>
      </c>
      <c r="E53980">
        <f t="shared" si="1686"/>
        <v>14</v>
      </c>
      <c r="F53980" t="str">
        <f t="shared" si="1687"/>
        <v>суббота</v>
      </c>
    </row>
    <row r="53981" spans="1:6" x14ac:dyDescent="0.25">
      <c r="A53981">
        <v>266283</v>
      </c>
      <c r="B53981">
        <v>165238</v>
      </c>
      <c r="C53981" s="2">
        <v>44359.590666666663</v>
      </c>
      <c r="D53981">
        <v>411922</v>
      </c>
      <c r="E53981">
        <f t="shared" si="1686"/>
        <v>14</v>
      </c>
      <c r="F53981" t="str">
        <f t="shared" si="1687"/>
        <v>суббота</v>
      </c>
    </row>
    <row r="53982" spans="1:6" x14ac:dyDescent="0.25">
      <c r="A53982">
        <v>61236</v>
      </c>
      <c r="B53982">
        <v>165240</v>
      </c>
      <c r="C53982" s="2">
        <v>44359.590802588995</v>
      </c>
      <c r="D53982">
        <v>221092</v>
      </c>
      <c r="E53982">
        <f t="shared" si="1686"/>
        <v>14</v>
      </c>
      <c r="F53982" t="str">
        <f t="shared" si="1687"/>
        <v>суббота</v>
      </c>
    </row>
    <row r="53983" spans="1:6" x14ac:dyDescent="0.25">
      <c r="A53983">
        <v>265264</v>
      </c>
      <c r="B53983">
        <v>165245</v>
      </c>
      <c r="C53983" s="2">
        <v>44359.590929898986</v>
      </c>
      <c r="D53983">
        <v>282234</v>
      </c>
      <c r="E53983">
        <f t="shared" si="1686"/>
        <v>14</v>
      </c>
      <c r="F53983" t="str">
        <f t="shared" si="1687"/>
        <v>суббота</v>
      </c>
    </row>
    <row r="53984" spans="1:6" x14ac:dyDescent="0.25">
      <c r="A53984">
        <v>91399</v>
      </c>
      <c r="B53984">
        <v>165250</v>
      </c>
      <c r="C53984" s="2">
        <v>44359.590960417496</v>
      </c>
      <c r="D53984">
        <v>250679</v>
      </c>
      <c r="E53984">
        <f t="shared" si="1686"/>
        <v>14</v>
      </c>
      <c r="F53984" t="str">
        <f t="shared" si="1687"/>
        <v>суббота</v>
      </c>
    </row>
    <row r="53985" spans="1:6" x14ac:dyDescent="0.25">
      <c r="A53985">
        <v>136918</v>
      </c>
      <c r="B53985">
        <v>165251</v>
      </c>
      <c r="C53985" s="2">
        <v>44359.591207119745</v>
      </c>
      <c r="D53985">
        <v>17150</v>
      </c>
      <c r="E53985">
        <f t="shared" si="1686"/>
        <v>14</v>
      </c>
      <c r="F53985" t="str">
        <f t="shared" si="1687"/>
        <v>суббота</v>
      </c>
    </row>
    <row r="53986" spans="1:6" x14ac:dyDescent="0.25">
      <c r="A53986">
        <v>278293</v>
      </c>
      <c r="B53986">
        <v>165254</v>
      </c>
      <c r="C53986" s="2">
        <v>44359.591611650481</v>
      </c>
      <c r="D53986">
        <v>41285</v>
      </c>
      <c r="E53986">
        <f t="shared" si="1686"/>
        <v>14</v>
      </c>
      <c r="F53986" t="str">
        <f t="shared" si="1687"/>
        <v>суббота</v>
      </c>
    </row>
    <row r="53987" spans="1:6" x14ac:dyDescent="0.25">
      <c r="A53987">
        <v>2372</v>
      </c>
      <c r="B53987">
        <v>165259</v>
      </c>
      <c r="C53987" s="2">
        <v>44359.593229773462</v>
      </c>
      <c r="D53987">
        <v>244574</v>
      </c>
      <c r="E53987">
        <f t="shared" si="1686"/>
        <v>14</v>
      </c>
      <c r="F53987" t="str">
        <f t="shared" si="1687"/>
        <v>суббота</v>
      </c>
    </row>
    <row r="53988" spans="1:6" x14ac:dyDescent="0.25">
      <c r="A53988">
        <v>239602</v>
      </c>
      <c r="B53988">
        <v>165263</v>
      </c>
      <c r="C53988" s="2">
        <v>44359.593229773462</v>
      </c>
      <c r="D53988">
        <v>230507</v>
      </c>
      <c r="E53988">
        <f t="shared" si="1686"/>
        <v>14</v>
      </c>
      <c r="F53988" t="str">
        <f t="shared" si="1687"/>
        <v>суббота</v>
      </c>
    </row>
    <row r="53989" spans="1:6" x14ac:dyDescent="0.25">
      <c r="A53989">
        <v>206350</v>
      </c>
      <c r="B53989">
        <v>165268</v>
      </c>
      <c r="C53989" s="2">
        <v>44359.593634304205</v>
      </c>
      <c r="D53989">
        <v>309648</v>
      </c>
      <c r="E53989">
        <f t="shared" si="1686"/>
        <v>14</v>
      </c>
      <c r="F53989" t="str">
        <f t="shared" si="1687"/>
        <v>суббота</v>
      </c>
    </row>
    <row r="53990" spans="1:6" x14ac:dyDescent="0.25">
      <c r="A53990">
        <v>198950</v>
      </c>
      <c r="B53990">
        <v>165271</v>
      </c>
      <c r="C53990" s="2">
        <v>44359.594038834948</v>
      </c>
      <c r="D53990">
        <v>4316</v>
      </c>
      <c r="E53990">
        <f t="shared" si="1686"/>
        <v>14</v>
      </c>
      <c r="F53990" t="str">
        <f t="shared" si="1687"/>
        <v>суббота</v>
      </c>
    </row>
    <row r="53991" spans="1:6" x14ac:dyDescent="0.25">
      <c r="A53991">
        <v>99399</v>
      </c>
      <c r="B53991">
        <v>165275</v>
      </c>
      <c r="C53991" s="2">
        <v>44359.594038834955</v>
      </c>
      <c r="D53991">
        <v>74742</v>
      </c>
      <c r="E53991">
        <f t="shared" si="1686"/>
        <v>14</v>
      </c>
      <c r="F53991" t="str">
        <f t="shared" si="1687"/>
        <v>суббота</v>
      </c>
    </row>
    <row r="53992" spans="1:6" x14ac:dyDescent="0.25">
      <c r="A53992">
        <v>244691</v>
      </c>
      <c r="B53992">
        <v>165280</v>
      </c>
      <c r="C53992" s="2">
        <v>44359.595446638385</v>
      </c>
      <c r="D53992">
        <v>394819</v>
      </c>
      <c r="E53992">
        <f t="shared" si="1686"/>
        <v>14</v>
      </c>
      <c r="F53992" t="str">
        <f t="shared" si="1687"/>
        <v>суббота</v>
      </c>
    </row>
    <row r="53993" spans="1:6" x14ac:dyDescent="0.25">
      <c r="A53993">
        <v>100561</v>
      </c>
      <c r="B53993">
        <v>165282</v>
      </c>
      <c r="C53993" s="2">
        <v>44359.595656957928</v>
      </c>
      <c r="D53993">
        <v>267852</v>
      </c>
      <c r="E53993">
        <f t="shared" si="1686"/>
        <v>14</v>
      </c>
      <c r="F53993" t="str">
        <f t="shared" si="1687"/>
        <v>суббота</v>
      </c>
    </row>
    <row r="53994" spans="1:6" x14ac:dyDescent="0.25">
      <c r="A53994">
        <v>47416</v>
      </c>
      <c r="B53994">
        <v>165285</v>
      </c>
      <c r="C53994" s="2">
        <v>44359.596061488679</v>
      </c>
      <c r="D53994">
        <v>294042</v>
      </c>
      <c r="E53994">
        <f t="shared" si="1686"/>
        <v>14</v>
      </c>
      <c r="F53994" t="str">
        <f t="shared" si="1687"/>
        <v>суббота</v>
      </c>
    </row>
    <row r="53995" spans="1:6" x14ac:dyDescent="0.25">
      <c r="A53995">
        <v>68434</v>
      </c>
      <c r="B53995">
        <v>165290</v>
      </c>
      <c r="C53995" s="2">
        <v>44359.596466019415</v>
      </c>
      <c r="D53995">
        <v>411922</v>
      </c>
      <c r="E53995">
        <f t="shared" si="1686"/>
        <v>14</v>
      </c>
      <c r="F53995" t="str">
        <f t="shared" si="1687"/>
        <v>суббота</v>
      </c>
    </row>
    <row r="53996" spans="1:6" x14ac:dyDescent="0.25">
      <c r="A53996">
        <v>277930</v>
      </c>
      <c r="B53996">
        <v>165293</v>
      </c>
      <c r="C53996" s="2">
        <v>44359.596870550158</v>
      </c>
      <c r="D53996">
        <v>287759</v>
      </c>
      <c r="E53996">
        <f t="shared" si="1686"/>
        <v>14</v>
      </c>
      <c r="F53996" t="str">
        <f t="shared" si="1687"/>
        <v>суббота</v>
      </c>
    </row>
    <row r="53997" spans="1:6" x14ac:dyDescent="0.25">
      <c r="A53997">
        <v>265388</v>
      </c>
      <c r="B53997">
        <v>165294</v>
      </c>
      <c r="C53997" s="2">
        <v>44359.596870550165</v>
      </c>
      <c r="D53997">
        <v>347008</v>
      </c>
      <c r="E53997">
        <f t="shared" si="1686"/>
        <v>14</v>
      </c>
      <c r="F53997" t="str">
        <f t="shared" si="1687"/>
        <v>суббота</v>
      </c>
    </row>
    <row r="53998" spans="1:6" x14ac:dyDescent="0.25">
      <c r="A53998">
        <v>57566</v>
      </c>
      <c r="B53998">
        <v>165299</v>
      </c>
      <c r="C53998" s="2">
        <v>44359.597679611652</v>
      </c>
      <c r="D53998">
        <v>349014</v>
      </c>
      <c r="E53998">
        <f t="shared" si="1686"/>
        <v>14</v>
      </c>
      <c r="F53998" t="str">
        <f t="shared" si="1687"/>
        <v>суббота</v>
      </c>
    </row>
    <row r="53999" spans="1:6" x14ac:dyDescent="0.25">
      <c r="A53999">
        <v>173847</v>
      </c>
      <c r="B53999">
        <v>165303</v>
      </c>
      <c r="C53999" s="2">
        <v>44359.597679611652</v>
      </c>
      <c r="D53999">
        <v>97699</v>
      </c>
      <c r="E53999">
        <f t="shared" si="1686"/>
        <v>14</v>
      </c>
      <c r="F53999" t="str">
        <f t="shared" si="1687"/>
        <v>суббота</v>
      </c>
    </row>
    <row r="54000" spans="1:6" x14ac:dyDescent="0.25">
      <c r="A54000">
        <v>193968</v>
      </c>
      <c r="B54000">
        <v>165304</v>
      </c>
      <c r="C54000" s="2">
        <v>44359.598893203882</v>
      </c>
      <c r="D54000">
        <v>230507</v>
      </c>
      <c r="E54000">
        <f t="shared" si="1686"/>
        <v>14</v>
      </c>
      <c r="F54000" t="str">
        <f t="shared" si="1687"/>
        <v>суббота</v>
      </c>
    </row>
    <row r="54001" spans="1:6" x14ac:dyDescent="0.25">
      <c r="A54001">
        <v>271403</v>
      </c>
      <c r="B54001">
        <v>165309</v>
      </c>
      <c r="C54001" s="2">
        <v>44359.599000000002</v>
      </c>
      <c r="D54001">
        <v>241927</v>
      </c>
      <c r="E54001">
        <f t="shared" si="1686"/>
        <v>14</v>
      </c>
      <c r="F54001" t="str">
        <f t="shared" si="1687"/>
        <v>суббота</v>
      </c>
    </row>
    <row r="54002" spans="1:6" x14ac:dyDescent="0.25">
      <c r="A54002">
        <v>74463</v>
      </c>
      <c r="B54002">
        <v>165311</v>
      </c>
      <c r="C54002" s="2">
        <v>44359.599047822507</v>
      </c>
      <c r="D54002">
        <v>154256</v>
      </c>
      <c r="E54002">
        <f t="shared" si="1686"/>
        <v>14</v>
      </c>
      <c r="F54002" t="str">
        <f t="shared" si="1687"/>
        <v>суббота</v>
      </c>
    </row>
    <row r="54003" spans="1:6" x14ac:dyDescent="0.25">
      <c r="A54003">
        <v>182517</v>
      </c>
      <c r="B54003">
        <v>165315</v>
      </c>
      <c r="C54003" s="2">
        <v>44359.59944456313</v>
      </c>
      <c r="D54003">
        <v>173184</v>
      </c>
      <c r="E54003">
        <f t="shared" si="1686"/>
        <v>14</v>
      </c>
      <c r="F54003" t="str">
        <f t="shared" si="1687"/>
        <v>суббота</v>
      </c>
    </row>
    <row r="54004" spans="1:6" x14ac:dyDescent="0.25">
      <c r="A54004">
        <v>24971</v>
      </c>
      <c r="B54004">
        <v>165320</v>
      </c>
      <c r="C54004" s="2">
        <v>44359.599702265368</v>
      </c>
      <c r="D54004">
        <v>250679</v>
      </c>
      <c r="E54004">
        <f t="shared" si="1686"/>
        <v>14</v>
      </c>
      <c r="F54004" t="str">
        <f t="shared" si="1687"/>
        <v>суббота</v>
      </c>
    </row>
    <row r="54005" spans="1:6" x14ac:dyDescent="0.25">
      <c r="A54005">
        <v>254384</v>
      </c>
      <c r="B54005">
        <v>165324</v>
      </c>
      <c r="C54005" s="2">
        <v>44359.600604266489</v>
      </c>
      <c r="D54005">
        <v>128523</v>
      </c>
      <c r="E54005">
        <f t="shared" si="1686"/>
        <v>14</v>
      </c>
      <c r="F54005" t="str">
        <f t="shared" si="1687"/>
        <v>суббота</v>
      </c>
    </row>
    <row r="54006" spans="1:6" x14ac:dyDescent="0.25">
      <c r="A54006">
        <v>284694</v>
      </c>
      <c r="B54006">
        <v>165325</v>
      </c>
      <c r="C54006" s="2">
        <v>44359.600634784998</v>
      </c>
      <c r="D54006">
        <v>389195</v>
      </c>
      <c r="E54006">
        <f t="shared" si="1686"/>
        <v>14</v>
      </c>
      <c r="F54006" t="str">
        <f t="shared" si="1687"/>
        <v>суббота</v>
      </c>
    </row>
    <row r="54007" spans="1:6" x14ac:dyDescent="0.25">
      <c r="A54007">
        <v>109090</v>
      </c>
      <c r="B54007">
        <v>165330</v>
      </c>
      <c r="C54007" s="2">
        <v>44359.601320388349</v>
      </c>
      <c r="D54007">
        <v>370651</v>
      </c>
      <c r="E54007">
        <f t="shared" si="1686"/>
        <v>14</v>
      </c>
      <c r="F54007" t="str">
        <f t="shared" si="1687"/>
        <v>суббота</v>
      </c>
    </row>
    <row r="54008" spans="1:6" x14ac:dyDescent="0.25">
      <c r="A54008">
        <v>199291</v>
      </c>
      <c r="B54008">
        <v>165333</v>
      </c>
      <c r="C54008" s="2">
        <v>44359.601320388349</v>
      </c>
      <c r="D54008">
        <v>347393</v>
      </c>
      <c r="E54008">
        <f t="shared" si="1686"/>
        <v>14</v>
      </c>
      <c r="F54008" t="str">
        <f t="shared" si="1687"/>
        <v>суббота</v>
      </c>
    </row>
    <row r="54009" spans="1:6" x14ac:dyDescent="0.25">
      <c r="A54009">
        <v>117497</v>
      </c>
      <c r="B54009">
        <v>165337</v>
      </c>
      <c r="C54009" s="2">
        <v>44359.601489303262</v>
      </c>
      <c r="D54009">
        <v>351192</v>
      </c>
      <c r="E54009">
        <f t="shared" si="1686"/>
        <v>14</v>
      </c>
      <c r="F54009" t="str">
        <f t="shared" si="1687"/>
        <v>суббота</v>
      </c>
    </row>
    <row r="54010" spans="1:6" x14ac:dyDescent="0.25">
      <c r="A54010">
        <v>59557</v>
      </c>
      <c r="B54010">
        <v>165341</v>
      </c>
      <c r="C54010" s="2">
        <v>44359.602008117923</v>
      </c>
      <c r="D54010">
        <v>250679</v>
      </c>
      <c r="E54010">
        <f t="shared" si="1686"/>
        <v>14</v>
      </c>
      <c r="F54010" t="str">
        <f t="shared" si="1687"/>
        <v>суббота</v>
      </c>
    </row>
    <row r="54011" spans="1:6" x14ac:dyDescent="0.25">
      <c r="A54011">
        <v>47845</v>
      </c>
      <c r="B54011">
        <v>165342</v>
      </c>
      <c r="C54011" s="2">
        <v>44359.602129449835</v>
      </c>
      <c r="D54011">
        <v>347393</v>
      </c>
      <c r="E54011">
        <f t="shared" si="1686"/>
        <v>14</v>
      </c>
      <c r="F54011" t="str">
        <f t="shared" si="1687"/>
        <v>суббота</v>
      </c>
    </row>
    <row r="54012" spans="1:6" x14ac:dyDescent="0.25">
      <c r="A54012">
        <v>98657</v>
      </c>
      <c r="B54012">
        <v>165346</v>
      </c>
      <c r="C54012" s="2">
        <v>44359.602679525131</v>
      </c>
      <c r="D54012">
        <v>191893</v>
      </c>
      <c r="E54012">
        <f t="shared" si="1686"/>
        <v>14</v>
      </c>
      <c r="F54012" t="str">
        <f t="shared" si="1687"/>
        <v>суббота</v>
      </c>
    </row>
    <row r="54013" spans="1:6" x14ac:dyDescent="0.25">
      <c r="A54013">
        <v>135266</v>
      </c>
      <c r="B54013">
        <v>165347</v>
      </c>
      <c r="C54013" s="2">
        <v>44359.603350932339</v>
      </c>
      <c r="D54013">
        <v>158978</v>
      </c>
      <c r="E54013">
        <f t="shared" si="1686"/>
        <v>14</v>
      </c>
      <c r="F54013" t="str">
        <f t="shared" si="1687"/>
        <v>суббота</v>
      </c>
    </row>
    <row r="54014" spans="1:6" x14ac:dyDescent="0.25">
      <c r="A54014">
        <v>15862</v>
      </c>
      <c r="B54014">
        <v>165349</v>
      </c>
      <c r="C54014" s="2">
        <v>44359.604152103566</v>
      </c>
      <c r="D54014">
        <v>61082</v>
      </c>
      <c r="E54014">
        <f t="shared" si="1686"/>
        <v>14</v>
      </c>
      <c r="F54014" t="str">
        <f t="shared" si="1687"/>
        <v>суббота</v>
      </c>
    </row>
    <row r="54015" spans="1:6" x14ac:dyDescent="0.25">
      <c r="A54015">
        <v>159022</v>
      </c>
      <c r="B54015">
        <v>165353</v>
      </c>
      <c r="C54015" s="2">
        <v>44359.604556634302</v>
      </c>
      <c r="D54015">
        <v>25268</v>
      </c>
      <c r="E54015">
        <f t="shared" si="1686"/>
        <v>14</v>
      </c>
      <c r="F54015" t="str">
        <f t="shared" si="1687"/>
        <v>суббота</v>
      </c>
    </row>
    <row r="54016" spans="1:6" x14ac:dyDescent="0.25">
      <c r="A54016">
        <v>124504</v>
      </c>
      <c r="B54016">
        <v>165355</v>
      </c>
      <c r="C54016" s="2">
        <v>44359.604815820792</v>
      </c>
      <c r="D54016">
        <v>54565</v>
      </c>
      <c r="E54016">
        <f t="shared" si="1686"/>
        <v>14</v>
      </c>
      <c r="F54016" t="str">
        <f t="shared" si="1687"/>
        <v>суббота</v>
      </c>
    </row>
    <row r="54017" spans="1:6" x14ac:dyDescent="0.25">
      <c r="A54017">
        <v>274988</v>
      </c>
      <c r="B54017">
        <v>165357</v>
      </c>
      <c r="C54017" s="2">
        <v>44359.605770226539</v>
      </c>
      <c r="D54017">
        <v>357547</v>
      </c>
      <c r="E54017">
        <f t="shared" si="1686"/>
        <v>14</v>
      </c>
      <c r="F54017" t="str">
        <f t="shared" si="1687"/>
        <v>суббота</v>
      </c>
    </row>
    <row r="54018" spans="1:6" x14ac:dyDescent="0.25">
      <c r="A54018">
        <v>89128</v>
      </c>
      <c r="B54018">
        <v>165358</v>
      </c>
      <c r="C54018" s="2">
        <v>44359.606174757282</v>
      </c>
      <c r="D54018">
        <v>74456</v>
      </c>
      <c r="E54018">
        <f t="shared" si="1686"/>
        <v>14</v>
      </c>
      <c r="F54018" t="str">
        <f t="shared" si="1687"/>
        <v>суббота</v>
      </c>
    </row>
    <row r="54019" spans="1:6" x14ac:dyDescent="0.25">
      <c r="A54019">
        <v>215155</v>
      </c>
      <c r="B54019">
        <v>165359</v>
      </c>
      <c r="C54019" s="2">
        <v>44359.60698263497</v>
      </c>
      <c r="D54019">
        <v>21550</v>
      </c>
      <c r="E54019">
        <f t="shared" ref="E54019:E54082" si="1688">HOUR(C54019)</f>
        <v>14</v>
      </c>
      <c r="F54019" t="str">
        <f t="shared" ref="F54019:F54082" si="1689">TEXT(C54019,"дддд")</f>
        <v>суббота</v>
      </c>
    </row>
    <row r="54020" spans="1:6" x14ac:dyDescent="0.25">
      <c r="A54020">
        <v>117899</v>
      </c>
      <c r="B54020">
        <v>165362</v>
      </c>
      <c r="C54020" s="2">
        <v>44359.606983818769</v>
      </c>
      <c r="D54020">
        <v>351192</v>
      </c>
      <c r="E54020">
        <f t="shared" si="1688"/>
        <v>14</v>
      </c>
      <c r="F54020" t="str">
        <f t="shared" si="1689"/>
        <v>суббота</v>
      </c>
    </row>
    <row r="54021" spans="1:6" x14ac:dyDescent="0.25">
      <c r="A54021">
        <v>147237</v>
      </c>
      <c r="B54021">
        <v>165363</v>
      </c>
      <c r="C54021" s="2">
        <v>44359.606983818769</v>
      </c>
      <c r="D54021">
        <v>411922</v>
      </c>
      <c r="E54021">
        <f t="shared" si="1688"/>
        <v>14</v>
      </c>
      <c r="F54021" t="str">
        <f t="shared" si="1689"/>
        <v>суббота</v>
      </c>
    </row>
    <row r="54022" spans="1:6" x14ac:dyDescent="0.25">
      <c r="A54022">
        <v>22368</v>
      </c>
      <c r="B54022">
        <v>165366</v>
      </c>
      <c r="C54022" s="2">
        <v>44359.607226783046</v>
      </c>
      <c r="D54022">
        <v>389195</v>
      </c>
      <c r="E54022">
        <f t="shared" si="1688"/>
        <v>14</v>
      </c>
      <c r="F54022" t="str">
        <f t="shared" si="1689"/>
        <v>суббота</v>
      </c>
    </row>
    <row r="54023" spans="1:6" x14ac:dyDescent="0.25">
      <c r="A54023">
        <v>72108</v>
      </c>
      <c r="B54023">
        <v>165370</v>
      </c>
      <c r="C54023" s="2">
        <v>44359.608447523424</v>
      </c>
      <c r="D54023">
        <v>341333</v>
      </c>
      <c r="E54023">
        <f t="shared" si="1688"/>
        <v>14</v>
      </c>
      <c r="F54023" t="str">
        <f t="shared" si="1689"/>
        <v>суббота</v>
      </c>
    </row>
    <row r="54024" spans="1:6" x14ac:dyDescent="0.25">
      <c r="A54024">
        <v>7388</v>
      </c>
      <c r="B54024">
        <v>165373</v>
      </c>
      <c r="C54024" s="2">
        <v>44359.609637745292</v>
      </c>
      <c r="D54024">
        <v>347008</v>
      </c>
      <c r="E54024">
        <f t="shared" si="1688"/>
        <v>14</v>
      </c>
      <c r="F54024" t="str">
        <f t="shared" si="1689"/>
        <v>суббота</v>
      </c>
    </row>
    <row r="54025" spans="1:6" x14ac:dyDescent="0.25">
      <c r="A54025">
        <v>182188</v>
      </c>
      <c r="B54025">
        <v>165375</v>
      </c>
      <c r="C54025" s="2">
        <v>44359.609815533986</v>
      </c>
      <c r="D54025">
        <v>68023</v>
      </c>
      <c r="E54025">
        <f t="shared" si="1688"/>
        <v>14</v>
      </c>
      <c r="F54025" t="str">
        <f t="shared" si="1689"/>
        <v>суббота</v>
      </c>
    </row>
    <row r="54026" spans="1:6" x14ac:dyDescent="0.25">
      <c r="A54026">
        <v>203195</v>
      </c>
      <c r="B54026">
        <v>165380</v>
      </c>
      <c r="C54026" s="2">
        <v>44359.611029126216</v>
      </c>
      <c r="D54026">
        <v>52509</v>
      </c>
      <c r="E54026">
        <f t="shared" si="1688"/>
        <v>14</v>
      </c>
      <c r="F54026" t="str">
        <f t="shared" si="1689"/>
        <v>суббота</v>
      </c>
    </row>
    <row r="54027" spans="1:6" x14ac:dyDescent="0.25">
      <c r="A54027">
        <v>249770</v>
      </c>
      <c r="B54027">
        <v>165385</v>
      </c>
      <c r="C54027" s="2">
        <v>44359.611433656959</v>
      </c>
      <c r="D54027">
        <v>31302</v>
      </c>
      <c r="E54027">
        <f t="shared" si="1688"/>
        <v>14</v>
      </c>
      <c r="F54027" t="str">
        <f t="shared" si="1689"/>
        <v>суббота</v>
      </c>
    </row>
    <row r="54028" spans="1:6" x14ac:dyDescent="0.25">
      <c r="A54028">
        <v>15465</v>
      </c>
      <c r="B54028">
        <v>165389</v>
      </c>
      <c r="C54028" s="2">
        <v>44359.612242718445</v>
      </c>
      <c r="D54028">
        <v>158978</v>
      </c>
      <c r="E54028">
        <f t="shared" si="1688"/>
        <v>14</v>
      </c>
      <c r="F54028" t="str">
        <f t="shared" si="1689"/>
        <v>суббота</v>
      </c>
    </row>
    <row r="54029" spans="1:6" x14ac:dyDescent="0.25">
      <c r="A54029">
        <v>258773</v>
      </c>
      <c r="B54029">
        <v>165390</v>
      </c>
      <c r="C54029" s="2">
        <v>44359.612242718445</v>
      </c>
      <c r="D54029">
        <v>411922</v>
      </c>
      <c r="E54029">
        <f t="shared" si="1688"/>
        <v>14</v>
      </c>
      <c r="F54029" t="str">
        <f t="shared" si="1689"/>
        <v>суббота</v>
      </c>
    </row>
    <row r="54030" spans="1:6" x14ac:dyDescent="0.25">
      <c r="A54030">
        <v>301936</v>
      </c>
      <c r="B54030">
        <v>165395</v>
      </c>
      <c r="C54030" s="2">
        <v>44359.612242718445</v>
      </c>
      <c r="D54030">
        <v>351192</v>
      </c>
      <c r="E54030">
        <f t="shared" si="1688"/>
        <v>14</v>
      </c>
      <c r="F54030" t="str">
        <f t="shared" si="1689"/>
        <v>суббота</v>
      </c>
    </row>
    <row r="54031" spans="1:6" x14ac:dyDescent="0.25">
      <c r="A54031">
        <v>64047</v>
      </c>
      <c r="B54031">
        <v>165396</v>
      </c>
      <c r="C54031" s="2">
        <v>44359.612647249189</v>
      </c>
      <c r="D54031">
        <v>118549</v>
      </c>
      <c r="E54031">
        <f t="shared" si="1688"/>
        <v>14</v>
      </c>
      <c r="F54031" t="str">
        <f t="shared" si="1689"/>
        <v>суббота</v>
      </c>
    </row>
    <row r="54032" spans="1:6" x14ac:dyDescent="0.25">
      <c r="A54032">
        <v>63258</v>
      </c>
      <c r="B54032">
        <v>165401</v>
      </c>
      <c r="C54032" s="2">
        <v>44359.613860841426</v>
      </c>
      <c r="D54032">
        <v>465849</v>
      </c>
      <c r="E54032">
        <f t="shared" si="1688"/>
        <v>14</v>
      </c>
      <c r="F54032" t="str">
        <f t="shared" si="1689"/>
        <v>суббота</v>
      </c>
    </row>
    <row r="54033" spans="1:6" x14ac:dyDescent="0.25">
      <c r="A54033">
        <v>301790</v>
      </c>
      <c r="B54033">
        <v>165403</v>
      </c>
      <c r="C54033" s="2">
        <v>44359.614669902912</v>
      </c>
      <c r="D54033">
        <v>411922</v>
      </c>
      <c r="E54033">
        <f t="shared" si="1688"/>
        <v>14</v>
      </c>
      <c r="F54033" t="str">
        <f t="shared" si="1689"/>
        <v>суббота</v>
      </c>
    </row>
    <row r="54034" spans="1:6" x14ac:dyDescent="0.25">
      <c r="A54034">
        <v>319126</v>
      </c>
      <c r="B54034">
        <v>165408</v>
      </c>
      <c r="C54034" s="2">
        <v>44359.614669902912</v>
      </c>
      <c r="D54034">
        <v>228405</v>
      </c>
      <c r="E54034">
        <f t="shared" si="1688"/>
        <v>14</v>
      </c>
      <c r="F54034" t="str">
        <f t="shared" si="1689"/>
        <v>суббота</v>
      </c>
    </row>
    <row r="54035" spans="1:6" x14ac:dyDescent="0.25">
      <c r="A54035">
        <v>322510</v>
      </c>
      <c r="B54035">
        <v>165412</v>
      </c>
      <c r="C54035" s="2">
        <v>44359.615478964406</v>
      </c>
      <c r="D54035">
        <v>341333</v>
      </c>
      <c r="E54035">
        <f t="shared" si="1688"/>
        <v>14</v>
      </c>
      <c r="F54035" t="str">
        <f t="shared" si="1689"/>
        <v>суббота</v>
      </c>
    </row>
    <row r="54036" spans="1:6" x14ac:dyDescent="0.25">
      <c r="A54036">
        <v>170976</v>
      </c>
      <c r="B54036">
        <v>165417</v>
      </c>
      <c r="C54036" s="2">
        <v>44359.616016113774</v>
      </c>
      <c r="D54036">
        <v>389877</v>
      </c>
      <c r="E54036">
        <f t="shared" si="1688"/>
        <v>14</v>
      </c>
      <c r="F54036" t="str">
        <f t="shared" si="1689"/>
        <v>суббота</v>
      </c>
    </row>
    <row r="54037" spans="1:6" x14ac:dyDescent="0.25">
      <c r="A54037">
        <v>229885</v>
      </c>
      <c r="B54037">
        <v>165422</v>
      </c>
      <c r="C54037" s="2">
        <v>44359.616657002472</v>
      </c>
      <c r="D54037">
        <v>451624</v>
      </c>
      <c r="E54037">
        <f t="shared" si="1688"/>
        <v>14</v>
      </c>
      <c r="F54037" t="str">
        <f t="shared" si="1689"/>
        <v>суббота</v>
      </c>
    </row>
    <row r="54038" spans="1:6" x14ac:dyDescent="0.25">
      <c r="A54038">
        <v>280496</v>
      </c>
      <c r="B54038">
        <v>165426</v>
      </c>
      <c r="C54038" s="2">
        <v>44359.617097087379</v>
      </c>
      <c r="D54038">
        <v>349014</v>
      </c>
      <c r="E54038">
        <f t="shared" si="1688"/>
        <v>14</v>
      </c>
      <c r="F54038" t="str">
        <f t="shared" si="1689"/>
        <v>суббота</v>
      </c>
    </row>
    <row r="54039" spans="1:6" x14ac:dyDescent="0.25">
      <c r="A54039">
        <v>334435</v>
      </c>
      <c r="B54039">
        <v>165430</v>
      </c>
      <c r="C54039" s="2">
        <v>44359.617097087379</v>
      </c>
      <c r="D54039">
        <v>440945</v>
      </c>
      <c r="E54039">
        <f t="shared" si="1688"/>
        <v>14</v>
      </c>
      <c r="F54039" t="str">
        <f t="shared" si="1689"/>
        <v>суббота</v>
      </c>
    </row>
    <row r="54040" spans="1:6" x14ac:dyDescent="0.25">
      <c r="A54040">
        <v>27682</v>
      </c>
      <c r="B54040">
        <v>165432</v>
      </c>
      <c r="C54040" s="2">
        <v>44359.617501618122</v>
      </c>
      <c r="D54040">
        <v>231026</v>
      </c>
      <c r="E54040">
        <f t="shared" si="1688"/>
        <v>14</v>
      </c>
      <c r="F54040" t="str">
        <f t="shared" si="1689"/>
        <v>суббота</v>
      </c>
    </row>
    <row r="54041" spans="1:6" x14ac:dyDescent="0.25">
      <c r="A54041">
        <v>316606</v>
      </c>
      <c r="B54041">
        <v>165437</v>
      </c>
      <c r="C54041" s="2">
        <v>44359.617501618122</v>
      </c>
      <c r="D54041">
        <v>153893</v>
      </c>
      <c r="E54041">
        <f t="shared" si="1688"/>
        <v>14</v>
      </c>
      <c r="F54041" t="str">
        <f t="shared" si="1689"/>
        <v>суббота</v>
      </c>
    </row>
    <row r="54042" spans="1:6" x14ac:dyDescent="0.25">
      <c r="A54042">
        <v>75778</v>
      </c>
      <c r="B54042">
        <v>165439</v>
      </c>
      <c r="C54042" s="2">
        <v>44359.617906148866</v>
      </c>
      <c r="D54042">
        <v>5151</v>
      </c>
      <c r="E54042">
        <f t="shared" si="1688"/>
        <v>14</v>
      </c>
      <c r="F54042" t="str">
        <f t="shared" si="1689"/>
        <v>суббота</v>
      </c>
    </row>
    <row r="54043" spans="1:6" x14ac:dyDescent="0.25">
      <c r="A54043">
        <v>32086</v>
      </c>
      <c r="B54043">
        <v>165444</v>
      </c>
      <c r="C54043" s="2">
        <v>44359.618000000002</v>
      </c>
      <c r="D54043">
        <v>390221</v>
      </c>
      <c r="E54043">
        <f t="shared" si="1688"/>
        <v>14</v>
      </c>
      <c r="F54043" t="str">
        <f t="shared" si="1689"/>
        <v>суббота</v>
      </c>
    </row>
    <row r="54044" spans="1:6" x14ac:dyDescent="0.25">
      <c r="A54044">
        <v>234787</v>
      </c>
      <c r="B54044">
        <v>165447</v>
      </c>
      <c r="C54044" s="2">
        <v>44359.618715210359</v>
      </c>
      <c r="D54044">
        <v>128523</v>
      </c>
      <c r="E54044">
        <f t="shared" si="1688"/>
        <v>14</v>
      </c>
      <c r="F54044" t="str">
        <f t="shared" si="1689"/>
        <v>суббота</v>
      </c>
    </row>
    <row r="54045" spans="1:6" x14ac:dyDescent="0.25">
      <c r="A54045">
        <v>22800</v>
      </c>
      <c r="B54045">
        <v>165448</v>
      </c>
      <c r="C54045" s="2">
        <v>44359.619119741095</v>
      </c>
      <c r="D54045">
        <v>475579</v>
      </c>
      <c r="E54045">
        <f t="shared" si="1688"/>
        <v>14</v>
      </c>
      <c r="F54045" t="str">
        <f t="shared" si="1689"/>
        <v>суббота</v>
      </c>
    </row>
    <row r="54046" spans="1:6" x14ac:dyDescent="0.25">
      <c r="A54046">
        <v>329723</v>
      </c>
      <c r="B54046">
        <v>165450</v>
      </c>
      <c r="C54046" s="2">
        <v>44359.619119741095</v>
      </c>
      <c r="D54046">
        <v>343712</v>
      </c>
      <c r="E54046">
        <f t="shared" si="1688"/>
        <v>14</v>
      </c>
      <c r="F54046" t="str">
        <f t="shared" si="1689"/>
        <v>суббота</v>
      </c>
    </row>
    <row r="54047" spans="1:6" x14ac:dyDescent="0.25">
      <c r="A54047">
        <v>66899</v>
      </c>
      <c r="B54047">
        <v>165451</v>
      </c>
      <c r="C54047" s="2">
        <v>44359.619928802589</v>
      </c>
      <c r="D54047">
        <v>447763</v>
      </c>
      <c r="E54047">
        <f t="shared" si="1688"/>
        <v>14</v>
      </c>
      <c r="F54047" t="str">
        <f t="shared" si="1689"/>
        <v>суббота</v>
      </c>
    </row>
    <row r="54048" spans="1:6" x14ac:dyDescent="0.25">
      <c r="A54048">
        <v>237561</v>
      </c>
      <c r="B54048">
        <v>165452</v>
      </c>
      <c r="C54048" s="2">
        <v>44359.619928802589</v>
      </c>
      <c r="D54048">
        <v>106813</v>
      </c>
      <c r="E54048">
        <f t="shared" si="1688"/>
        <v>14</v>
      </c>
      <c r="F54048" t="str">
        <f t="shared" si="1689"/>
        <v>суббота</v>
      </c>
    </row>
    <row r="54049" spans="1:6" x14ac:dyDescent="0.25">
      <c r="A54049">
        <v>282105</v>
      </c>
      <c r="B54049">
        <v>165457</v>
      </c>
      <c r="C54049" s="2">
        <v>44359.619928802589</v>
      </c>
      <c r="D54049">
        <v>100412</v>
      </c>
      <c r="E54049">
        <f t="shared" si="1688"/>
        <v>14</v>
      </c>
      <c r="F54049" t="str">
        <f t="shared" si="1689"/>
        <v>суббота</v>
      </c>
    </row>
    <row r="54050" spans="1:6" x14ac:dyDescent="0.25">
      <c r="A54050">
        <v>58461</v>
      </c>
      <c r="B54050">
        <v>165460</v>
      </c>
      <c r="C54050" s="2">
        <v>44359.620014038512</v>
      </c>
      <c r="D54050">
        <v>137907</v>
      </c>
      <c r="E54050">
        <f t="shared" si="1688"/>
        <v>14</v>
      </c>
      <c r="F54050" t="str">
        <f t="shared" si="1689"/>
        <v>суббота</v>
      </c>
    </row>
    <row r="54051" spans="1:6" x14ac:dyDescent="0.25">
      <c r="A54051">
        <v>127448</v>
      </c>
      <c r="B54051">
        <v>165465</v>
      </c>
      <c r="C54051" s="2">
        <v>44359.620166631059</v>
      </c>
      <c r="D54051">
        <v>351192</v>
      </c>
      <c r="E54051">
        <f t="shared" si="1688"/>
        <v>14</v>
      </c>
      <c r="F54051" t="str">
        <f t="shared" si="1689"/>
        <v>суббота</v>
      </c>
    </row>
    <row r="54052" spans="1:6" x14ac:dyDescent="0.25">
      <c r="A54052">
        <v>21344</v>
      </c>
      <c r="B54052">
        <v>165467</v>
      </c>
      <c r="C54052" s="2">
        <v>44359.620333333332</v>
      </c>
      <c r="D54052">
        <v>392434</v>
      </c>
      <c r="E54052">
        <f t="shared" si="1688"/>
        <v>14</v>
      </c>
      <c r="F54052" t="str">
        <f t="shared" si="1689"/>
        <v>суббота</v>
      </c>
    </row>
    <row r="54053" spans="1:6" x14ac:dyDescent="0.25">
      <c r="A54053">
        <v>282695</v>
      </c>
      <c r="B54053">
        <v>165470</v>
      </c>
      <c r="C54053" s="2">
        <v>44359.620333333332</v>
      </c>
      <c r="D54053">
        <v>401945</v>
      </c>
      <c r="E54053">
        <f t="shared" si="1688"/>
        <v>14</v>
      </c>
      <c r="F54053" t="str">
        <f t="shared" si="1689"/>
        <v>суббота</v>
      </c>
    </row>
    <row r="54054" spans="1:6" x14ac:dyDescent="0.25">
      <c r="A54054">
        <v>316153</v>
      </c>
      <c r="B54054">
        <v>165475</v>
      </c>
      <c r="C54054" s="2">
        <v>44359.62068544572</v>
      </c>
      <c r="D54054">
        <v>158978</v>
      </c>
      <c r="E54054">
        <f t="shared" si="1688"/>
        <v>14</v>
      </c>
      <c r="F54054" t="str">
        <f t="shared" si="1689"/>
        <v>суббота</v>
      </c>
    </row>
    <row r="54055" spans="1:6" x14ac:dyDescent="0.25">
      <c r="A54055">
        <v>197073</v>
      </c>
      <c r="B54055">
        <v>165480</v>
      </c>
      <c r="C54055" s="2">
        <v>44359.620737864076</v>
      </c>
      <c r="D54055">
        <v>36482</v>
      </c>
      <c r="E54055">
        <f t="shared" si="1688"/>
        <v>14</v>
      </c>
      <c r="F54055" t="str">
        <f t="shared" si="1689"/>
        <v>суббота</v>
      </c>
    </row>
    <row r="54056" spans="1:6" x14ac:dyDescent="0.25">
      <c r="A54056">
        <v>135130</v>
      </c>
      <c r="B54056">
        <v>165483</v>
      </c>
      <c r="C54056" s="2">
        <v>44359.621333333336</v>
      </c>
      <c r="D54056">
        <v>472712</v>
      </c>
      <c r="E54056">
        <f t="shared" si="1688"/>
        <v>14</v>
      </c>
      <c r="F54056" t="str">
        <f t="shared" si="1689"/>
        <v>суббота</v>
      </c>
    </row>
    <row r="54057" spans="1:6" x14ac:dyDescent="0.25">
      <c r="A54057">
        <v>349487</v>
      </c>
      <c r="B54057">
        <v>165487</v>
      </c>
      <c r="C54057" s="2">
        <v>44359.621546925562</v>
      </c>
      <c r="D54057">
        <v>308856</v>
      </c>
      <c r="E54057">
        <f t="shared" si="1688"/>
        <v>14</v>
      </c>
      <c r="F54057" t="str">
        <f t="shared" si="1689"/>
        <v>суббота</v>
      </c>
    </row>
    <row r="54058" spans="1:6" x14ac:dyDescent="0.25">
      <c r="A54058">
        <v>147946</v>
      </c>
      <c r="B54058">
        <v>165492</v>
      </c>
      <c r="C54058" s="2">
        <v>44359.621546925569</v>
      </c>
      <c r="D54058">
        <v>104958</v>
      </c>
      <c r="E54058">
        <f t="shared" si="1688"/>
        <v>14</v>
      </c>
      <c r="F54058" t="str">
        <f t="shared" si="1689"/>
        <v>суббота</v>
      </c>
    </row>
    <row r="54059" spans="1:6" x14ac:dyDescent="0.25">
      <c r="A54059">
        <v>280362</v>
      </c>
      <c r="B54059">
        <v>165497</v>
      </c>
      <c r="C54059" s="2">
        <v>44359.621546925569</v>
      </c>
      <c r="D54059">
        <v>347008</v>
      </c>
      <c r="E54059">
        <f t="shared" si="1688"/>
        <v>14</v>
      </c>
      <c r="F54059" t="str">
        <f t="shared" si="1689"/>
        <v>суббота</v>
      </c>
    </row>
    <row r="54060" spans="1:6" x14ac:dyDescent="0.25">
      <c r="A54060">
        <v>301851</v>
      </c>
      <c r="B54060">
        <v>165502</v>
      </c>
      <c r="C54060" s="2">
        <v>44359.621546925569</v>
      </c>
      <c r="D54060">
        <v>5151</v>
      </c>
      <c r="E54060">
        <f t="shared" si="1688"/>
        <v>14</v>
      </c>
      <c r="F54060" t="str">
        <f t="shared" si="1689"/>
        <v>суббота</v>
      </c>
    </row>
    <row r="54061" spans="1:6" x14ac:dyDescent="0.25">
      <c r="A54061">
        <v>14877</v>
      </c>
      <c r="B54061">
        <v>165506</v>
      </c>
      <c r="C54061" s="2">
        <v>44359.621784112067</v>
      </c>
      <c r="D54061">
        <v>351192</v>
      </c>
      <c r="E54061">
        <f t="shared" si="1688"/>
        <v>14</v>
      </c>
      <c r="F54061" t="str">
        <f t="shared" si="1689"/>
        <v>суббота</v>
      </c>
    </row>
    <row r="54062" spans="1:6" x14ac:dyDescent="0.25">
      <c r="A54062">
        <v>240964</v>
      </c>
      <c r="B54062">
        <v>165511</v>
      </c>
      <c r="C54062" s="2">
        <v>44359.621784112067</v>
      </c>
      <c r="D54062">
        <v>351192</v>
      </c>
      <c r="E54062">
        <f t="shared" si="1688"/>
        <v>14</v>
      </c>
      <c r="F54062" t="str">
        <f t="shared" si="1689"/>
        <v>суббота</v>
      </c>
    </row>
    <row r="54063" spans="1:6" x14ac:dyDescent="0.25">
      <c r="A54063">
        <v>39095</v>
      </c>
      <c r="B54063">
        <v>165513</v>
      </c>
      <c r="C54063" s="2">
        <v>44359.621951456313</v>
      </c>
      <c r="D54063">
        <v>144907</v>
      </c>
      <c r="E54063">
        <f t="shared" si="1688"/>
        <v>14</v>
      </c>
      <c r="F54063" t="str">
        <f t="shared" si="1689"/>
        <v>суббота</v>
      </c>
    </row>
    <row r="54064" spans="1:6" x14ac:dyDescent="0.25">
      <c r="A54064">
        <v>284030</v>
      </c>
      <c r="B54064">
        <v>165517</v>
      </c>
      <c r="C54064" s="2">
        <v>44359.621997741633</v>
      </c>
      <c r="D54064">
        <v>230836</v>
      </c>
      <c r="E54064">
        <f t="shared" si="1688"/>
        <v>14</v>
      </c>
      <c r="F54064" t="str">
        <f t="shared" si="1689"/>
        <v>суббота</v>
      </c>
    </row>
    <row r="54065" spans="1:6" x14ac:dyDescent="0.25">
      <c r="A54065">
        <v>51279</v>
      </c>
      <c r="B54065">
        <v>165518</v>
      </c>
      <c r="C54065" s="2">
        <v>44359.622355987056</v>
      </c>
      <c r="D54065">
        <v>194697</v>
      </c>
      <c r="E54065">
        <f t="shared" si="1688"/>
        <v>14</v>
      </c>
      <c r="F54065" t="str">
        <f t="shared" si="1689"/>
        <v>суббота</v>
      </c>
    </row>
    <row r="54066" spans="1:6" x14ac:dyDescent="0.25">
      <c r="A54066">
        <v>249647</v>
      </c>
      <c r="B54066">
        <v>165523</v>
      </c>
      <c r="C54066" s="2">
        <v>44359.622455519275</v>
      </c>
      <c r="D54066">
        <v>158978</v>
      </c>
      <c r="E54066">
        <f t="shared" si="1688"/>
        <v>14</v>
      </c>
      <c r="F54066" t="str">
        <f t="shared" si="1689"/>
        <v>суббота</v>
      </c>
    </row>
    <row r="54067" spans="1:6" x14ac:dyDescent="0.25">
      <c r="A54067">
        <v>138254</v>
      </c>
      <c r="B54067">
        <v>165525</v>
      </c>
      <c r="C54067" s="2">
        <v>44359.623035370954</v>
      </c>
      <c r="D54067">
        <v>290088</v>
      </c>
      <c r="E54067">
        <f t="shared" si="1688"/>
        <v>14</v>
      </c>
      <c r="F54067" t="str">
        <f t="shared" si="1689"/>
        <v>суббота</v>
      </c>
    </row>
    <row r="54068" spans="1:6" x14ac:dyDescent="0.25">
      <c r="A54068">
        <v>118694</v>
      </c>
      <c r="B54068">
        <v>165530</v>
      </c>
      <c r="C54068" s="2">
        <v>44359.623165048542</v>
      </c>
      <c r="D54068">
        <v>104958</v>
      </c>
      <c r="E54068">
        <f t="shared" si="1688"/>
        <v>14</v>
      </c>
      <c r="F54068" t="str">
        <f t="shared" si="1689"/>
        <v>суббота</v>
      </c>
    </row>
    <row r="54069" spans="1:6" x14ac:dyDescent="0.25">
      <c r="A54069">
        <v>136387</v>
      </c>
      <c r="B54069">
        <v>165534</v>
      </c>
      <c r="C54069" s="2">
        <v>44359.623165048542</v>
      </c>
      <c r="D54069">
        <v>436459</v>
      </c>
      <c r="E54069">
        <f t="shared" si="1688"/>
        <v>14</v>
      </c>
      <c r="F54069" t="str">
        <f t="shared" si="1689"/>
        <v>суббота</v>
      </c>
    </row>
    <row r="54070" spans="1:6" x14ac:dyDescent="0.25">
      <c r="A54070">
        <v>141802</v>
      </c>
      <c r="B54070">
        <v>165536</v>
      </c>
      <c r="C54070" s="2">
        <v>44359.62316504855</v>
      </c>
      <c r="D54070">
        <v>470762</v>
      </c>
      <c r="E54070">
        <f t="shared" si="1688"/>
        <v>14</v>
      </c>
      <c r="F54070" t="str">
        <f t="shared" si="1689"/>
        <v>суббота</v>
      </c>
    </row>
    <row r="54071" spans="1:6" x14ac:dyDescent="0.25">
      <c r="A54071">
        <v>198120</v>
      </c>
      <c r="B54071">
        <v>165537</v>
      </c>
      <c r="C54071" s="2">
        <v>44359.623584704124</v>
      </c>
      <c r="D54071">
        <v>443457</v>
      </c>
      <c r="E54071">
        <f t="shared" si="1688"/>
        <v>14</v>
      </c>
      <c r="F54071" t="str">
        <f t="shared" si="1689"/>
        <v>суббота</v>
      </c>
    </row>
    <row r="54072" spans="1:6" x14ac:dyDescent="0.25">
      <c r="A54072">
        <v>137270</v>
      </c>
      <c r="B54072">
        <v>165540</v>
      </c>
      <c r="C54072" s="2">
        <v>44359.623974110029</v>
      </c>
      <c r="D54072">
        <v>471403</v>
      </c>
      <c r="E54072">
        <f t="shared" si="1688"/>
        <v>14</v>
      </c>
      <c r="F54072" t="str">
        <f t="shared" si="1689"/>
        <v>суббота</v>
      </c>
    </row>
    <row r="54073" spans="1:6" x14ac:dyDescent="0.25">
      <c r="A54073">
        <v>39805</v>
      </c>
      <c r="B54073">
        <v>165545</v>
      </c>
      <c r="C54073" s="2">
        <v>44359.624378640779</v>
      </c>
      <c r="D54073">
        <v>411922</v>
      </c>
      <c r="E54073">
        <f t="shared" si="1688"/>
        <v>14</v>
      </c>
      <c r="F54073" t="str">
        <f t="shared" si="1689"/>
        <v>суббота</v>
      </c>
    </row>
    <row r="54074" spans="1:6" x14ac:dyDescent="0.25">
      <c r="A54074">
        <v>292424</v>
      </c>
      <c r="B54074">
        <v>165549</v>
      </c>
      <c r="C54074" s="2">
        <v>44359.624774925993</v>
      </c>
      <c r="D54074">
        <v>198051</v>
      </c>
      <c r="E54074">
        <f t="shared" si="1688"/>
        <v>14</v>
      </c>
      <c r="F54074" t="str">
        <f t="shared" si="1689"/>
        <v>суббота</v>
      </c>
    </row>
    <row r="54075" spans="1:6" x14ac:dyDescent="0.25">
      <c r="A54075">
        <v>239669</v>
      </c>
      <c r="B54075">
        <v>165553</v>
      </c>
      <c r="C54075" s="2">
        <v>44359.626805825239</v>
      </c>
      <c r="D54075">
        <v>153808</v>
      </c>
      <c r="E54075">
        <f t="shared" si="1688"/>
        <v>15</v>
      </c>
      <c r="F54075" t="str">
        <f t="shared" si="1689"/>
        <v>суббота</v>
      </c>
    </row>
    <row r="54076" spans="1:6" x14ac:dyDescent="0.25">
      <c r="A54076">
        <v>48596</v>
      </c>
      <c r="B54076">
        <v>165556</v>
      </c>
      <c r="C54076" s="2">
        <v>44359.627368999296</v>
      </c>
      <c r="D54076">
        <v>477440</v>
      </c>
      <c r="E54076">
        <f t="shared" si="1688"/>
        <v>15</v>
      </c>
      <c r="F54076" t="str">
        <f t="shared" si="1689"/>
        <v>суббота</v>
      </c>
    </row>
    <row r="54077" spans="1:6" x14ac:dyDescent="0.25">
      <c r="A54077">
        <v>267739</v>
      </c>
      <c r="B54077">
        <v>165559</v>
      </c>
      <c r="C54077" s="2">
        <v>44359.628192999051</v>
      </c>
      <c r="D54077">
        <v>360778</v>
      </c>
      <c r="E54077">
        <f t="shared" si="1688"/>
        <v>15</v>
      </c>
      <c r="F54077" t="str">
        <f t="shared" si="1689"/>
        <v>суббота</v>
      </c>
    </row>
    <row r="54078" spans="1:6" x14ac:dyDescent="0.25">
      <c r="A54078">
        <v>123563</v>
      </c>
      <c r="B54078">
        <v>165560</v>
      </c>
      <c r="C54078" s="2">
        <v>44359.628423948219</v>
      </c>
      <c r="D54078">
        <v>411922</v>
      </c>
      <c r="E54078">
        <f t="shared" si="1688"/>
        <v>15</v>
      </c>
      <c r="F54078" t="str">
        <f t="shared" si="1689"/>
        <v>суббота</v>
      </c>
    </row>
    <row r="54079" spans="1:6" x14ac:dyDescent="0.25">
      <c r="A54079">
        <v>177545</v>
      </c>
      <c r="B54079">
        <v>165562</v>
      </c>
      <c r="C54079" s="2">
        <v>44359.628423948219</v>
      </c>
      <c r="D54079">
        <v>122902</v>
      </c>
      <c r="E54079">
        <f t="shared" si="1688"/>
        <v>15</v>
      </c>
      <c r="F54079" t="str">
        <f t="shared" si="1689"/>
        <v>суббота</v>
      </c>
    </row>
    <row r="54080" spans="1:6" x14ac:dyDescent="0.25">
      <c r="A54080">
        <v>40206</v>
      </c>
      <c r="B54080">
        <v>165563</v>
      </c>
      <c r="C54080" s="2">
        <v>44359.629505294964</v>
      </c>
      <c r="D54080">
        <v>455878</v>
      </c>
      <c r="E54080">
        <f t="shared" si="1688"/>
        <v>15</v>
      </c>
      <c r="F54080" t="str">
        <f t="shared" si="1689"/>
        <v>суббота</v>
      </c>
    </row>
    <row r="54081" spans="1:6" x14ac:dyDescent="0.25">
      <c r="A54081">
        <v>69497</v>
      </c>
      <c r="B54081">
        <v>165565</v>
      </c>
      <c r="C54081" s="2">
        <v>44359.629637540456</v>
      </c>
      <c r="D54081">
        <v>298909</v>
      </c>
      <c r="E54081">
        <f t="shared" si="1688"/>
        <v>15</v>
      </c>
      <c r="F54081" t="str">
        <f t="shared" si="1689"/>
        <v>суббота</v>
      </c>
    </row>
    <row r="54082" spans="1:6" x14ac:dyDescent="0.25">
      <c r="A54082">
        <v>157976</v>
      </c>
      <c r="B54082">
        <v>165566</v>
      </c>
      <c r="C54082" s="2">
        <v>44359.630446601943</v>
      </c>
      <c r="D54082">
        <v>158978</v>
      </c>
      <c r="E54082">
        <f t="shared" si="1688"/>
        <v>15</v>
      </c>
      <c r="F54082" t="str">
        <f t="shared" si="1689"/>
        <v>суббота</v>
      </c>
    </row>
    <row r="54083" spans="1:6" x14ac:dyDescent="0.25">
      <c r="A54083">
        <v>309227</v>
      </c>
      <c r="B54083">
        <v>165569</v>
      </c>
      <c r="C54083" s="2">
        <v>44359.630446601943</v>
      </c>
      <c r="D54083">
        <v>273324</v>
      </c>
      <c r="E54083">
        <f t="shared" ref="E54083:E54146" si="1690">HOUR(C54083)</f>
        <v>15</v>
      </c>
      <c r="F54083" t="str">
        <f t="shared" ref="F54083:F54146" si="1691">TEXT(C54083,"дддд")</f>
        <v>суббота</v>
      </c>
    </row>
    <row r="54084" spans="1:6" x14ac:dyDescent="0.25">
      <c r="A54084">
        <v>108256</v>
      </c>
      <c r="B54084">
        <v>165572</v>
      </c>
      <c r="C54084" s="2">
        <v>44359.630851132686</v>
      </c>
      <c r="D54084">
        <v>265446</v>
      </c>
      <c r="E54084">
        <f t="shared" si="1690"/>
        <v>15</v>
      </c>
      <c r="F54084" t="str">
        <f t="shared" si="1691"/>
        <v>суббота</v>
      </c>
    </row>
    <row r="54085" spans="1:6" x14ac:dyDescent="0.25">
      <c r="A54085">
        <v>62538</v>
      </c>
      <c r="B54085">
        <v>165573</v>
      </c>
      <c r="C54085" s="2">
        <v>44359.631660194173</v>
      </c>
      <c r="D54085">
        <v>285253</v>
      </c>
      <c r="E54085">
        <f t="shared" si="1690"/>
        <v>15</v>
      </c>
      <c r="F54085" t="str">
        <f t="shared" si="1691"/>
        <v>суббота</v>
      </c>
    </row>
    <row r="54086" spans="1:6" x14ac:dyDescent="0.25">
      <c r="A54086">
        <v>21845</v>
      </c>
      <c r="B54086">
        <v>165574</v>
      </c>
      <c r="C54086" s="2">
        <v>44359.632064724916</v>
      </c>
      <c r="D54086">
        <v>182191</v>
      </c>
      <c r="E54086">
        <f t="shared" si="1690"/>
        <v>15</v>
      </c>
      <c r="F54086" t="str">
        <f t="shared" si="1691"/>
        <v>суббота</v>
      </c>
    </row>
    <row r="54087" spans="1:6" x14ac:dyDescent="0.25">
      <c r="A54087">
        <v>209572</v>
      </c>
      <c r="B54087">
        <v>165579</v>
      </c>
      <c r="C54087" s="2">
        <v>44359.632469255666</v>
      </c>
      <c r="D54087">
        <v>473327</v>
      </c>
      <c r="E54087">
        <f t="shared" si="1690"/>
        <v>15</v>
      </c>
      <c r="F54087" t="str">
        <f t="shared" si="1691"/>
        <v>суббота</v>
      </c>
    </row>
    <row r="54088" spans="1:6" x14ac:dyDescent="0.25">
      <c r="A54088">
        <v>273538</v>
      </c>
      <c r="B54088">
        <v>165580</v>
      </c>
      <c r="C54088" s="2">
        <v>44359.632679219947</v>
      </c>
      <c r="D54088">
        <v>455878</v>
      </c>
      <c r="E54088">
        <f t="shared" si="1690"/>
        <v>15</v>
      </c>
      <c r="F54088" t="str">
        <f t="shared" si="1691"/>
        <v>суббота</v>
      </c>
    </row>
    <row r="54089" spans="1:6" x14ac:dyDescent="0.25">
      <c r="A54089">
        <v>336580</v>
      </c>
      <c r="B54089">
        <v>165582</v>
      </c>
      <c r="C54089" s="2">
        <v>44359.63287378641</v>
      </c>
      <c r="D54089">
        <v>21407</v>
      </c>
      <c r="E54089">
        <f t="shared" si="1690"/>
        <v>15</v>
      </c>
      <c r="F54089" t="str">
        <f t="shared" si="1691"/>
        <v>суббота</v>
      </c>
    </row>
    <row r="54090" spans="1:6" x14ac:dyDescent="0.25">
      <c r="A54090">
        <v>23229</v>
      </c>
      <c r="B54090">
        <v>165587</v>
      </c>
      <c r="C54090" s="2">
        <v>44359.633278317153</v>
      </c>
      <c r="D54090">
        <v>250679</v>
      </c>
      <c r="E54090">
        <f t="shared" si="1690"/>
        <v>15</v>
      </c>
      <c r="F54090" t="str">
        <f t="shared" si="1691"/>
        <v>суббота</v>
      </c>
    </row>
    <row r="54091" spans="1:6" x14ac:dyDescent="0.25">
      <c r="A54091">
        <v>270185</v>
      </c>
      <c r="B54091">
        <v>165590</v>
      </c>
      <c r="C54091" s="2">
        <v>44359.633278317153</v>
      </c>
      <c r="D54091">
        <v>339386</v>
      </c>
      <c r="E54091">
        <f t="shared" si="1690"/>
        <v>15</v>
      </c>
      <c r="F54091" t="str">
        <f t="shared" si="1691"/>
        <v>суббота</v>
      </c>
    </row>
    <row r="54092" spans="1:6" x14ac:dyDescent="0.25">
      <c r="A54092">
        <v>181747</v>
      </c>
      <c r="B54092">
        <v>165591</v>
      </c>
      <c r="C54092" s="2">
        <v>44359.634087378639</v>
      </c>
      <c r="D54092">
        <v>102086</v>
      </c>
      <c r="E54092">
        <f t="shared" si="1690"/>
        <v>15</v>
      </c>
      <c r="F54092" t="str">
        <f t="shared" si="1691"/>
        <v>суббота</v>
      </c>
    </row>
    <row r="54093" spans="1:6" x14ac:dyDescent="0.25">
      <c r="A54093">
        <v>59985</v>
      </c>
      <c r="B54093">
        <v>165594</v>
      </c>
      <c r="C54093" s="2">
        <v>44359.634693441571</v>
      </c>
      <c r="D54093">
        <v>158978</v>
      </c>
      <c r="E54093">
        <f t="shared" si="1690"/>
        <v>15</v>
      </c>
      <c r="F54093" t="str">
        <f t="shared" si="1691"/>
        <v>суббота</v>
      </c>
    </row>
    <row r="54094" spans="1:6" x14ac:dyDescent="0.25">
      <c r="A54094">
        <v>298597</v>
      </c>
      <c r="B54094">
        <v>165595</v>
      </c>
      <c r="C54094" s="2">
        <v>44359.636514563106</v>
      </c>
      <c r="D54094">
        <v>378581</v>
      </c>
      <c r="E54094">
        <f t="shared" si="1690"/>
        <v>15</v>
      </c>
      <c r="F54094" t="str">
        <f t="shared" si="1691"/>
        <v>суббота</v>
      </c>
    </row>
    <row r="54095" spans="1:6" x14ac:dyDescent="0.25">
      <c r="A54095">
        <v>71603</v>
      </c>
      <c r="B54095">
        <v>165597</v>
      </c>
      <c r="C54095" s="2">
        <v>44359.636919093849</v>
      </c>
      <c r="D54095">
        <v>230507</v>
      </c>
      <c r="E54095">
        <f t="shared" si="1690"/>
        <v>15</v>
      </c>
      <c r="F54095" t="str">
        <f t="shared" si="1691"/>
        <v>суббота</v>
      </c>
    </row>
    <row r="54096" spans="1:6" x14ac:dyDescent="0.25">
      <c r="A54096">
        <v>47195</v>
      </c>
      <c r="B54096">
        <v>165598</v>
      </c>
      <c r="C54096" s="2">
        <v>44359.637623218485</v>
      </c>
      <c r="D54096">
        <v>324951</v>
      </c>
      <c r="E54096">
        <f t="shared" si="1690"/>
        <v>15</v>
      </c>
      <c r="F54096" t="str">
        <f t="shared" si="1691"/>
        <v>суббота</v>
      </c>
    </row>
    <row r="54097" spans="1:6" x14ac:dyDescent="0.25">
      <c r="A54097">
        <v>120944</v>
      </c>
      <c r="B54097">
        <v>165602</v>
      </c>
      <c r="C54097" s="2">
        <v>44359.637999999999</v>
      </c>
      <c r="D54097">
        <v>411922</v>
      </c>
      <c r="E54097">
        <f t="shared" si="1690"/>
        <v>15</v>
      </c>
      <c r="F54097" t="str">
        <f t="shared" si="1691"/>
        <v>суббота</v>
      </c>
    </row>
    <row r="54098" spans="1:6" x14ac:dyDescent="0.25">
      <c r="A54098">
        <v>12988</v>
      </c>
      <c r="B54098">
        <v>165603</v>
      </c>
      <c r="C54098" s="2">
        <v>44359.638132686086</v>
      </c>
      <c r="D54098">
        <v>441085</v>
      </c>
      <c r="E54098">
        <f t="shared" si="1690"/>
        <v>15</v>
      </c>
      <c r="F54098" t="str">
        <f t="shared" si="1691"/>
        <v>суббота</v>
      </c>
    </row>
    <row r="54099" spans="1:6" x14ac:dyDescent="0.25">
      <c r="A54099">
        <v>75972</v>
      </c>
      <c r="B54099">
        <v>165605</v>
      </c>
      <c r="C54099" s="2">
        <v>44359.638941747573</v>
      </c>
      <c r="D54099">
        <v>347008</v>
      </c>
      <c r="E54099">
        <f t="shared" si="1690"/>
        <v>15</v>
      </c>
      <c r="F54099" t="str">
        <f t="shared" si="1691"/>
        <v>суббота</v>
      </c>
    </row>
    <row r="54100" spans="1:6" x14ac:dyDescent="0.25">
      <c r="A54100">
        <v>287073</v>
      </c>
      <c r="B54100">
        <v>165609</v>
      </c>
      <c r="C54100" s="2">
        <v>44359.638941747573</v>
      </c>
      <c r="D54100">
        <v>376219</v>
      </c>
      <c r="E54100">
        <f t="shared" si="1690"/>
        <v>15</v>
      </c>
      <c r="F54100" t="str">
        <f t="shared" si="1691"/>
        <v>суббота</v>
      </c>
    </row>
    <row r="54101" spans="1:6" x14ac:dyDescent="0.25">
      <c r="A54101">
        <v>64588</v>
      </c>
      <c r="B54101">
        <v>165614</v>
      </c>
      <c r="C54101" s="2">
        <v>44359.639346278316</v>
      </c>
      <c r="D54101">
        <v>54532</v>
      </c>
      <c r="E54101">
        <f t="shared" si="1690"/>
        <v>15</v>
      </c>
      <c r="F54101" t="str">
        <f t="shared" si="1691"/>
        <v>суббота</v>
      </c>
    </row>
    <row r="54102" spans="1:6" x14ac:dyDescent="0.25">
      <c r="A54102">
        <v>211773</v>
      </c>
      <c r="B54102">
        <v>165615</v>
      </c>
      <c r="C54102" s="2">
        <v>44359.639750809067</v>
      </c>
      <c r="D54102">
        <v>250679</v>
      </c>
      <c r="E54102">
        <f t="shared" si="1690"/>
        <v>15</v>
      </c>
      <c r="F54102" t="str">
        <f t="shared" si="1691"/>
        <v>суббота</v>
      </c>
    </row>
    <row r="54103" spans="1:6" x14ac:dyDescent="0.25">
      <c r="A54103">
        <v>102876</v>
      </c>
      <c r="B54103">
        <v>165620</v>
      </c>
      <c r="C54103" s="2">
        <v>44359.640155339803</v>
      </c>
      <c r="D54103">
        <v>154228</v>
      </c>
      <c r="E54103">
        <f t="shared" si="1690"/>
        <v>15</v>
      </c>
      <c r="F54103" t="str">
        <f t="shared" si="1691"/>
        <v>суббота</v>
      </c>
    </row>
    <row r="54104" spans="1:6" x14ac:dyDescent="0.25">
      <c r="A54104">
        <v>251597</v>
      </c>
      <c r="B54104">
        <v>165625</v>
      </c>
      <c r="C54104" s="2">
        <v>44359.640522476882</v>
      </c>
      <c r="D54104">
        <v>411922</v>
      </c>
      <c r="E54104">
        <f t="shared" si="1690"/>
        <v>15</v>
      </c>
      <c r="F54104" t="str">
        <f t="shared" si="1691"/>
        <v>суббота</v>
      </c>
    </row>
    <row r="54105" spans="1:6" x14ac:dyDescent="0.25">
      <c r="A54105">
        <v>79535</v>
      </c>
      <c r="B54105">
        <v>165628</v>
      </c>
      <c r="C54105" s="2">
        <v>44359.64136893204</v>
      </c>
      <c r="D54105">
        <v>175663</v>
      </c>
      <c r="E54105">
        <f t="shared" si="1690"/>
        <v>15</v>
      </c>
      <c r="F54105" t="str">
        <f t="shared" si="1691"/>
        <v>суббота</v>
      </c>
    </row>
    <row r="54106" spans="1:6" x14ac:dyDescent="0.25">
      <c r="A54106">
        <v>16266</v>
      </c>
      <c r="B54106">
        <v>165630</v>
      </c>
      <c r="C54106" s="2">
        <v>44359.641773462783</v>
      </c>
      <c r="D54106">
        <v>347393</v>
      </c>
      <c r="E54106">
        <f t="shared" si="1690"/>
        <v>15</v>
      </c>
      <c r="F54106" t="str">
        <f t="shared" si="1691"/>
        <v>суббота</v>
      </c>
    </row>
    <row r="54107" spans="1:6" x14ac:dyDescent="0.25">
      <c r="A54107">
        <v>30863</v>
      </c>
      <c r="B54107">
        <v>165633</v>
      </c>
      <c r="C54107" s="2">
        <v>44359.641773462783</v>
      </c>
      <c r="D54107">
        <v>250679</v>
      </c>
      <c r="E54107">
        <f t="shared" si="1690"/>
        <v>15</v>
      </c>
      <c r="F54107" t="str">
        <f t="shared" si="1691"/>
        <v>суббота</v>
      </c>
    </row>
    <row r="54108" spans="1:6" x14ac:dyDescent="0.25">
      <c r="A54108">
        <v>50008</v>
      </c>
      <c r="B54108">
        <v>165635</v>
      </c>
      <c r="C54108" s="2">
        <v>44359.642177993526</v>
      </c>
      <c r="D54108">
        <v>186269</v>
      </c>
      <c r="E54108">
        <f t="shared" si="1690"/>
        <v>15</v>
      </c>
      <c r="F54108" t="str">
        <f t="shared" si="1691"/>
        <v>суббота</v>
      </c>
    </row>
    <row r="54109" spans="1:6" x14ac:dyDescent="0.25">
      <c r="A54109">
        <v>69036</v>
      </c>
      <c r="B54109">
        <v>165640</v>
      </c>
      <c r="C54109" s="2">
        <v>44359.64298705502</v>
      </c>
      <c r="D54109">
        <v>250679</v>
      </c>
      <c r="E54109">
        <f t="shared" si="1690"/>
        <v>15</v>
      </c>
      <c r="F54109" t="str">
        <f t="shared" si="1691"/>
        <v>суббота</v>
      </c>
    </row>
    <row r="54110" spans="1:6" x14ac:dyDescent="0.25">
      <c r="A54110">
        <v>173652</v>
      </c>
      <c r="B54110">
        <v>165641</v>
      </c>
      <c r="C54110" s="2">
        <v>44359.64298705502</v>
      </c>
      <c r="D54110">
        <v>122902</v>
      </c>
      <c r="E54110">
        <f t="shared" si="1690"/>
        <v>15</v>
      </c>
      <c r="F54110" t="str">
        <f t="shared" si="1691"/>
        <v>суббота</v>
      </c>
    </row>
    <row r="54111" spans="1:6" x14ac:dyDescent="0.25">
      <c r="A54111">
        <v>113540</v>
      </c>
      <c r="B54111">
        <v>165645</v>
      </c>
      <c r="C54111" s="2">
        <v>44359.64420064725</v>
      </c>
      <c r="D54111">
        <v>88863</v>
      </c>
      <c r="E54111">
        <f t="shared" si="1690"/>
        <v>15</v>
      </c>
      <c r="F54111" t="str">
        <f t="shared" si="1691"/>
        <v>суббота</v>
      </c>
    </row>
    <row r="54112" spans="1:6" x14ac:dyDescent="0.25">
      <c r="A54112">
        <v>158474</v>
      </c>
      <c r="B54112">
        <v>165649</v>
      </c>
      <c r="C54112" s="2">
        <v>44359.644642475665</v>
      </c>
      <c r="D54112">
        <v>198326</v>
      </c>
      <c r="E54112">
        <f t="shared" si="1690"/>
        <v>15</v>
      </c>
      <c r="F54112" t="str">
        <f t="shared" si="1691"/>
        <v>суббота</v>
      </c>
    </row>
    <row r="54113" spans="1:6" x14ac:dyDescent="0.25">
      <c r="A54113">
        <v>193854</v>
      </c>
      <c r="B54113">
        <v>165654</v>
      </c>
      <c r="C54113" s="2">
        <v>44359.645009708736</v>
      </c>
      <c r="D54113">
        <v>161398</v>
      </c>
      <c r="E54113">
        <f t="shared" si="1690"/>
        <v>15</v>
      </c>
      <c r="F54113" t="str">
        <f t="shared" si="1691"/>
        <v>суббота</v>
      </c>
    </row>
    <row r="54114" spans="1:6" x14ac:dyDescent="0.25">
      <c r="A54114">
        <v>16550</v>
      </c>
      <c r="B54114">
        <v>165655</v>
      </c>
      <c r="C54114" s="2">
        <v>44359.64581877023</v>
      </c>
      <c r="D54114">
        <v>324893</v>
      </c>
      <c r="E54114">
        <f t="shared" si="1690"/>
        <v>15</v>
      </c>
      <c r="F54114" t="str">
        <f t="shared" si="1691"/>
        <v>суббота</v>
      </c>
    </row>
    <row r="54115" spans="1:6" x14ac:dyDescent="0.25">
      <c r="A54115">
        <v>175922</v>
      </c>
      <c r="B54115">
        <v>165660</v>
      </c>
      <c r="C54115" s="2">
        <v>44359.64581877023</v>
      </c>
      <c r="D54115">
        <v>5151</v>
      </c>
      <c r="E54115">
        <f t="shared" si="1690"/>
        <v>15</v>
      </c>
      <c r="F54115" t="str">
        <f t="shared" si="1691"/>
        <v>суббота</v>
      </c>
    </row>
    <row r="54116" spans="1:6" x14ac:dyDescent="0.25">
      <c r="A54116">
        <v>289012</v>
      </c>
      <c r="B54116">
        <v>165661</v>
      </c>
      <c r="C54116" s="2">
        <v>44359.646223300973</v>
      </c>
      <c r="D54116">
        <v>105200</v>
      </c>
      <c r="E54116">
        <f t="shared" si="1690"/>
        <v>15</v>
      </c>
      <c r="F54116" t="str">
        <f t="shared" si="1691"/>
        <v>суббота</v>
      </c>
    </row>
    <row r="54117" spans="1:6" x14ac:dyDescent="0.25">
      <c r="A54117">
        <v>65396</v>
      </c>
      <c r="B54117">
        <v>165665</v>
      </c>
      <c r="C54117" s="2">
        <v>44359.646351512194</v>
      </c>
      <c r="D54117">
        <v>290088</v>
      </c>
      <c r="E54117">
        <f t="shared" si="1690"/>
        <v>15</v>
      </c>
      <c r="F54117" t="str">
        <f t="shared" si="1691"/>
        <v>суббота</v>
      </c>
    </row>
    <row r="54118" spans="1:6" x14ac:dyDescent="0.25">
      <c r="A54118">
        <v>247280</v>
      </c>
      <c r="B54118">
        <v>165669</v>
      </c>
      <c r="C54118" s="2">
        <v>44359.646534623251</v>
      </c>
      <c r="D54118">
        <v>165821</v>
      </c>
      <c r="E54118">
        <f t="shared" si="1690"/>
        <v>15</v>
      </c>
      <c r="F54118" t="str">
        <f t="shared" si="1691"/>
        <v>суббота</v>
      </c>
    </row>
    <row r="54119" spans="1:6" x14ac:dyDescent="0.25">
      <c r="A54119">
        <v>94652</v>
      </c>
      <c r="B54119">
        <v>165672</v>
      </c>
      <c r="C54119" s="2">
        <v>44359.646627831709</v>
      </c>
      <c r="D54119">
        <v>250679</v>
      </c>
      <c r="E54119">
        <f t="shared" si="1690"/>
        <v>15</v>
      </c>
      <c r="F54119" t="str">
        <f t="shared" si="1691"/>
        <v>суббота</v>
      </c>
    </row>
    <row r="54120" spans="1:6" x14ac:dyDescent="0.25">
      <c r="A54120">
        <v>287828</v>
      </c>
      <c r="B54120">
        <v>165677</v>
      </c>
      <c r="C54120" s="2">
        <v>44359.646778771326</v>
      </c>
      <c r="D54120">
        <v>250679</v>
      </c>
      <c r="E54120">
        <f t="shared" si="1690"/>
        <v>15</v>
      </c>
      <c r="F54120" t="str">
        <f t="shared" si="1691"/>
        <v>суббота</v>
      </c>
    </row>
    <row r="54121" spans="1:6" x14ac:dyDescent="0.25">
      <c r="A54121">
        <v>124881</v>
      </c>
      <c r="B54121">
        <v>165680</v>
      </c>
      <c r="C54121" s="2">
        <v>44359.64703236246</v>
      </c>
      <c r="D54121">
        <v>140573</v>
      </c>
      <c r="E54121">
        <f t="shared" si="1690"/>
        <v>15</v>
      </c>
      <c r="F54121" t="str">
        <f t="shared" si="1691"/>
        <v>суббота</v>
      </c>
    </row>
    <row r="54122" spans="1:6" x14ac:dyDescent="0.25">
      <c r="A54122">
        <v>245926</v>
      </c>
      <c r="B54122">
        <v>165684</v>
      </c>
      <c r="C54122" s="2">
        <v>44359.647602771081</v>
      </c>
      <c r="D54122">
        <v>194335</v>
      </c>
      <c r="E54122">
        <f t="shared" si="1690"/>
        <v>15</v>
      </c>
      <c r="F54122" t="str">
        <f t="shared" si="1691"/>
        <v>суббота</v>
      </c>
    </row>
    <row r="54123" spans="1:6" x14ac:dyDescent="0.25">
      <c r="A54123">
        <v>214118</v>
      </c>
      <c r="B54123">
        <v>165686</v>
      </c>
      <c r="C54123" s="2">
        <v>44359.648701437422</v>
      </c>
      <c r="D54123">
        <v>115825</v>
      </c>
      <c r="E54123">
        <f t="shared" si="1690"/>
        <v>15</v>
      </c>
      <c r="F54123" t="str">
        <f t="shared" si="1691"/>
        <v>суббота</v>
      </c>
    </row>
    <row r="54124" spans="1:6" x14ac:dyDescent="0.25">
      <c r="A54124">
        <v>309255</v>
      </c>
      <c r="B54124">
        <v>165691</v>
      </c>
      <c r="C54124" s="2">
        <v>44359.648731955931</v>
      </c>
      <c r="D54124">
        <v>188971</v>
      </c>
      <c r="E54124">
        <f t="shared" si="1690"/>
        <v>15</v>
      </c>
      <c r="F54124" t="str">
        <f t="shared" si="1691"/>
        <v>суббота</v>
      </c>
    </row>
    <row r="54125" spans="1:6" x14ac:dyDescent="0.25">
      <c r="A54125">
        <v>53693</v>
      </c>
      <c r="B54125">
        <v>165695</v>
      </c>
      <c r="C54125" s="2">
        <v>44359.649055016183</v>
      </c>
      <c r="D54125">
        <v>351192</v>
      </c>
      <c r="E54125">
        <f t="shared" si="1690"/>
        <v>15</v>
      </c>
      <c r="F54125" t="str">
        <f t="shared" si="1691"/>
        <v>суббота</v>
      </c>
    </row>
    <row r="54126" spans="1:6" x14ac:dyDescent="0.25">
      <c r="A54126">
        <v>65785</v>
      </c>
      <c r="B54126">
        <v>165697</v>
      </c>
      <c r="C54126" s="2">
        <v>44359.650268608413</v>
      </c>
      <c r="D54126">
        <v>4316</v>
      </c>
      <c r="E54126">
        <f t="shared" si="1690"/>
        <v>15</v>
      </c>
      <c r="F54126" t="str">
        <f t="shared" si="1691"/>
        <v>суббота</v>
      </c>
    </row>
    <row r="54127" spans="1:6" x14ac:dyDescent="0.25">
      <c r="A54127">
        <v>136762</v>
      </c>
      <c r="B54127">
        <v>165698</v>
      </c>
      <c r="C54127" s="2">
        <v>44359.650268608413</v>
      </c>
      <c r="D54127">
        <v>262099</v>
      </c>
      <c r="E54127">
        <f t="shared" si="1690"/>
        <v>15</v>
      </c>
      <c r="F54127" t="str">
        <f t="shared" si="1691"/>
        <v>суббота</v>
      </c>
    </row>
    <row r="54128" spans="1:6" x14ac:dyDescent="0.25">
      <c r="A54128">
        <v>144401</v>
      </c>
      <c r="B54128">
        <v>165701</v>
      </c>
      <c r="C54128" s="2">
        <v>44359.650268608413</v>
      </c>
      <c r="D54128">
        <v>458519</v>
      </c>
      <c r="E54128">
        <f t="shared" si="1690"/>
        <v>15</v>
      </c>
      <c r="F54128" t="str">
        <f t="shared" si="1691"/>
        <v>суббота</v>
      </c>
    </row>
    <row r="54129" spans="1:6" x14ac:dyDescent="0.25">
      <c r="A54129">
        <v>305911</v>
      </c>
      <c r="B54129">
        <v>165705</v>
      </c>
      <c r="C54129" s="2">
        <v>44359.650268608413</v>
      </c>
      <c r="D54129">
        <v>439981</v>
      </c>
      <c r="E54129">
        <f t="shared" si="1690"/>
        <v>15</v>
      </c>
      <c r="F54129" t="str">
        <f t="shared" si="1691"/>
        <v>суббота</v>
      </c>
    </row>
    <row r="54130" spans="1:6" x14ac:dyDescent="0.25">
      <c r="A54130">
        <v>185313</v>
      </c>
      <c r="B54130">
        <v>165710</v>
      </c>
      <c r="C54130" s="2">
        <v>44359.650673139164</v>
      </c>
      <c r="D54130">
        <v>351192</v>
      </c>
      <c r="E54130">
        <f t="shared" si="1690"/>
        <v>15</v>
      </c>
      <c r="F54130" t="str">
        <f t="shared" si="1691"/>
        <v>суббота</v>
      </c>
    </row>
    <row r="54131" spans="1:6" x14ac:dyDescent="0.25">
      <c r="A54131">
        <v>107072</v>
      </c>
      <c r="B54131">
        <v>165712</v>
      </c>
      <c r="C54131" s="2">
        <v>44359.650929288611</v>
      </c>
      <c r="D54131">
        <v>411922</v>
      </c>
      <c r="E54131">
        <f t="shared" si="1690"/>
        <v>15</v>
      </c>
      <c r="F54131" t="str">
        <f t="shared" si="1691"/>
        <v>суббота</v>
      </c>
    </row>
    <row r="54132" spans="1:6" x14ac:dyDescent="0.25">
      <c r="A54132">
        <v>117234</v>
      </c>
      <c r="B54132">
        <v>165717</v>
      </c>
      <c r="C54132" s="2">
        <v>44359.651077669907</v>
      </c>
      <c r="D54132">
        <v>206501</v>
      </c>
      <c r="E54132">
        <f t="shared" si="1690"/>
        <v>15</v>
      </c>
      <c r="F54132" t="str">
        <f t="shared" si="1691"/>
        <v>суббота</v>
      </c>
    </row>
    <row r="54133" spans="1:6" x14ac:dyDescent="0.25">
      <c r="A54133">
        <v>517</v>
      </c>
      <c r="B54133">
        <v>165722</v>
      </c>
      <c r="C54133" s="2">
        <v>44359.65269579288</v>
      </c>
      <c r="D54133">
        <v>440945</v>
      </c>
      <c r="E54133">
        <f t="shared" si="1690"/>
        <v>15</v>
      </c>
      <c r="F54133" t="str">
        <f t="shared" si="1691"/>
        <v>суббота</v>
      </c>
    </row>
    <row r="54134" spans="1:6" x14ac:dyDescent="0.25">
      <c r="A54134">
        <v>119781</v>
      </c>
      <c r="B54134">
        <v>165727</v>
      </c>
      <c r="C54134" s="2">
        <v>44359.65269579288</v>
      </c>
      <c r="D54134">
        <v>411922</v>
      </c>
      <c r="E54134">
        <f t="shared" si="1690"/>
        <v>15</v>
      </c>
      <c r="F54134" t="str">
        <f t="shared" si="1691"/>
        <v>суббота</v>
      </c>
    </row>
    <row r="54135" spans="1:6" x14ac:dyDescent="0.25">
      <c r="A54135">
        <v>137358</v>
      </c>
      <c r="B54135">
        <v>165731</v>
      </c>
      <c r="C54135" s="2">
        <v>44359.65269579288</v>
      </c>
      <c r="D54135">
        <v>120139</v>
      </c>
      <c r="E54135">
        <f t="shared" si="1690"/>
        <v>15</v>
      </c>
      <c r="F54135" t="str">
        <f t="shared" si="1691"/>
        <v>суббота</v>
      </c>
    </row>
    <row r="54136" spans="1:6" x14ac:dyDescent="0.25">
      <c r="A54136">
        <v>303560</v>
      </c>
      <c r="B54136">
        <v>165732</v>
      </c>
      <c r="C54136" s="2">
        <v>44359.653100323623</v>
      </c>
      <c r="D54136">
        <v>158978</v>
      </c>
      <c r="E54136">
        <f t="shared" si="1690"/>
        <v>15</v>
      </c>
      <c r="F54136" t="str">
        <f t="shared" si="1691"/>
        <v>суббота</v>
      </c>
    </row>
    <row r="54137" spans="1:6" x14ac:dyDescent="0.25">
      <c r="A54137">
        <v>309944</v>
      </c>
      <c r="B54137">
        <v>165733</v>
      </c>
      <c r="C54137" s="2">
        <v>44359.654225287639</v>
      </c>
      <c r="D54137">
        <v>182191</v>
      </c>
      <c r="E54137">
        <f t="shared" si="1690"/>
        <v>15</v>
      </c>
      <c r="F54137" t="str">
        <f t="shared" si="1691"/>
        <v>суббота</v>
      </c>
    </row>
    <row r="54138" spans="1:6" x14ac:dyDescent="0.25">
      <c r="A54138">
        <v>192795</v>
      </c>
      <c r="B54138">
        <v>165737</v>
      </c>
      <c r="C54138" s="2">
        <v>44359.65431391586</v>
      </c>
      <c r="D54138">
        <v>347393</v>
      </c>
      <c r="E54138">
        <f t="shared" si="1690"/>
        <v>15</v>
      </c>
      <c r="F54138" t="str">
        <f t="shared" si="1691"/>
        <v>суббота</v>
      </c>
    </row>
    <row r="54139" spans="1:6" x14ac:dyDescent="0.25">
      <c r="A54139">
        <v>168345</v>
      </c>
      <c r="B54139">
        <v>165741</v>
      </c>
      <c r="C54139" s="2">
        <v>44359.654718446604</v>
      </c>
      <c r="D54139">
        <v>411922</v>
      </c>
      <c r="E54139">
        <f t="shared" si="1690"/>
        <v>15</v>
      </c>
      <c r="F54139" t="str">
        <f t="shared" si="1691"/>
        <v>суббота</v>
      </c>
    </row>
    <row r="54140" spans="1:6" x14ac:dyDescent="0.25">
      <c r="A54140">
        <v>173079</v>
      </c>
      <c r="B54140">
        <v>165744</v>
      </c>
      <c r="C54140" s="2">
        <v>44359.656636249885</v>
      </c>
      <c r="D54140">
        <v>396686</v>
      </c>
      <c r="E54140">
        <f t="shared" si="1690"/>
        <v>15</v>
      </c>
      <c r="F54140" t="str">
        <f t="shared" si="1691"/>
        <v>суббота</v>
      </c>
    </row>
    <row r="54141" spans="1:6" x14ac:dyDescent="0.25">
      <c r="A54141">
        <v>109285</v>
      </c>
      <c r="B54141">
        <v>165748</v>
      </c>
      <c r="C54141" s="2">
        <v>44359.65714563107</v>
      </c>
      <c r="D54141">
        <v>347008</v>
      </c>
      <c r="E54141">
        <f t="shared" si="1690"/>
        <v>15</v>
      </c>
      <c r="F54141" t="str">
        <f t="shared" si="1691"/>
        <v>суббота</v>
      </c>
    </row>
    <row r="54142" spans="1:6" x14ac:dyDescent="0.25">
      <c r="A54142">
        <v>125345</v>
      </c>
      <c r="B54142">
        <v>165750</v>
      </c>
      <c r="C54142" s="2">
        <v>44359.65714563107</v>
      </c>
      <c r="D54142">
        <v>397390</v>
      </c>
      <c r="E54142">
        <f t="shared" si="1690"/>
        <v>15</v>
      </c>
      <c r="F54142" t="str">
        <f t="shared" si="1691"/>
        <v>суббота</v>
      </c>
    </row>
    <row r="54143" spans="1:6" x14ac:dyDescent="0.25">
      <c r="A54143">
        <v>179959</v>
      </c>
      <c r="B54143">
        <v>165754</v>
      </c>
      <c r="C54143" s="2">
        <v>44359.657550161806</v>
      </c>
      <c r="D54143">
        <v>452634</v>
      </c>
      <c r="E54143">
        <f t="shared" si="1690"/>
        <v>15</v>
      </c>
      <c r="F54143" t="str">
        <f t="shared" si="1691"/>
        <v>суббота</v>
      </c>
    </row>
    <row r="54144" spans="1:6" x14ac:dyDescent="0.25">
      <c r="A54144">
        <v>154620</v>
      </c>
      <c r="B54144">
        <v>165759</v>
      </c>
      <c r="C54144" s="2">
        <v>44359.657550161814</v>
      </c>
      <c r="D54144">
        <v>317239</v>
      </c>
      <c r="E54144">
        <f t="shared" si="1690"/>
        <v>15</v>
      </c>
      <c r="F54144" t="str">
        <f t="shared" si="1691"/>
        <v>суббота</v>
      </c>
    </row>
    <row r="54145" spans="1:6" x14ac:dyDescent="0.25">
      <c r="A54145">
        <v>66175</v>
      </c>
      <c r="B54145">
        <v>165762</v>
      </c>
      <c r="C54145" s="2">
        <v>44359.659168284794</v>
      </c>
      <c r="D54145">
        <v>411922</v>
      </c>
      <c r="E54145">
        <f t="shared" si="1690"/>
        <v>15</v>
      </c>
      <c r="F54145" t="str">
        <f t="shared" si="1691"/>
        <v>суббота</v>
      </c>
    </row>
    <row r="54146" spans="1:6" x14ac:dyDescent="0.25">
      <c r="A54146">
        <v>81790</v>
      </c>
      <c r="B54146">
        <v>165766</v>
      </c>
      <c r="C54146" s="2">
        <v>44359.659168284794</v>
      </c>
      <c r="D54146">
        <v>129210</v>
      </c>
      <c r="E54146">
        <f t="shared" si="1690"/>
        <v>15</v>
      </c>
      <c r="F54146" t="str">
        <f t="shared" si="1691"/>
        <v>суббота</v>
      </c>
    </row>
    <row r="54147" spans="1:6" x14ac:dyDescent="0.25">
      <c r="A54147">
        <v>282724</v>
      </c>
      <c r="B54147">
        <v>165768</v>
      </c>
      <c r="C54147" s="2">
        <v>44359.659333333337</v>
      </c>
      <c r="D54147">
        <v>119655</v>
      </c>
      <c r="E54147">
        <f t="shared" ref="E54147:E54210" si="1692">HOUR(C54147)</f>
        <v>15</v>
      </c>
      <c r="F54147" t="str">
        <f t="shared" ref="F54147:F54210" si="1693">TEXT(C54147,"дддд")</f>
        <v>суббота</v>
      </c>
    </row>
    <row r="54148" spans="1:6" x14ac:dyDescent="0.25">
      <c r="A54148">
        <v>142373</v>
      </c>
      <c r="B54148">
        <v>165770</v>
      </c>
      <c r="C54148" s="2">
        <v>44359.65957281553</v>
      </c>
      <c r="D54148">
        <v>230507</v>
      </c>
      <c r="E54148">
        <f t="shared" si="1692"/>
        <v>15</v>
      </c>
      <c r="F54148" t="str">
        <f t="shared" si="1693"/>
        <v>суббота</v>
      </c>
    </row>
    <row r="54149" spans="1:6" x14ac:dyDescent="0.25">
      <c r="A54149">
        <v>202071</v>
      </c>
      <c r="B54149">
        <v>165772</v>
      </c>
      <c r="C54149" s="2">
        <v>44359.65957281553</v>
      </c>
      <c r="D54149">
        <v>180863</v>
      </c>
      <c r="E54149">
        <f t="shared" si="1692"/>
        <v>15</v>
      </c>
      <c r="F54149" t="str">
        <f t="shared" si="1693"/>
        <v>суббота</v>
      </c>
    </row>
    <row r="54150" spans="1:6" x14ac:dyDescent="0.25">
      <c r="A54150">
        <v>42701</v>
      </c>
      <c r="B54150">
        <v>165774</v>
      </c>
      <c r="C54150" s="2">
        <v>44359.660381877024</v>
      </c>
      <c r="D54150">
        <v>447933</v>
      </c>
      <c r="E54150">
        <f t="shared" si="1692"/>
        <v>15</v>
      </c>
      <c r="F54150" t="str">
        <f t="shared" si="1693"/>
        <v>суббота</v>
      </c>
    </row>
    <row r="54151" spans="1:6" x14ac:dyDescent="0.25">
      <c r="A54151">
        <v>111843</v>
      </c>
      <c r="B54151">
        <v>165778</v>
      </c>
      <c r="C54151" s="2">
        <v>44359.660381877024</v>
      </c>
      <c r="D54151">
        <v>466283</v>
      </c>
      <c r="E54151">
        <f t="shared" si="1692"/>
        <v>15</v>
      </c>
      <c r="F54151" t="str">
        <f t="shared" si="1693"/>
        <v>суббота</v>
      </c>
    </row>
    <row r="54152" spans="1:6" x14ac:dyDescent="0.25">
      <c r="A54152">
        <v>32529</v>
      </c>
      <c r="B54152">
        <v>165782</v>
      </c>
      <c r="C54152" s="2">
        <v>44359.660786407767</v>
      </c>
      <c r="D54152">
        <v>158978</v>
      </c>
      <c r="E54152">
        <f t="shared" si="1692"/>
        <v>15</v>
      </c>
      <c r="F54152" t="str">
        <f t="shared" si="1693"/>
        <v>суббота</v>
      </c>
    </row>
    <row r="54153" spans="1:6" x14ac:dyDescent="0.25">
      <c r="A54153">
        <v>114320</v>
      </c>
      <c r="B54153">
        <v>165785</v>
      </c>
      <c r="C54153" s="2">
        <v>44359.660786407767</v>
      </c>
      <c r="D54153">
        <v>162482</v>
      </c>
      <c r="E54153">
        <f t="shared" si="1692"/>
        <v>15</v>
      </c>
      <c r="F54153" t="str">
        <f t="shared" si="1693"/>
        <v>суббота</v>
      </c>
    </row>
    <row r="54154" spans="1:6" x14ac:dyDescent="0.25">
      <c r="A54154">
        <v>131268</v>
      </c>
      <c r="B54154">
        <v>165789</v>
      </c>
      <c r="C54154" s="2">
        <v>44359.660786407767</v>
      </c>
      <c r="D54154">
        <v>411922</v>
      </c>
      <c r="E54154">
        <f t="shared" si="1692"/>
        <v>15</v>
      </c>
      <c r="F54154" t="str">
        <f t="shared" si="1693"/>
        <v>суббота</v>
      </c>
    </row>
    <row r="54155" spans="1:6" x14ac:dyDescent="0.25">
      <c r="A54155">
        <v>238316</v>
      </c>
      <c r="B54155">
        <v>165791</v>
      </c>
      <c r="C54155" s="2">
        <v>44359.660878322706</v>
      </c>
      <c r="D54155">
        <v>118549</v>
      </c>
      <c r="E54155">
        <f t="shared" si="1692"/>
        <v>15</v>
      </c>
      <c r="F54155" t="str">
        <f t="shared" si="1693"/>
        <v>суббота</v>
      </c>
    </row>
    <row r="54156" spans="1:6" x14ac:dyDescent="0.25">
      <c r="A54156">
        <v>105850</v>
      </c>
      <c r="B54156">
        <v>165796</v>
      </c>
      <c r="C54156" s="2">
        <v>44359.6611835078</v>
      </c>
      <c r="D54156">
        <v>411922</v>
      </c>
      <c r="E54156">
        <f t="shared" si="1692"/>
        <v>15</v>
      </c>
      <c r="F54156" t="str">
        <f t="shared" si="1693"/>
        <v>суббота</v>
      </c>
    </row>
    <row r="54157" spans="1:6" x14ac:dyDescent="0.25">
      <c r="A54157">
        <v>74181</v>
      </c>
      <c r="B54157">
        <v>165800</v>
      </c>
      <c r="C54157" s="2">
        <v>44359.66119093851</v>
      </c>
      <c r="D54157">
        <v>412293</v>
      </c>
      <c r="E54157">
        <f t="shared" si="1692"/>
        <v>15</v>
      </c>
      <c r="F54157" t="str">
        <f t="shared" si="1693"/>
        <v>суббота</v>
      </c>
    </row>
    <row r="54158" spans="1:6" x14ac:dyDescent="0.25">
      <c r="A54158">
        <v>199762</v>
      </c>
      <c r="B54158">
        <v>165802</v>
      </c>
      <c r="C54158" s="2">
        <v>44359.66119093851</v>
      </c>
      <c r="D54158">
        <v>251823</v>
      </c>
      <c r="E54158">
        <f t="shared" si="1692"/>
        <v>15</v>
      </c>
      <c r="F54158" t="str">
        <f t="shared" si="1693"/>
        <v>суббота</v>
      </c>
    </row>
    <row r="54159" spans="1:6" x14ac:dyDescent="0.25">
      <c r="A54159">
        <v>137196</v>
      </c>
      <c r="B54159">
        <v>165805</v>
      </c>
      <c r="C54159" s="2">
        <v>44359.661595469253</v>
      </c>
      <c r="D54159">
        <v>357547</v>
      </c>
      <c r="E54159">
        <f t="shared" si="1692"/>
        <v>15</v>
      </c>
      <c r="F54159" t="str">
        <f t="shared" si="1693"/>
        <v>суббота</v>
      </c>
    </row>
    <row r="54160" spans="1:6" x14ac:dyDescent="0.25">
      <c r="A54160">
        <v>214424</v>
      </c>
      <c r="B54160">
        <v>165810</v>
      </c>
      <c r="C54160" s="2">
        <v>44359.661595469253</v>
      </c>
      <c r="D54160">
        <v>192331</v>
      </c>
      <c r="E54160">
        <f t="shared" si="1692"/>
        <v>15</v>
      </c>
      <c r="F54160" t="str">
        <f t="shared" si="1693"/>
        <v>суббота</v>
      </c>
    </row>
    <row r="54161" spans="1:6" x14ac:dyDescent="0.25">
      <c r="A54161">
        <v>160406</v>
      </c>
      <c r="B54161">
        <v>165814</v>
      </c>
      <c r="C54161" s="2">
        <v>44359.661999999997</v>
      </c>
      <c r="D54161">
        <v>145779</v>
      </c>
      <c r="E54161">
        <f t="shared" si="1692"/>
        <v>15</v>
      </c>
      <c r="F54161" t="str">
        <f t="shared" si="1693"/>
        <v>суббота</v>
      </c>
    </row>
    <row r="54162" spans="1:6" x14ac:dyDescent="0.25">
      <c r="A54162">
        <v>339475</v>
      </c>
      <c r="B54162">
        <v>165819</v>
      </c>
      <c r="C54162" s="2">
        <v>44359.662000000004</v>
      </c>
      <c r="D54162">
        <v>154256</v>
      </c>
      <c r="E54162">
        <f t="shared" si="1692"/>
        <v>15</v>
      </c>
      <c r="F54162" t="str">
        <f t="shared" si="1693"/>
        <v>суббота</v>
      </c>
    </row>
    <row r="54163" spans="1:6" x14ac:dyDescent="0.25">
      <c r="A54163">
        <v>70018</v>
      </c>
      <c r="B54163">
        <v>165820</v>
      </c>
      <c r="C54163" s="2">
        <v>44359.662404530747</v>
      </c>
      <c r="D54163">
        <v>396575</v>
      </c>
      <c r="E54163">
        <f t="shared" si="1692"/>
        <v>15</v>
      </c>
      <c r="F54163" t="str">
        <f t="shared" si="1693"/>
        <v>суббота</v>
      </c>
    </row>
    <row r="54164" spans="1:6" x14ac:dyDescent="0.25">
      <c r="A54164">
        <v>300354</v>
      </c>
      <c r="B54164">
        <v>165822</v>
      </c>
      <c r="C54164" s="2">
        <v>44359.662404530747</v>
      </c>
      <c r="D54164">
        <v>182841</v>
      </c>
      <c r="E54164">
        <f t="shared" si="1692"/>
        <v>15</v>
      </c>
      <c r="F54164" t="str">
        <f t="shared" si="1693"/>
        <v>суббота</v>
      </c>
    </row>
    <row r="54165" spans="1:6" x14ac:dyDescent="0.25">
      <c r="A54165">
        <v>210630</v>
      </c>
      <c r="B54165">
        <v>165823</v>
      </c>
      <c r="C54165" s="2">
        <v>44359.662809061483</v>
      </c>
      <c r="D54165">
        <v>304128</v>
      </c>
      <c r="E54165">
        <f t="shared" si="1692"/>
        <v>15</v>
      </c>
      <c r="F54165" t="str">
        <f t="shared" si="1693"/>
        <v>суббота</v>
      </c>
    </row>
    <row r="54166" spans="1:6" x14ac:dyDescent="0.25">
      <c r="A54166">
        <v>267261</v>
      </c>
      <c r="B54166">
        <v>165825</v>
      </c>
      <c r="C54166" s="2">
        <v>44359.662809061483</v>
      </c>
      <c r="D54166">
        <v>411922</v>
      </c>
      <c r="E54166">
        <f t="shared" si="1692"/>
        <v>15</v>
      </c>
      <c r="F54166" t="str">
        <f t="shared" si="1693"/>
        <v>суббота</v>
      </c>
    </row>
    <row r="54167" spans="1:6" x14ac:dyDescent="0.25">
      <c r="A54167">
        <v>190413</v>
      </c>
      <c r="B54167">
        <v>165827</v>
      </c>
      <c r="C54167" s="2">
        <v>44359.663618122977</v>
      </c>
      <c r="D54167">
        <v>313721</v>
      </c>
      <c r="E54167">
        <f t="shared" si="1692"/>
        <v>15</v>
      </c>
      <c r="F54167" t="str">
        <f t="shared" si="1693"/>
        <v>суббота</v>
      </c>
    </row>
    <row r="54168" spans="1:6" x14ac:dyDescent="0.25">
      <c r="A54168">
        <v>291503</v>
      </c>
      <c r="B54168">
        <v>165832</v>
      </c>
      <c r="C54168" s="2">
        <v>44359.663999999997</v>
      </c>
      <c r="D54168">
        <v>230507</v>
      </c>
      <c r="E54168">
        <f t="shared" si="1692"/>
        <v>15</v>
      </c>
      <c r="F54168" t="str">
        <f t="shared" si="1693"/>
        <v>суббота</v>
      </c>
    </row>
    <row r="54169" spans="1:6" x14ac:dyDescent="0.25">
      <c r="A54169">
        <v>87277</v>
      </c>
      <c r="B54169">
        <v>165836</v>
      </c>
      <c r="C54169" s="2">
        <v>44359.664022653727</v>
      </c>
      <c r="D54169">
        <v>254768</v>
      </c>
      <c r="E54169">
        <f t="shared" si="1692"/>
        <v>15</v>
      </c>
      <c r="F54169" t="str">
        <f t="shared" si="1693"/>
        <v>суббота</v>
      </c>
    </row>
    <row r="54170" spans="1:6" x14ac:dyDescent="0.25">
      <c r="A54170">
        <v>259096</v>
      </c>
      <c r="B54170">
        <v>165837</v>
      </c>
      <c r="C54170" s="2">
        <v>44359.664022653727</v>
      </c>
      <c r="D54170">
        <v>82901</v>
      </c>
      <c r="E54170">
        <f t="shared" si="1692"/>
        <v>15</v>
      </c>
      <c r="F54170" t="str">
        <f t="shared" si="1693"/>
        <v>суббота</v>
      </c>
    </row>
    <row r="54171" spans="1:6" x14ac:dyDescent="0.25">
      <c r="A54171">
        <v>348532</v>
      </c>
      <c r="B54171">
        <v>165839</v>
      </c>
      <c r="C54171" s="2">
        <v>44359.665211951047</v>
      </c>
      <c r="D54171">
        <v>411922</v>
      </c>
      <c r="E54171">
        <f t="shared" si="1692"/>
        <v>15</v>
      </c>
      <c r="F54171" t="str">
        <f t="shared" si="1693"/>
        <v>суббота</v>
      </c>
    </row>
    <row r="54172" spans="1:6" x14ac:dyDescent="0.25">
      <c r="A54172">
        <v>53879</v>
      </c>
      <c r="B54172">
        <v>165840</v>
      </c>
      <c r="C54172" s="2">
        <v>44359.6656407767</v>
      </c>
      <c r="D54172">
        <v>291066</v>
      </c>
      <c r="E54172">
        <f t="shared" si="1692"/>
        <v>15</v>
      </c>
      <c r="F54172" t="str">
        <f t="shared" si="1693"/>
        <v>суббота</v>
      </c>
    </row>
    <row r="54173" spans="1:6" x14ac:dyDescent="0.25">
      <c r="A54173">
        <v>159863</v>
      </c>
      <c r="B54173">
        <v>165843</v>
      </c>
      <c r="C54173" s="2">
        <v>44359.66685436893</v>
      </c>
      <c r="D54173">
        <v>153893</v>
      </c>
      <c r="E54173">
        <f t="shared" si="1692"/>
        <v>16</v>
      </c>
      <c r="F54173" t="str">
        <f t="shared" si="1693"/>
        <v>суббота</v>
      </c>
    </row>
    <row r="54174" spans="1:6" x14ac:dyDescent="0.25">
      <c r="A54174">
        <v>216763</v>
      </c>
      <c r="B54174">
        <v>165847</v>
      </c>
      <c r="C54174" s="2">
        <v>44359.666951506086</v>
      </c>
      <c r="D54174">
        <v>226000</v>
      </c>
      <c r="E54174">
        <f t="shared" si="1692"/>
        <v>16</v>
      </c>
      <c r="F54174" t="str">
        <f t="shared" si="1693"/>
        <v>суббота</v>
      </c>
    </row>
    <row r="54175" spans="1:6" x14ac:dyDescent="0.25">
      <c r="A54175">
        <v>9859</v>
      </c>
      <c r="B54175">
        <v>165849</v>
      </c>
      <c r="C54175" s="2">
        <v>44359.667663430417</v>
      </c>
      <c r="D54175">
        <v>472330</v>
      </c>
      <c r="E54175">
        <f t="shared" si="1692"/>
        <v>16</v>
      </c>
      <c r="F54175" t="str">
        <f t="shared" si="1693"/>
        <v>суббота</v>
      </c>
    </row>
    <row r="54176" spans="1:6" x14ac:dyDescent="0.25">
      <c r="A54176">
        <v>250427</v>
      </c>
      <c r="B54176">
        <v>165853</v>
      </c>
      <c r="C54176" s="2">
        <v>44359.667663430417</v>
      </c>
      <c r="D54176">
        <v>392910</v>
      </c>
      <c r="E54176">
        <f t="shared" si="1692"/>
        <v>16</v>
      </c>
      <c r="F54176" t="str">
        <f t="shared" si="1693"/>
        <v>суббота</v>
      </c>
    </row>
    <row r="54177" spans="1:6" x14ac:dyDescent="0.25">
      <c r="A54177">
        <v>281558</v>
      </c>
      <c r="B54177">
        <v>165856</v>
      </c>
      <c r="C54177" s="2">
        <v>44359.667663430417</v>
      </c>
      <c r="D54177">
        <v>296511</v>
      </c>
      <c r="E54177">
        <f t="shared" si="1692"/>
        <v>16</v>
      </c>
      <c r="F54177" t="str">
        <f t="shared" si="1693"/>
        <v>суббота</v>
      </c>
    </row>
    <row r="54178" spans="1:6" x14ac:dyDescent="0.25">
      <c r="A54178">
        <v>267227</v>
      </c>
      <c r="B54178">
        <v>165857</v>
      </c>
      <c r="C54178" s="2">
        <v>44359.668067961167</v>
      </c>
      <c r="D54178">
        <v>357547</v>
      </c>
      <c r="E54178">
        <f t="shared" si="1692"/>
        <v>16</v>
      </c>
      <c r="F54178" t="str">
        <f t="shared" si="1693"/>
        <v>суббота</v>
      </c>
    </row>
    <row r="54179" spans="1:6" x14ac:dyDescent="0.25">
      <c r="A54179">
        <v>69632</v>
      </c>
      <c r="B54179">
        <v>165858</v>
      </c>
      <c r="C54179" s="2">
        <v>44359.668385876037</v>
      </c>
      <c r="D54179">
        <v>471403</v>
      </c>
      <c r="E54179">
        <f t="shared" si="1692"/>
        <v>16</v>
      </c>
      <c r="F54179" t="str">
        <f t="shared" si="1693"/>
        <v>суббота</v>
      </c>
    </row>
    <row r="54180" spans="1:6" x14ac:dyDescent="0.25">
      <c r="A54180">
        <v>161870</v>
      </c>
      <c r="B54180">
        <v>165861</v>
      </c>
      <c r="C54180" s="2">
        <v>44359.668877022654</v>
      </c>
      <c r="D54180">
        <v>153893</v>
      </c>
      <c r="E54180">
        <f t="shared" si="1692"/>
        <v>16</v>
      </c>
      <c r="F54180" t="str">
        <f t="shared" si="1693"/>
        <v>суббота</v>
      </c>
    </row>
    <row r="54181" spans="1:6" x14ac:dyDescent="0.25">
      <c r="A54181">
        <v>10747</v>
      </c>
      <c r="B54181">
        <v>165865</v>
      </c>
      <c r="C54181" s="2">
        <v>44359.669281553397</v>
      </c>
      <c r="D54181">
        <v>158978</v>
      </c>
      <c r="E54181">
        <f t="shared" si="1692"/>
        <v>16</v>
      </c>
      <c r="F54181" t="str">
        <f t="shared" si="1693"/>
        <v>суббота</v>
      </c>
    </row>
    <row r="54182" spans="1:6" x14ac:dyDescent="0.25">
      <c r="A54182">
        <v>87140</v>
      </c>
      <c r="B54182">
        <v>165870</v>
      </c>
      <c r="C54182" s="2">
        <v>44359.669281553397</v>
      </c>
      <c r="D54182">
        <v>250679</v>
      </c>
      <c r="E54182">
        <f t="shared" si="1692"/>
        <v>16</v>
      </c>
      <c r="F54182" t="str">
        <f t="shared" si="1693"/>
        <v>суббота</v>
      </c>
    </row>
    <row r="54183" spans="1:6" x14ac:dyDescent="0.25">
      <c r="A54183">
        <v>305629</v>
      </c>
      <c r="B54183">
        <v>165873</v>
      </c>
      <c r="C54183" s="2">
        <v>44359.669281553397</v>
      </c>
      <c r="D54183">
        <v>60239</v>
      </c>
      <c r="E54183">
        <f t="shared" si="1692"/>
        <v>16</v>
      </c>
      <c r="F54183" t="str">
        <f t="shared" si="1693"/>
        <v>суббота</v>
      </c>
    </row>
    <row r="54184" spans="1:6" x14ac:dyDescent="0.25">
      <c r="A54184">
        <v>277106</v>
      </c>
      <c r="B54184">
        <v>165874</v>
      </c>
      <c r="C54184" s="2">
        <v>44359.669972838528</v>
      </c>
      <c r="D54184">
        <v>49390</v>
      </c>
      <c r="E54184">
        <f t="shared" si="1692"/>
        <v>16</v>
      </c>
      <c r="F54184" t="str">
        <f t="shared" si="1693"/>
        <v>суббота</v>
      </c>
    </row>
    <row r="54185" spans="1:6" x14ac:dyDescent="0.25">
      <c r="A54185">
        <v>64647</v>
      </c>
      <c r="B54185">
        <v>165879</v>
      </c>
      <c r="C54185" s="2">
        <v>44359.670369579151</v>
      </c>
      <c r="D54185">
        <v>182984</v>
      </c>
      <c r="E54185">
        <f t="shared" si="1692"/>
        <v>16</v>
      </c>
      <c r="F54185" t="str">
        <f t="shared" si="1693"/>
        <v>суббота</v>
      </c>
    </row>
    <row r="54186" spans="1:6" x14ac:dyDescent="0.25">
      <c r="A54186">
        <v>122401</v>
      </c>
      <c r="B54186">
        <v>165880</v>
      </c>
      <c r="C54186" s="2">
        <v>44359.670495145634</v>
      </c>
      <c r="D54186">
        <v>294042</v>
      </c>
      <c r="E54186">
        <f t="shared" si="1692"/>
        <v>16</v>
      </c>
      <c r="F54186" t="str">
        <f t="shared" si="1693"/>
        <v>суббота</v>
      </c>
    </row>
    <row r="54187" spans="1:6" x14ac:dyDescent="0.25">
      <c r="A54187">
        <v>96635</v>
      </c>
      <c r="B54187">
        <v>165882</v>
      </c>
      <c r="C54187" s="2">
        <v>44359.671304207121</v>
      </c>
      <c r="D54187">
        <v>62068</v>
      </c>
      <c r="E54187">
        <f t="shared" si="1692"/>
        <v>16</v>
      </c>
      <c r="F54187" t="str">
        <f t="shared" si="1693"/>
        <v>суббота</v>
      </c>
    </row>
    <row r="54188" spans="1:6" x14ac:dyDescent="0.25">
      <c r="A54188">
        <v>105709</v>
      </c>
      <c r="B54188">
        <v>165886</v>
      </c>
      <c r="C54188" s="2">
        <v>44359.671304207121</v>
      </c>
      <c r="D54188">
        <v>180863</v>
      </c>
      <c r="E54188">
        <f t="shared" si="1692"/>
        <v>16</v>
      </c>
      <c r="F54188" t="str">
        <f t="shared" si="1693"/>
        <v>суббота</v>
      </c>
    </row>
    <row r="54189" spans="1:6" x14ac:dyDescent="0.25">
      <c r="A54189">
        <v>116021</v>
      </c>
      <c r="B54189">
        <v>165891</v>
      </c>
      <c r="C54189" s="2">
        <v>44359.671304207121</v>
      </c>
      <c r="D54189">
        <v>172207</v>
      </c>
      <c r="E54189">
        <f t="shared" si="1692"/>
        <v>16</v>
      </c>
      <c r="F54189" t="str">
        <f t="shared" si="1693"/>
        <v>суббота</v>
      </c>
    </row>
    <row r="54190" spans="1:6" x14ac:dyDescent="0.25">
      <c r="A54190">
        <v>1122</v>
      </c>
      <c r="B54190">
        <v>165892</v>
      </c>
      <c r="C54190" s="2">
        <v>44359.672113268607</v>
      </c>
      <c r="D54190">
        <v>304722</v>
      </c>
      <c r="E54190">
        <f t="shared" si="1692"/>
        <v>16</v>
      </c>
      <c r="F54190" t="str">
        <f t="shared" si="1693"/>
        <v>суббота</v>
      </c>
    </row>
    <row r="54191" spans="1:6" x14ac:dyDescent="0.25">
      <c r="A54191">
        <v>28384</v>
      </c>
      <c r="B54191">
        <v>165896</v>
      </c>
      <c r="C54191" s="2">
        <v>44359.67251779935</v>
      </c>
      <c r="D54191">
        <v>250679</v>
      </c>
      <c r="E54191">
        <f t="shared" si="1692"/>
        <v>16</v>
      </c>
      <c r="F54191" t="str">
        <f t="shared" si="1693"/>
        <v>суббота</v>
      </c>
    </row>
    <row r="54192" spans="1:6" x14ac:dyDescent="0.25">
      <c r="A54192">
        <v>250319</v>
      </c>
      <c r="B54192">
        <v>165899</v>
      </c>
      <c r="C54192" s="2">
        <v>44359.673482467115</v>
      </c>
      <c r="D54192">
        <v>447870</v>
      </c>
      <c r="E54192">
        <f t="shared" si="1692"/>
        <v>16</v>
      </c>
      <c r="F54192" t="str">
        <f t="shared" si="1693"/>
        <v>суббота</v>
      </c>
    </row>
    <row r="54193" spans="1:6" x14ac:dyDescent="0.25">
      <c r="A54193">
        <v>195656</v>
      </c>
      <c r="B54193">
        <v>165903</v>
      </c>
      <c r="C54193" s="2">
        <v>44359.673731391587</v>
      </c>
      <c r="D54193">
        <v>112334</v>
      </c>
      <c r="E54193">
        <f t="shared" si="1692"/>
        <v>16</v>
      </c>
      <c r="F54193" t="str">
        <f t="shared" si="1693"/>
        <v>суббота</v>
      </c>
    </row>
    <row r="54194" spans="1:6" x14ac:dyDescent="0.25">
      <c r="A54194">
        <v>252889</v>
      </c>
      <c r="B54194">
        <v>165904</v>
      </c>
      <c r="C54194" s="2">
        <v>44359.673731391587</v>
      </c>
      <c r="D54194">
        <v>127628</v>
      </c>
      <c r="E54194">
        <f t="shared" si="1692"/>
        <v>16</v>
      </c>
      <c r="F54194" t="str">
        <f t="shared" si="1693"/>
        <v>суббота</v>
      </c>
    </row>
    <row r="54195" spans="1:6" x14ac:dyDescent="0.25">
      <c r="A54195">
        <v>93484</v>
      </c>
      <c r="B54195">
        <v>165909</v>
      </c>
      <c r="C54195" s="2">
        <v>44359.674135922331</v>
      </c>
      <c r="D54195">
        <v>336356</v>
      </c>
      <c r="E54195">
        <f t="shared" si="1692"/>
        <v>16</v>
      </c>
      <c r="F54195" t="str">
        <f t="shared" si="1693"/>
        <v>суббота</v>
      </c>
    </row>
    <row r="54196" spans="1:6" x14ac:dyDescent="0.25">
      <c r="A54196">
        <v>211722</v>
      </c>
      <c r="B54196">
        <v>165913</v>
      </c>
      <c r="C54196" s="2">
        <v>44359.674135922331</v>
      </c>
      <c r="D54196">
        <v>336616</v>
      </c>
      <c r="E54196">
        <f t="shared" si="1692"/>
        <v>16</v>
      </c>
      <c r="F54196" t="str">
        <f t="shared" si="1693"/>
        <v>суббота</v>
      </c>
    </row>
    <row r="54197" spans="1:6" x14ac:dyDescent="0.25">
      <c r="A54197">
        <v>322761</v>
      </c>
      <c r="B54197">
        <v>165914</v>
      </c>
      <c r="C54197" s="2">
        <v>44359.674540453074</v>
      </c>
      <c r="D54197">
        <v>345179</v>
      </c>
      <c r="E54197">
        <f t="shared" si="1692"/>
        <v>16</v>
      </c>
      <c r="F54197" t="str">
        <f t="shared" si="1693"/>
        <v>суббота</v>
      </c>
    </row>
    <row r="54198" spans="1:6" x14ac:dyDescent="0.25">
      <c r="A54198">
        <v>95682</v>
      </c>
      <c r="B54198">
        <v>165919</v>
      </c>
      <c r="C54198" s="2">
        <v>44359.674642170474</v>
      </c>
      <c r="D54198">
        <v>230507</v>
      </c>
      <c r="E54198">
        <f t="shared" si="1692"/>
        <v>16</v>
      </c>
      <c r="F54198" t="str">
        <f t="shared" si="1693"/>
        <v>суббота</v>
      </c>
    </row>
    <row r="54199" spans="1:6" x14ac:dyDescent="0.25">
      <c r="A54199">
        <v>72631</v>
      </c>
      <c r="B54199">
        <v>165922</v>
      </c>
      <c r="C54199" s="2">
        <v>44359.675252540663</v>
      </c>
      <c r="D54199">
        <v>33076</v>
      </c>
      <c r="E54199">
        <f t="shared" si="1692"/>
        <v>16</v>
      </c>
      <c r="F54199" t="str">
        <f t="shared" si="1693"/>
        <v>суббота</v>
      </c>
    </row>
    <row r="54200" spans="1:6" x14ac:dyDescent="0.25">
      <c r="A54200">
        <v>281235</v>
      </c>
      <c r="B54200">
        <v>165926</v>
      </c>
      <c r="C54200" s="2">
        <v>44359.675435651719</v>
      </c>
      <c r="D54200">
        <v>224368</v>
      </c>
      <c r="E54200">
        <f t="shared" si="1692"/>
        <v>16</v>
      </c>
      <c r="F54200" t="str">
        <f t="shared" si="1693"/>
        <v>суббота</v>
      </c>
    </row>
    <row r="54201" spans="1:6" x14ac:dyDescent="0.25">
      <c r="A54201">
        <v>335556</v>
      </c>
      <c r="B54201">
        <v>165930</v>
      </c>
      <c r="C54201" s="2">
        <v>44359.676333333337</v>
      </c>
      <c r="D54201">
        <v>93191</v>
      </c>
      <c r="E54201">
        <f t="shared" si="1692"/>
        <v>16</v>
      </c>
      <c r="F54201" t="str">
        <f t="shared" si="1693"/>
        <v>суббота</v>
      </c>
    </row>
    <row r="54202" spans="1:6" x14ac:dyDescent="0.25">
      <c r="A54202">
        <v>48770</v>
      </c>
      <c r="B54202">
        <v>165931</v>
      </c>
      <c r="C54202" s="2">
        <v>44359.676808984652</v>
      </c>
      <c r="D54202">
        <v>230507</v>
      </c>
      <c r="E54202">
        <f t="shared" si="1692"/>
        <v>16</v>
      </c>
      <c r="F54202" t="str">
        <f t="shared" si="1693"/>
        <v>суббота</v>
      </c>
    </row>
    <row r="54203" spans="1:6" x14ac:dyDescent="0.25">
      <c r="A54203">
        <v>140334</v>
      </c>
      <c r="B54203">
        <v>165934</v>
      </c>
      <c r="C54203" s="2">
        <v>44359.677333333333</v>
      </c>
      <c r="D54203">
        <v>351192</v>
      </c>
      <c r="E54203">
        <f t="shared" si="1692"/>
        <v>16</v>
      </c>
      <c r="F54203" t="str">
        <f t="shared" si="1693"/>
        <v>суббота</v>
      </c>
    </row>
    <row r="54204" spans="1:6" x14ac:dyDescent="0.25">
      <c r="A54204">
        <v>6496</v>
      </c>
      <c r="B54204">
        <v>165935</v>
      </c>
      <c r="C54204" s="2">
        <v>44359.677666666663</v>
      </c>
      <c r="D54204">
        <v>411922</v>
      </c>
      <c r="E54204">
        <f t="shared" si="1692"/>
        <v>16</v>
      </c>
      <c r="F54204" t="str">
        <f t="shared" si="1693"/>
        <v>суббота</v>
      </c>
    </row>
    <row r="54205" spans="1:6" x14ac:dyDescent="0.25">
      <c r="A54205">
        <v>340704</v>
      </c>
      <c r="B54205">
        <v>165937</v>
      </c>
      <c r="C54205" s="2">
        <v>44359.678945280313</v>
      </c>
      <c r="D54205">
        <v>411922</v>
      </c>
      <c r="E54205">
        <f t="shared" si="1692"/>
        <v>16</v>
      </c>
      <c r="F54205" t="str">
        <f t="shared" si="1693"/>
        <v>суббота</v>
      </c>
    </row>
    <row r="54206" spans="1:6" x14ac:dyDescent="0.25">
      <c r="A54206">
        <v>111799</v>
      </c>
      <c r="B54206">
        <v>165939</v>
      </c>
      <c r="C54206" s="2">
        <v>44359.679555650502</v>
      </c>
      <c r="D54206">
        <v>428190</v>
      </c>
      <c r="E54206">
        <f t="shared" si="1692"/>
        <v>16</v>
      </c>
      <c r="F54206" t="str">
        <f t="shared" si="1693"/>
        <v>суббота</v>
      </c>
    </row>
    <row r="54207" spans="1:6" x14ac:dyDescent="0.25">
      <c r="A54207">
        <v>62550</v>
      </c>
      <c r="B54207">
        <v>165940</v>
      </c>
      <c r="C54207" s="2">
        <v>44359.680203883494</v>
      </c>
      <c r="D54207">
        <v>78646</v>
      </c>
      <c r="E54207">
        <f t="shared" si="1692"/>
        <v>16</v>
      </c>
      <c r="F54207" t="str">
        <f t="shared" si="1693"/>
        <v>суббота</v>
      </c>
    </row>
    <row r="54208" spans="1:6" x14ac:dyDescent="0.25">
      <c r="A54208">
        <v>125994</v>
      </c>
      <c r="B54208">
        <v>165943</v>
      </c>
      <c r="C54208" s="2">
        <v>44359.680203883494</v>
      </c>
      <c r="D54208">
        <v>50803</v>
      </c>
      <c r="E54208">
        <f t="shared" si="1692"/>
        <v>16</v>
      </c>
      <c r="F54208" t="str">
        <f t="shared" si="1693"/>
        <v>суббота</v>
      </c>
    </row>
    <row r="54209" spans="1:6" x14ac:dyDescent="0.25">
      <c r="A54209">
        <v>321811</v>
      </c>
      <c r="B54209">
        <v>165944</v>
      </c>
      <c r="C54209" s="2">
        <v>44359.680203883494</v>
      </c>
      <c r="D54209">
        <v>212452</v>
      </c>
      <c r="E54209">
        <f t="shared" si="1692"/>
        <v>16</v>
      </c>
      <c r="F54209" t="str">
        <f t="shared" si="1693"/>
        <v>суббота</v>
      </c>
    </row>
    <row r="54210" spans="1:6" x14ac:dyDescent="0.25">
      <c r="A54210">
        <v>79904</v>
      </c>
      <c r="B54210">
        <v>165949</v>
      </c>
      <c r="C54210" s="2">
        <v>44359.680440687276</v>
      </c>
      <c r="D54210">
        <v>138209</v>
      </c>
      <c r="E54210">
        <f t="shared" si="1692"/>
        <v>16</v>
      </c>
      <c r="F54210" t="str">
        <f t="shared" si="1693"/>
        <v>суббота</v>
      </c>
    </row>
    <row r="54211" spans="1:6" x14ac:dyDescent="0.25">
      <c r="A54211">
        <v>133555</v>
      </c>
      <c r="B54211">
        <v>165951</v>
      </c>
      <c r="C54211" s="2">
        <v>44359.680608414237</v>
      </c>
      <c r="D54211">
        <v>236731</v>
      </c>
      <c r="E54211">
        <f t="shared" ref="E54211:E54274" si="1694">HOUR(C54211)</f>
        <v>16</v>
      </c>
      <c r="F54211" t="str">
        <f t="shared" ref="F54211:F54274" si="1695">TEXT(C54211,"дддд")</f>
        <v>суббота</v>
      </c>
    </row>
    <row r="54212" spans="1:6" x14ac:dyDescent="0.25">
      <c r="A54212">
        <v>258998</v>
      </c>
      <c r="B54212">
        <v>165952</v>
      </c>
      <c r="C54212" s="2">
        <v>44359.680608414237</v>
      </c>
      <c r="D54212">
        <v>411922</v>
      </c>
      <c r="E54212">
        <f t="shared" si="1694"/>
        <v>16</v>
      </c>
      <c r="F54212" t="str">
        <f t="shared" si="1695"/>
        <v>суббота</v>
      </c>
    </row>
    <row r="54213" spans="1:6" x14ac:dyDescent="0.25">
      <c r="A54213">
        <v>1610</v>
      </c>
      <c r="B54213">
        <v>165953</v>
      </c>
      <c r="C54213" s="2">
        <v>44359.68101294498</v>
      </c>
      <c r="D54213">
        <v>478233</v>
      </c>
      <c r="E54213">
        <f t="shared" si="1694"/>
        <v>16</v>
      </c>
      <c r="F54213" t="str">
        <f t="shared" si="1695"/>
        <v>суббота</v>
      </c>
    </row>
    <row r="54214" spans="1:6" x14ac:dyDescent="0.25">
      <c r="A54214">
        <v>118955</v>
      </c>
      <c r="B54214">
        <v>165955</v>
      </c>
      <c r="C54214" s="2">
        <v>44359.681051057465</v>
      </c>
      <c r="D54214">
        <v>401945</v>
      </c>
      <c r="E54214">
        <f t="shared" si="1694"/>
        <v>16</v>
      </c>
      <c r="F54214" t="str">
        <f t="shared" si="1695"/>
        <v>суббота</v>
      </c>
    </row>
    <row r="54215" spans="1:6" x14ac:dyDescent="0.25">
      <c r="A54215">
        <v>340747</v>
      </c>
      <c r="B54215">
        <v>165958</v>
      </c>
      <c r="C54215" s="2">
        <v>44359.681081575975</v>
      </c>
      <c r="D54215">
        <v>411922</v>
      </c>
      <c r="E54215">
        <f t="shared" si="1694"/>
        <v>16</v>
      </c>
      <c r="F54215" t="str">
        <f t="shared" si="1695"/>
        <v>суббота</v>
      </c>
    </row>
    <row r="54216" spans="1:6" x14ac:dyDescent="0.25">
      <c r="A54216">
        <v>222870</v>
      </c>
      <c r="B54216">
        <v>165959</v>
      </c>
      <c r="C54216" s="2">
        <v>44359.681417475731</v>
      </c>
      <c r="D54216">
        <v>226626</v>
      </c>
      <c r="E54216">
        <f t="shared" si="1694"/>
        <v>16</v>
      </c>
      <c r="F54216" t="str">
        <f t="shared" si="1695"/>
        <v>суббота</v>
      </c>
    </row>
    <row r="54217" spans="1:6" x14ac:dyDescent="0.25">
      <c r="A54217">
        <v>274380</v>
      </c>
      <c r="B54217">
        <v>165963</v>
      </c>
      <c r="C54217" s="2">
        <v>44359.681539353616</v>
      </c>
      <c r="D54217">
        <v>74982</v>
      </c>
      <c r="E54217">
        <f t="shared" si="1694"/>
        <v>16</v>
      </c>
      <c r="F54217" t="str">
        <f t="shared" si="1695"/>
        <v>суббота</v>
      </c>
    </row>
    <row r="54218" spans="1:6" x14ac:dyDescent="0.25">
      <c r="A54218">
        <v>282877</v>
      </c>
      <c r="B54218">
        <v>165964</v>
      </c>
      <c r="C54218" s="2">
        <v>44359.681539353616</v>
      </c>
      <c r="D54218">
        <v>249345</v>
      </c>
      <c r="E54218">
        <f t="shared" si="1694"/>
        <v>16</v>
      </c>
      <c r="F54218" t="str">
        <f t="shared" si="1695"/>
        <v>суббота</v>
      </c>
    </row>
    <row r="54219" spans="1:6" x14ac:dyDescent="0.25">
      <c r="A54219">
        <v>2662</v>
      </c>
      <c r="B54219">
        <v>165967</v>
      </c>
      <c r="C54219" s="2">
        <v>44359.681822006474</v>
      </c>
      <c r="D54219">
        <v>349014</v>
      </c>
      <c r="E54219">
        <f t="shared" si="1694"/>
        <v>16</v>
      </c>
      <c r="F54219" t="str">
        <f t="shared" si="1695"/>
        <v>суббота</v>
      </c>
    </row>
    <row r="54220" spans="1:6" x14ac:dyDescent="0.25">
      <c r="A54220">
        <v>253235</v>
      </c>
      <c r="B54220">
        <v>165970</v>
      </c>
      <c r="C54220" s="2">
        <v>44359.683035598704</v>
      </c>
      <c r="D54220">
        <v>5151</v>
      </c>
      <c r="E54220">
        <f t="shared" si="1694"/>
        <v>16</v>
      </c>
      <c r="F54220" t="str">
        <f t="shared" si="1695"/>
        <v>суббота</v>
      </c>
    </row>
    <row r="54221" spans="1:6" x14ac:dyDescent="0.25">
      <c r="A54221">
        <v>273251</v>
      </c>
      <c r="B54221">
        <v>165971</v>
      </c>
      <c r="C54221" s="2">
        <v>44359.683400982693</v>
      </c>
      <c r="D54221">
        <v>230507</v>
      </c>
      <c r="E54221">
        <f t="shared" si="1694"/>
        <v>16</v>
      </c>
      <c r="F54221" t="str">
        <f t="shared" si="1695"/>
        <v>суббота</v>
      </c>
    </row>
    <row r="54222" spans="1:6" x14ac:dyDescent="0.25">
      <c r="A54222">
        <v>285703</v>
      </c>
      <c r="B54222">
        <v>165976</v>
      </c>
      <c r="C54222" s="2">
        <v>44359.683440129455</v>
      </c>
      <c r="D54222">
        <v>411922</v>
      </c>
      <c r="E54222">
        <f t="shared" si="1694"/>
        <v>16</v>
      </c>
      <c r="F54222" t="str">
        <f t="shared" si="1695"/>
        <v>суббота</v>
      </c>
    </row>
    <row r="54223" spans="1:6" x14ac:dyDescent="0.25">
      <c r="A54223">
        <v>71833</v>
      </c>
      <c r="B54223">
        <v>165981</v>
      </c>
      <c r="C54223" s="2">
        <v>44359.684249190941</v>
      </c>
      <c r="D54223">
        <v>449379</v>
      </c>
      <c r="E54223">
        <f t="shared" si="1694"/>
        <v>16</v>
      </c>
      <c r="F54223" t="str">
        <f t="shared" si="1695"/>
        <v>суббота</v>
      </c>
    </row>
    <row r="54224" spans="1:6" x14ac:dyDescent="0.25">
      <c r="A54224">
        <v>150745</v>
      </c>
      <c r="B54224">
        <v>165984</v>
      </c>
      <c r="C54224" s="2">
        <v>44359.685462783171</v>
      </c>
      <c r="D54224">
        <v>249086</v>
      </c>
      <c r="E54224">
        <f t="shared" si="1694"/>
        <v>16</v>
      </c>
      <c r="F54224" t="str">
        <f t="shared" si="1695"/>
        <v>суббота</v>
      </c>
    </row>
    <row r="54225" spans="1:6" x14ac:dyDescent="0.25">
      <c r="A54225">
        <v>249464</v>
      </c>
      <c r="B54225">
        <v>165987</v>
      </c>
      <c r="C54225" s="2">
        <v>44359.685462783171</v>
      </c>
      <c r="D54225">
        <v>251823</v>
      </c>
      <c r="E54225">
        <f t="shared" si="1694"/>
        <v>16</v>
      </c>
      <c r="F54225" t="str">
        <f t="shared" si="1695"/>
        <v>суббота</v>
      </c>
    </row>
    <row r="54226" spans="1:6" x14ac:dyDescent="0.25">
      <c r="A54226">
        <v>93264</v>
      </c>
      <c r="B54226">
        <v>165992</v>
      </c>
      <c r="C54226" s="2">
        <v>44359.685659352399</v>
      </c>
      <c r="D54226">
        <v>111368</v>
      </c>
      <c r="E54226">
        <f t="shared" si="1694"/>
        <v>16</v>
      </c>
      <c r="F54226" t="str">
        <f t="shared" si="1695"/>
        <v>суббота</v>
      </c>
    </row>
    <row r="54227" spans="1:6" x14ac:dyDescent="0.25">
      <c r="A54227">
        <v>310214</v>
      </c>
      <c r="B54227">
        <v>165995</v>
      </c>
      <c r="C54227" s="2">
        <v>44359.685659352399</v>
      </c>
      <c r="D54227">
        <v>472330</v>
      </c>
      <c r="E54227">
        <f t="shared" si="1694"/>
        <v>16</v>
      </c>
      <c r="F54227" t="str">
        <f t="shared" si="1695"/>
        <v>суббота</v>
      </c>
    </row>
    <row r="54228" spans="1:6" x14ac:dyDescent="0.25">
      <c r="A54228">
        <v>7257</v>
      </c>
      <c r="B54228">
        <v>165996</v>
      </c>
      <c r="C54228" s="2">
        <v>44359.686676375408</v>
      </c>
      <c r="D54228">
        <v>466917</v>
      </c>
      <c r="E54228">
        <f t="shared" si="1694"/>
        <v>16</v>
      </c>
      <c r="F54228" t="str">
        <f t="shared" si="1695"/>
        <v>суббота</v>
      </c>
    </row>
    <row r="54229" spans="1:6" x14ac:dyDescent="0.25">
      <c r="A54229">
        <v>65177</v>
      </c>
      <c r="B54229">
        <v>165997</v>
      </c>
      <c r="C54229" s="2">
        <v>44359.687080906144</v>
      </c>
      <c r="D54229">
        <v>227775</v>
      </c>
      <c r="E54229">
        <f t="shared" si="1694"/>
        <v>16</v>
      </c>
      <c r="F54229" t="str">
        <f t="shared" si="1695"/>
        <v>суббота</v>
      </c>
    </row>
    <row r="54230" spans="1:6" x14ac:dyDescent="0.25">
      <c r="A54230">
        <v>185180</v>
      </c>
      <c r="B54230">
        <v>165999</v>
      </c>
      <c r="C54230" s="2">
        <v>44359.687080906144</v>
      </c>
      <c r="D54230">
        <v>470762</v>
      </c>
      <c r="E54230">
        <f t="shared" si="1694"/>
        <v>16</v>
      </c>
      <c r="F54230" t="str">
        <f t="shared" si="1695"/>
        <v>суббота</v>
      </c>
    </row>
    <row r="54231" spans="1:6" x14ac:dyDescent="0.25">
      <c r="A54231">
        <v>165253</v>
      </c>
      <c r="B54231">
        <v>166000</v>
      </c>
      <c r="C54231" s="2">
        <v>44359.687485436894</v>
      </c>
      <c r="D54231">
        <v>154256</v>
      </c>
      <c r="E54231">
        <f t="shared" si="1694"/>
        <v>16</v>
      </c>
      <c r="F54231" t="str">
        <f t="shared" si="1695"/>
        <v>суббота</v>
      </c>
    </row>
    <row r="54232" spans="1:6" x14ac:dyDescent="0.25">
      <c r="A54232">
        <v>203493</v>
      </c>
      <c r="B54232">
        <v>166003</v>
      </c>
      <c r="C54232" s="2">
        <v>44359.687582018494</v>
      </c>
      <c r="D54232">
        <v>180863</v>
      </c>
      <c r="E54232">
        <f t="shared" si="1694"/>
        <v>16</v>
      </c>
      <c r="F54232" t="str">
        <f t="shared" si="1695"/>
        <v>суббота</v>
      </c>
    </row>
    <row r="54233" spans="1:6" x14ac:dyDescent="0.25">
      <c r="A54233">
        <v>34807</v>
      </c>
      <c r="B54233">
        <v>166004</v>
      </c>
      <c r="C54233" s="2">
        <v>44359.688294498381</v>
      </c>
      <c r="D54233">
        <v>411922</v>
      </c>
      <c r="E54233">
        <f t="shared" si="1694"/>
        <v>16</v>
      </c>
      <c r="F54233" t="str">
        <f t="shared" si="1695"/>
        <v>суббота</v>
      </c>
    </row>
    <row r="54234" spans="1:6" x14ac:dyDescent="0.25">
      <c r="A54234">
        <v>88379</v>
      </c>
      <c r="B54234">
        <v>166008</v>
      </c>
      <c r="C54234" s="2">
        <v>44359.688294498381</v>
      </c>
      <c r="D54234">
        <v>351192</v>
      </c>
      <c r="E54234">
        <f t="shared" si="1694"/>
        <v>16</v>
      </c>
      <c r="F54234" t="str">
        <f t="shared" si="1695"/>
        <v>суббота</v>
      </c>
    </row>
    <row r="54235" spans="1:6" x14ac:dyDescent="0.25">
      <c r="A54235">
        <v>287657</v>
      </c>
      <c r="B54235">
        <v>166011</v>
      </c>
      <c r="C54235" s="2">
        <v>44359.688294498381</v>
      </c>
      <c r="D54235">
        <v>74456</v>
      </c>
      <c r="E54235">
        <f t="shared" si="1694"/>
        <v>16</v>
      </c>
      <c r="F54235" t="str">
        <f t="shared" si="1695"/>
        <v>суббота</v>
      </c>
    </row>
    <row r="54236" spans="1:6" x14ac:dyDescent="0.25">
      <c r="A54236">
        <v>135181</v>
      </c>
      <c r="B54236">
        <v>166014</v>
      </c>
      <c r="C54236" s="2">
        <v>44359.688699029124</v>
      </c>
      <c r="D54236">
        <v>431591</v>
      </c>
      <c r="E54236">
        <f t="shared" si="1694"/>
        <v>16</v>
      </c>
      <c r="F54236" t="str">
        <f t="shared" si="1695"/>
        <v>суббота</v>
      </c>
    </row>
    <row r="54237" spans="1:6" x14ac:dyDescent="0.25">
      <c r="A54237">
        <v>211631</v>
      </c>
      <c r="B54237">
        <v>166019</v>
      </c>
      <c r="C54237" s="2">
        <v>44359.688999999998</v>
      </c>
      <c r="D54237">
        <v>141969</v>
      </c>
      <c r="E54237">
        <f t="shared" si="1694"/>
        <v>16</v>
      </c>
      <c r="F54237" t="str">
        <f t="shared" si="1695"/>
        <v>суббота</v>
      </c>
    </row>
    <row r="54238" spans="1:6" x14ac:dyDescent="0.25">
      <c r="A54238">
        <v>82728</v>
      </c>
      <c r="B54238">
        <v>166022</v>
      </c>
      <c r="C54238" s="2">
        <v>44359.689103559867</v>
      </c>
      <c r="D54238">
        <v>153893</v>
      </c>
      <c r="E54238">
        <f t="shared" si="1694"/>
        <v>16</v>
      </c>
      <c r="F54238" t="str">
        <f t="shared" si="1695"/>
        <v>суббота</v>
      </c>
    </row>
    <row r="54239" spans="1:6" x14ac:dyDescent="0.25">
      <c r="A54239">
        <v>225607</v>
      </c>
      <c r="B54239">
        <v>166024</v>
      </c>
      <c r="C54239" s="2">
        <v>44359.689103559867</v>
      </c>
      <c r="D54239">
        <v>188426</v>
      </c>
      <c r="E54239">
        <f t="shared" si="1694"/>
        <v>16</v>
      </c>
      <c r="F54239" t="str">
        <f t="shared" si="1695"/>
        <v>суббота</v>
      </c>
    </row>
    <row r="54240" spans="1:6" x14ac:dyDescent="0.25">
      <c r="A54240">
        <v>243841</v>
      </c>
      <c r="B54240">
        <v>166026</v>
      </c>
      <c r="C54240" s="2">
        <v>44359.689508090618</v>
      </c>
      <c r="D54240">
        <v>294042</v>
      </c>
      <c r="E54240">
        <f t="shared" si="1694"/>
        <v>16</v>
      </c>
      <c r="F54240" t="str">
        <f t="shared" si="1695"/>
        <v>суббота</v>
      </c>
    </row>
    <row r="54241" spans="1:6" x14ac:dyDescent="0.25">
      <c r="A54241">
        <v>33657</v>
      </c>
      <c r="B54241">
        <v>166028</v>
      </c>
      <c r="C54241" s="2">
        <v>44359.689912621361</v>
      </c>
      <c r="D54241">
        <v>230507</v>
      </c>
      <c r="E54241">
        <f t="shared" si="1694"/>
        <v>16</v>
      </c>
      <c r="F54241" t="str">
        <f t="shared" si="1695"/>
        <v>суббота</v>
      </c>
    </row>
    <row r="54242" spans="1:6" x14ac:dyDescent="0.25">
      <c r="A54242">
        <v>59178</v>
      </c>
      <c r="B54242">
        <v>166033</v>
      </c>
      <c r="C54242" s="2">
        <v>44359.689912621361</v>
      </c>
      <c r="D54242">
        <v>105352</v>
      </c>
      <c r="E54242">
        <f t="shared" si="1694"/>
        <v>16</v>
      </c>
      <c r="F54242" t="str">
        <f t="shared" si="1695"/>
        <v>суббота</v>
      </c>
    </row>
    <row r="54243" spans="1:6" x14ac:dyDescent="0.25">
      <c r="A54243">
        <v>220558</v>
      </c>
      <c r="B54243">
        <v>166034</v>
      </c>
      <c r="C54243" s="2">
        <v>44359.690317152104</v>
      </c>
      <c r="D54243">
        <v>250679</v>
      </c>
      <c r="E54243">
        <f t="shared" si="1694"/>
        <v>16</v>
      </c>
      <c r="F54243" t="str">
        <f t="shared" si="1695"/>
        <v>суббота</v>
      </c>
    </row>
    <row r="54244" spans="1:6" x14ac:dyDescent="0.25">
      <c r="A54244">
        <v>243865</v>
      </c>
      <c r="B54244">
        <v>166039</v>
      </c>
      <c r="C54244" s="2">
        <v>44359.690317152104</v>
      </c>
      <c r="D54244">
        <v>245484</v>
      </c>
      <c r="E54244">
        <f t="shared" si="1694"/>
        <v>16</v>
      </c>
      <c r="F54244" t="str">
        <f t="shared" si="1695"/>
        <v>суббота</v>
      </c>
    </row>
    <row r="54245" spans="1:6" x14ac:dyDescent="0.25">
      <c r="A54245">
        <v>38289</v>
      </c>
      <c r="B54245">
        <v>166043</v>
      </c>
      <c r="C54245" s="2">
        <v>44359.690721682848</v>
      </c>
      <c r="D54245">
        <v>291168</v>
      </c>
      <c r="E54245">
        <f t="shared" si="1694"/>
        <v>16</v>
      </c>
      <c r="F54245" t="str">
        <f t="shared" si="1695"/>
        <v>суббота</v>
      </c>
    </row>
    <row r="54246" spans="1:6" x14ac:dyDescent="0.25">
      <c r="A54246">
        <v>43213</v>
      </c>
      <c r="B54246">
        <v>166048</v>
      </c>
      <c r="C54246" s="2">
        <v>44359.690721682848</v>
      </c>
      <c r="D54246">
        <v>244574</v>
      </c>
      <c r="E54246">
        <f t="shared" si="1694"/>
        <v>16</v>
      </c>
      <c r="F54246" t="str">
        <f t="shared" si="1695"/>
        <v>суббота</v>
      </c>
    </row>
    <row r="54247" spans="1:6" x14ac:dyDescent="0.25">
      <c r="A54247">
        <v>287539</v>
      </c>
      <c r="B54247">
        <v>166050</v>
      </c>
      <c r="C54247" s="2">
        <v>44359.691610461748</v>
      </c>
      <c r="D54247">
        <v>381626</v>
      </c>
      <c r="E54247">
        <f t="shared" si="1694"/>
        <v>16</v>
      </c>
      <c r="F54247" t="str">
        <f t="shared" si="1695"/>
        <v>суббота</v>
      </c>
    </row>
    <row r="54248" spans="1:6" x14ac:dyDescent="0.25">
      <c r="A54248">
        <v>92747</v>
      </c>
      <c r="B54248">
        <v>166051</v>
      </c>
      <c r="C54248" s="2">
        <v>44359.692190313428</v>
      </c>
      <c r="D54248">
        <v>143750</v>
      </c>
      <c r="E54248">
        <f t="shared" si="1694"/>
        <v>16</v>
      </c>
      <c r="F54248" t="str">
        <f t="shared" si="1695"/>
        <v>суббота</v>
      </c>
    </row>
    <row r="54249" spans="1:6" x14ac:dyDescent="0.25">
      <c r="A54249">
        <v>294568</v>
      </c>
      <c r="B54249">
        <v>166054</v>
      </c>
      <c r="C54249" s="2">
        <v>44359.692251350447</v>
      </c>
      <c r="D54249">
        <v>276543</v>
      </c>
      <c r="E54249">
        <f t="shared" si="1694"/>
        <v>16</v>
      </c>
      <c r="F54249" t="str">
        <f t="shared" si="1695"/>
        <v>суббота</v>
      </c>
    </row>
    <row r="54250" spans="1:6" x14ac:dyDescent="0.25">
      <c r="A54250">
        <v>317433</v>
      </c>
      <c r="B54250">
        <v>166059</v>
      </c>
      <c r="C54250" s="2">
        <v>44359.692744336571</v>
      </c>
      <c r="D54250">
        <v>226626</v>
      </c>
      <c r="E54250">
        <f t="shared" si="1694"/>
        <v>16</v>
      </c>
      <c r="F54250" t="str">
        <f t="shared" si="1695"/>
        <v>суббота</v>
      </c>
    </row>
    <row r="54251" spans="1:6" x14ac:dyDescent="0.25">
      <c r="A54251">
        <v>75425</v>
      </c>
      <c r="B54251">
        <v>166064</v>
      </c>
      <c r="C54251" s="2">
        <v>44359.693075350202</v>
      </c>
      <c r="D54251">
        <v>347008</v>
      </c>
      <c r="E54251">
        <f t="shared" si="1694"/>
        <v>16</v>
      </c>
      <c r="F54251" t="str">
        <f t="shared" si="1695"/>
        <v>суббота</v>
      </c>
    </row>
    <row r="54252" spans="1:6" x14ac:dyDescent="0.25">
      <c r="A54252">
        <v>200723</v>
      </c>
      <c r="B54252">
        <v>166068</v>
      </c>
      <c r="C54252" s="2">
        <v>44359.693333333336</v>
      </c>
      <c r="D54252">
        <v>313862</v>
      </c>
      <c r="E54252">
        <f t="shared" si="1694"/>
        <v>16</v>
      </c>
      <c r="F54252" t="str">
        <f t="shared" si="1695"/>
        <v>суббота</v>
      </c>
    </row>
    <row r="54253" spans="1:6" x14ac:dyDescent="0.25">
      <c r="A54253">
        <v>64890</v>
      </c>
      <c r="B54253">
        <v>166072</v>
      </c>
      <c r="C54253" s="2">
        <v>44359.693553398058</v>
      </c>
      <c r="D54253">
        <v>343491</v>
      </c>
      <c r="E54253">
        <f t="shared" si="1694"/>
        <v>16</v>
      </c>
      <c r="F54253" t="str">
        <f t="shared" si="1695"/>
        <v>суббота</v>
      </c>
    </row>
    <row r="54254" spans="1:6" x14ac:dyDescent="0.25">
      <c r="A54254">
        <v>40633</v>
      </c>
      <c r="B54254">
        <v>166074</v>
      </c>
      <c r="C54254" s="2">
        <v>44359.693957928801</v>
      </c>
      <c r="D54254">
        <v>105352</v>
      </c>
      <c r="E54254">
        <f t="shared" si="1694"/>
        <v>16</v>
      </c>
      <c r="F54254" t="str">
        <f t="shared" si="1695"/>
        <v>суббота</v>
      </c>
    </row>
    <row r="54255" spans="1:6" x14ac:dyDescent="0.25">
      <c r="A54255">
        <v>206237</v>
      </c>
      <c r="B54255">
        <v>166077</v>
      </c>
      <c r="C54255" s="2">
        <v>44359.693957928801</v>
      </c>
      <c r="D54255">
        <v>246229</v>
      </c>
      <c r="E54255">
        <f t="shared" si="1694"/>
        <v>16</v>
      </c>
      <c r="F54255" t="str">
        <f t="shared" si="1695"/>
        <v>суббота</v>
      </c>
    </row>
    <row r="54256" spans="1:6" x14ac:dyDescent="0.25">
      <c r="A54256">
        <v>329480</v>
      </c>
      <c r="B54256">
        <v>166079</v>
      </c>
      <c r="C54256" s="2">
        <v>44359.693957928808</v>
      </c>
      <c r="D54256">
        <v>230507</v>
      </c>
      <c r="E54256">
        <f t="shared" si="1694"/>
        <v>16</v>
      </c>
      <c r="F54256" t="str">
        <f t="shared" si="1695"/>
        <v>суббота</v>
      </c>
    </row>
    <row r="54257" spans="1:6" x14ac:dyDescent="0.25">
      <c r="A54257">
        <v>55213</v>
      </c>
      <c r="B54257">
        <v>166083</v>
      </c>
      <c r="C54257" s="2">
        <v>44359.694766990295</v>
      </c>
      <c r="D54257">
        <v>320264</v>
      </c>
      <c r="E54257">
        <f t="shared" si="1694"/>
        <v>16</v>
      </c>
      <c r="F54257" t="str">
        <f t="shared" si="1695"/>
        <v>суббота</v>
      </c>
    </row>
    <row r="54258" spans="1:6" x14ac:dyDescent="0.25">
      <c r="A54258">
        <v>64322</v>
      </c>
      <c r="B54258">
        <v>166084</v>
      </c>
      <c r="C54258" s="2">
        <v>44359.694766990295</v>
      </c>
      <c r="D54258">
        <v>226824</v>
      </c>
      <c r="E54258">
        <f t="shared" si="1694"/>
        <v>16</v>
      </c>
      <c r="F54258" t="str">
        <f t="shared" si="1695"/>
        <v>суббота</v>
      </c>
    </row>
    <row r="54259" spans="1:6" x14ac:dyDescent="0.25">
      <c r="A54259">
        <v>130732</v>
      </c>
      <c r="B54259">
        <v>166087</v>
      </c>
      <c r="C54259" s="2">
        <v>44359.694766990295</v>
      </c>
      <c r="D54259">
        <v>250679</v>
      </c>
      <c r="E54259">
        <f t="shared" si="1694"/>
        <v>16</v>
      </c>
      <c r="F54259" t="str">
        <f t="shared" si="1695"/>
        <v>суббота</v>
      </c>
    </row>
    <row r="54260" spans="1:6" x14ac:dyDescent="0.25">
      <c r="A54260">
        <v>332170</v>
      </c>
      <c r="B54260">
        <v>166091</v>
      </c>
      <c r="C54260" s="2">
        <v>44359.69594409009</v>
      </c>
      <c r="D54260">
        <v>330333</v>
      </c>
      <c r="E54260">
        <f t="shared" si="1694"/>
        <v>16</v>
      </c>
      <c r="F54260" t="str">
        <f t="shared" si="1695"/>
        <v>суббота</v>
      </c>
    </row>
    <row r="54261" spans="1:6" x14ac:dyDescent="0.25">
      <c r="A54261">
        <v>44868</v>
      </c>
      <c r="B54261">
        <v>166096</v>
      </c>
      <c r="C54261" s="2">
        <v>44359.695980582524</v>
      </c>
      <c r="D54261">
        <v>294042</v>
      </c>
      <c r="E54261">
        <f t="shared" si="1694"/>
        <v>16</v>
      </c>
      <c r="F54261" t="str">
        <f t="shared" si="1695"/>
        <v>суббота</v>
      </c>
    </row>
    <row r="54262" spans="1:6" x14ac:dyDescent="0.25">
      <c r="A54262">
        <v>150160</v>
      </c>
      <c r="B54262">
        <v>166099</v>
      </c>
      <c r="C54262" s="2">
        <v>44359.696385113268</v>
      </c>
      <c r="D54262">
        <v>371515</v>
      </c>
      <c r="E54262">
        <f t="shared" si="1694"/>
        <v>16</v>
      </c>
      <c r="F54262" t="str">
        <f t="shared" si="1695"/>
        <v>суббота</v>
      </c>
    </row>
    <row r="54263" spans="1:6" x14ac:dyDescent="0.25">
      <c r="A54263">
        <v>158099</v>
      </c>
      <c r="B54263">
        <v>166101</v>
      </c>
      <c r="C54263" s="2">
        <v>44359.696385113268</v>
      </c>
      <c r="D54263">
        <v>370651</v>
      </c>
      <c r="E54263">
        <f t="shared" si="1694"/>
        <v>16</v>
      </c>
      <c r="F54263" t="str">
        <f t="shared" si="1695"/>
        <v>суббота</v>
      </c>
    </row>
    <row r="54264" spans="1:6" x14ac:dyDescent="0.25">
      <c r="A54264">
        <v>10442</v>
      </c>
      <c r="B54264">
        <v>166104</v>
      </c>
      <c r="C54264" s="2">
        <v>44359.696789644011</v>
      </c>
      <c r="D54264">
        <v>169563</v>
      </c>
      <c r="E54264">
        <f t="shared" si="1694"/>
        <v>16</v>
      </c>
      <c r="F54264" t="str">
        <f t="shared" si="1695"/>
        <v>суббота</v>
      </c>
    </row>
    <row r="54265" spans="1:6" x14ac:dyDescent="0.25">
      <c r="A54265">
        <v>135823</v>
      </c>
      <c r="B54265">
        <v>166107</v>
      </c>
      <c r="C54265" s="2">
        <v>44359.696789644011</v>
      </c>
      <c r="D54265">
        <v>118549</v>
      </c>
      <c r="E54265">
        <f t="shared" si="1694"/>
        <v>16</v>
      </c>
      <c r="F54265" t="str">
        <f t="shared" si="1695"/>
        <v>суббота</v>
      </c>
    </row>
    <row r="54266" spans="1:6" x14ac:dyDescent="0.25">
      <c r="A54266">
        <v>317522</v>
      </c>
      <c r="B54266">
        <v>166110</v>
      </c>
      <c r="C54266" s="2">
        <v>44359.696789644011</v>
      </c>
      <c r="D54266">
        <v>411922</v>
      </c>
      <c r="E54266">
        <f t="shared" si="1694"/>
        <v>16</v>
      </c>
      <c r="F54266" t="str">
        <f t="shared" si="1695"/>
        <v>суббота</v>
      </c>
    </row>
    <row r="54267" spans="1:6" x14ac:dyDescent="0.25">
      <c r="A54267">
        <v>153085</v>
      </c>
      <c r="B54267">
        <v>166113</v>
      </c>
      <c r="C54267" s="2">
        <v>44359.697194174754</v>
      </c>
      <c r="D54267">
        <v>351192</v>
      </c>
      <c r="E54267">
        <f t="shared" si="1694"/>
        <v>16</v>
      </c>
      <c r="F54267" t="str">
        <f t="shared" si="1695"/>
        <v>суббота</v>
      </c>
    </row>
    <row r="54268" spans="1:6" x14ac:dyDescent="0.25">
      <c r="A54268">
        <v>204133</v>
      </c>
      <c r="B54268">
        <v>166118</v>
      </c>
      <c r="C54268" s="2">
        <v>44359.698003236248</v>
      </c>
      <c r="D54268">
        <v>472712</v>
      </c>
      <c r="E54268">
        <f t="shared" si="1694"/>
        <v>16</v>
      </c>
      <c r="F54268" t="str">
        <f t="shared" si="1695"/>
        <v>суббота</v>
      </c>
    </row>
    <row r="54269" spans="1:6" x14ac:dyDescent="0.25">
      <c r="A54269">
        <v>146218</v>
      </c>
      <c r="B54269">
        <v>166120</v>
      </c>
      <c r="C54269" s="2">
        <v>44359.698049867242</v>
      </c>
      <c r="D54269">
        <v>287170</v>
      </c>
      <c r="E54269">
        <f t="shared" si="1694"/>
        <v>16</v>
      </c>
      <c r="F54269" t="str">
        <f t="shared" si="1695"/>
        <v>суббота</v>
      </c>
    </row>
    <row r="54270" spans="1:6" x14ac:dyDescent="0.25">
      <c r="A54270">
        <v>102056</v>
      </c>
      <c r="B54270">
        <v>166123</v>
      </c>
      <c r="C54270" s="2">
        <v>44359.698407766991</v>
      </c>
      <c r="D54270">
        <v>366667</v>
      </c>
      <c r="E54270">
        <f t="shared" si="1694"/>
        <v>16</v>
      </c>
      <c r="F54270" t="str">
        <f t="shared" si="1695"/>
        <v>суббота</v>
      </c>
    </row>
    <row r="54271" spans="1:6" x14ac:dyDescent="0.25">
      <c r="A54271">
        <v>208387</v>
      </c>
      <c r="B54271">
        <v>166128</v>
      </c>
      <c r="C54271" s="2">
        <v>44359.698407766991</v>
      </c>
      <c r="D54271">
        <v>377180</v>
      </c>
      <c r="E54271">
        <f t="shared" si="1694"/>
        <v>16</v>
      </c>
      <c r="F54271" t="str">
        <f t="shared" si="1695"/>
        <v>суббота</v>
      </c>
    </row>
    <row r="54272" spans="1:6" x14ac:dyDescent="0.25">
      <c r="A54272">
        <v>158527</v>
      </c>
      <c r="B54272">
        <v>166132</v>
      </c>
      <c r="C54272" s="2">
        <v>44359.698812297735</v>
      </c>
      <c r="D54272">
        <v>191893</v>
      </c>
      <c r="E54272">
        <f t="shared" si="1694"/>
        <v>16</v>
      </c>
      <c r="F54272" t="str">
        <f t="shared" si="1695"/>
        <v>суббота</v>
      </c>
    </row>
    <row r="54273" spans="1:6" x14ac:dyDescent="0.25">
      <c r="A54273">
        <v>178793</v>
      </c>
      <c r="B54273">
        <v>166136</v>
      </c>
      <c r="C54273" s="2">
        <v>44359.698812297735</v>
      </c>
      <c r="D54273">
        <v>182191</v>
      </c>
      <c r="E54273">
        <f t="shared" si="1694"/>
        <v>16</v>
      </c>
      <c r="F54273" t="str">
        <f t="shared" si="1695"/>
        <v>суббота</v>
      </c>
    </row>
    <row r="54274" spans="1:6" x14ac:dyDescent="0.25">
      <c r="A54274">
        <v>114343</v>
      </c>
      <c r="B54274">
        <v>166140</v>
      </c>
      <c r="C54274" s="2">
        <v>44359.699216828478</v>
      </c>
      <c r="D54274">
        <v>194335</v>
      </c>
      <c r="E54274">
        <f t="shared" si="1694"/>
        <v>16</v>
      </c>
      <c r="F54274" t="str">
        <f t="shared" si="1695"/>
        <v>суббота</v>
      </c>
    </row>
    <row r="54275" spans="1:6" x14ac:dyDescent="0.25">
      <c r="A54275">
        <v>82456</v>
      </c>
      <c r="B54275">
        <v>166144</v>
      </c>
      <c r="C54275" s="2">
        <v>44359.699621359228</v>
      </c>
      <c r="D54275">
        <v>304128</v>
      </c>
      <c r="E54275">
        <f t="shared" ref="E54275:E54338" si="1696">HOUR(C54275)</f>
        <v>16</v>
      </c>
      <c r="F54275" t="str">
        <f t="shared" ref="F54275:F54338" si="1697">TEXT(C54275,"дддд")</f>
        <v>суббота</v>
      </c>
    </row>
    <row r="54276" spans="1:6" x14ac:dyDescent="0.25">
      <c r="A54276">
        <v>189976</v>
      </c>
      <c r="B54276">
        <v>166145</v>
      </c>
      <c r="C54276" s="2">
        <v>44359.699621359228</v>
      </c>
      <c r="D54276">
        <v>351192</v>
      </c>
      <c r="E54276">
        <f t="shared" si="1696"/>
        <v>16</v>
      </c>
      <c r="F54276" t="str">
        <f t="shared" si="1697"/>
        <v>суббота</v>
      </c>
    </row>
    <row r="54277" spans="1:6" x14ac:dyDescent="0.25">
      <c r="A54277">
        <v>305782</v>
      </c>
      <c r="B54277">
        <v>166149</v>
      </c>
      <c r="C54277" s="2">
        <v>44359.699621359228</v>
      </c>
      <c r="D54277">
        <v>108479</v>
      </c>
      <c r="E54277">
        <f t="shared" si="1696"/>
        <v>16</v>
      </c>
      <c r="F54277" t="str">
        <f t="shared" si="1697"/>
        <v>суббота</v>
      </c>
    </row>
    <row r="54278" spans="1:6" x14ac:dyDescent="0.25">
      <c r="A54278">
        <v>12180</v>
      </c>
      <c r="B54278">
        <v>166154</v>
      </c>
      <c r="C54278" s="2">
        <v>44359.699942014835</v>
      </c>
      <c r="D54278">
        <v>112334</v>
      </c>
      <c r="E54278">
        <f t="shared" si="1696"/>
        <v>16</v>
      </c>
      <c r="F54278" t="str">
        <f t="shared" si="1697"/>
        <v>суббота</v>
      </c>
    </row>
    <row r="54279" spans="1:6" x14ac:dyDescent="0.25">
      <c r="A54279">
        <v>79897</v>
      </c>
      <c r="B54279">
        <v>166156</v>
      </c>
      <c r="C54279" s="2">
        <v>44359.700025889964</v>
      </c>
      <c r="D54279">
        <v>471403</v>
      </c>
      <c r="E54279">
        <f t="shared" si="1696"/>
        <v>16</v>
      </c>
      <c r="F54279" t="str">
        <f t="shared" si="1697"/>
        <v>суббота</v>
      </c>
    </row>
    <row r="54280" spans="1:6" x14ac:dyDescent="0.25">
      <c r="A54280">
        <v>326054</v>
      </c>
      <c r="B54280">
        <v>166160</v>
      </c>
      <c r="C54280" s="2">
        <v>44359.700025889964</v>
      </c>
      <c r="D54280">
        <v>226626</v>
      </c>
      <c r="E54280">
        <f t="shared" si="1696"/>
        <v>16</v>
      </c>
      <c r="F54280" t="str">
        <f t="shared" si="1697"/>
        <v>суббота</v>
      </c>
    </row>
    <row r="54281" spans="1:6" x14ac:dyDescent="0.25">
      <c r="A54281">
        <v>337491</v>
      </c>
      <c r="B54281">
        <v>166161</v>
      </c>
      <c r="C54281" s="2">
        <v>44359.700430420715</v>
      </c>
      <c r="D54281">
        <v>226626</v>
      </c>
      <c r="E54281">
        <f t="shared" si="1696"/>
        <v>16</v>
      </c>
      <c r="F54281" t="str">
        <f t="shared" si="1697"/>
        <v>суббота</v>
      </c>
    </row>
    <row r="54282" spans="1:6" x14ac:dyDescent="0.25">
      <c r="A54282">
        <v>198010</v>
      </c>
      <c r="B54282">
        <v>166162</v>
      </c>
      <c r="C54282" s="2">
        <v>44359.700674459062</v>
      </c>
      <c r="D54282">
        <v>411922</v>
      </c>
      <c r="E54282">
        <f t="shared" si="1696"/>
        <v>16</v>
      </c>
      <c r="F54282" t="str">
        <f t="shared" si="1697"/>
        <v>суббота</v>
      </c>
    </row>
    <row r="54283" spans="1:6" x14ac:dyDescent="0.25">
      <c r="A54283">
        <v>57378</v>
      </c>
      <c r="B54283">
        <v>166167</v>
      </c>
      <c r="C54283" s="2">
        <v>44359.701239482201</v>
      </c>
      <c r="D54283">
        <v>74456</v>
      </c>
      <c r="E54283">
        <f t="shared" si="1696"/>
        <v>16</v>
      </c>
      <c r="F54283" t="str">
        <f t="shared" si="1697"/>
        <v>суббота</v>
      </c>
    </row>
    <row r="54284" spans="1:6" x14ac:dyDescent="0.25">
      <c r="A54284">
        <v>182517</v>
      </c>
      <c r="B54284">
        <v>166169</v>
      </c>
      <c r="C54284" s="2">
        <v>44359.701239482201</v>
      </c>
      <c r="D54284">
        <v>54565</v>
      </c>
      <c r="E54284">
        <f t="shared" si="1696"/>
        <v>16</v>
      </c>
      <c r="F54284" t="str">
        <f t="shared" si="1697"/>
        <v>суббота</v>
      </c>
    </row>
    <row r="54285" spans="1:6" x14ac:dyDescent="0.25">
      <c r="A54285">
        <v>125416</v>
      </c>
      <c r="B54285">
        <v>166171</v>
      </c>
      <c r="C54285" s="2">
        <v>44359.701644012945</v>
      </c>
      <c r="D54285">
        <v>472712</v>
      </c>
      <c r="E54285">
        <f t="shared" si="1696"/>
        <v>16</v>
      </c>
      <c r="F54285" t="str">
        <f t="shared" si="1697"/>
        <v>суббота</v>
      </c>
    </row>
    <row r="54286" spans="1:6" x14ac:dyDescent="0.25">
      <c r="A54286">
        <v>306521</v>
      </c>
      <c r="B54286">
        <v>166172</v>
      </c>
      <c r="C54286" s="2">
        <v>44359.701644012945</v>
      </c>
      <c r="D54286">
        <v>3528</v>
      </c>
      <c r="E54286">
        <f t="shared" si="1696"/>
        <v>16</v>
      </c>
      <c r="F54286" t="str">
        <f t="shared" si="1697"/>
        <v>суббота</v>
      </c>
    </row>
    <row r="54287" spans="1:6" x14ac:dyDescent="0.25">
      <c r="A54287">
        <v>106635</v>
      </c>
      <c r="B54287">
        <v>166177</v>
      </c>
      <c r="C54287" s="2">
        <v>44359.702857605182</v>
      </c>
      <c r="D54287">
        <v>37644</v>
      </c>
      <c r="E54287">
        <f t="shared" si="1696"/>
        <v>16</v>
      </c>
      <c r="F54287" t="str">
        <f t="shared" si="1697"/>
        <v>суббота</v>
      </c>
    </row>
    <row r="54288" spans="1:6" x14ac:dyDescent="0.25">
      <c r="A54288">
        <v>232254</v>
      </c>
      <c r="B54288">
        <v>166180</v>
      </c>
      <c r="C54288" s="2">
        <v>44359.704336680195</v>
      </c>
      <c r="D54288">
        <v>331902</v>
      </c>
      <c r="E54288">
        <f t="shared" si="1696"/>
        <v>16</v>
      </c>
      <c r="F54288" t="str">
        <f t="shared" si="1697"/>
        <v>суббота</v>
      </c>
    </row>
    <row r="54289" spans="1:6" x14ac:dyDescent="0.25">
      <c r="A54289">
        <v>215886</v>
      </c>
      <c r="B54289">
        <v>166184</v>
      </c>
      <c r="C54289" s="2">
        <v>44359.704475728155</v>
      </c>
      <c r="D54289">
        <v>122902</v>
      </c>
      <c r="E54289">
        <f t="shared" si="1696"/>
        <v>16</v>
      </c>
      <c r="F54289" t="str">
        <f t="shared" si="1697"/>
        <v>суббота</v>
      </c>
    </row>
    <row r="54290" spans="1:6" x14ac:dyDescent="0.25">
      <c r="A54290">
        <v>234315</v>
      </c>
      <c r="B54290">
        <v>166189</v>
      </c>
      <c r="C54290" s="2">
        <v>44359.704794457837</v>
      </c>
      <c r="D54290">
        <v>439981</v>
      </c>
      <c r="E54290">
        <f t="shared" si="1696"/>
        <v>16</v>
      </c>
      <c r="F54290" t="str">
        <f t="shared" si="1697"/>
        <v>суббота</v>
      </c>
    </row>
    <row r="54291" spans="1:6" x14ac:dyDescent="0.25">
      <c r="A54291">
        <v>202654</v>
      </c>
      <c r="B54291">
        <v>166193</v>
      </c>
      <c r="C54291" s="2">
        <v>44359.705284789641</v>
      </c>
      <c r="D54291">
        <v>388561</v>
      </c>
      <c r="E54291">
        <f t="shared" si="1696"/>
        <v>16</v>
      </c>
      <c r="F54291" t="str">
        <f t="shared" si="1697"/>
        <v>суббота</v>
      </c>
    </row>
    <row r="54292" spans="1:6" x14ac:dyDescent="0.25">
      <c r="A54292">
        <v>174440</v>
      </c>
      <c r="B54292">
        <v>166194</v>
      </c>
      <c r="C54292" s="2">
        <v>44359.706093851135</v>
      </c>
      <c r="D54292">
        <v>347393</v>
      </c>
      <c r="E54292">
        <f t="shared" si="1696"/>
        <v>16</v>
      </c>
      <c r="F54292" t="str">
        <f t="shared" si="1697"/>
        <v>суббота</v>
      </c>
    </row>
    <row r="54293" spans="1:6" x14ac:dyDescent="0.25">
      <c r="A54293">
        <v>285554</v>
      </c>
      <c r="B54293">
        <v>166195</v>
      </c>
      <c r="C54293" s="2">
        <v>44359.706093851135</v>
      </c>
      <c r="D54293">
        <v>439981</v>
      </c>
      <c r="E54293">
        <f t="shared" si="1696"/>
        <v>16</v>
      </c>
      <c r="F54293" t="str">
        <f t="shared" si="1697"/>
        <v>суббота</v>
      </c>
    </row>
    <row r="54294" spans="1:6" x14ac:dyDescent="0.25">
      <c r="A54294">
        <v>189173</v>
      </c>
      <c r="B54294">
        <v>166200</v>
      </c>
      <c r="C54294" s="2">
        <v>44359.706902912621</v>
      </c>
      <c r="D54294">
        <v>357547</v>
      </c>
      <c r="E54294">
        <f t="shared" si="1696"/>
        <v>16</v>
      </c>
      <c r="F54294" t="str">
        <f t="shared" si="1697"/>
        <v>суббота</v>
      </c>
    </row>
    <row r="54295" spans="1:6" x14ac:dyDescent="0.25">
      <c r="A54295">
        <v>334448</v>
      </c>
      <c r="B54295">
        <v>166201</v>
      </c>
      <c r="C54295" s="2">
        <v>44359.70781579028</v>
      </c>
      <c r="D54295">
        <v>336965</v>
      </c>
      <c r="E54295">
        <f t="shared" si="1696"/>
        <v>16</v>
      </c>
      <c r="F54295" t="str">
        <f t="shared" si="1697"/>
        <v>суббота</v>
      </c>
    </row>
    <row r="54296" spans="1:6" x14ac:dyDescent="0.25">
      <c r="A54296">
        <v>147481</v>
      </c>
      <c r="B54296">
        <v>166202</v>
      </c>
      <c r="C54296" s="2">
        <v>44359.708116504851</v>
      </c>
      <c r="D54296">
        <v>89186</v>
      </c>
      <c r="E54296">
        <f t="shared" si="1696"/>
        <v>16</v>
      </c>
      <c r="F54296" t="str">
        <f t="shared" si="1697"/>
        <v>суббота</v>
      </c>
    </row>
    <row r="54297" spans="1:6" x14ac:dyDescent="0.25">
      <c r="A54297">
        <v>99628</v>
      </c>
      <c r="B54297">
        <v>166204</v>
      </c>
      <c r="C54297" s="2">
        <v>44359.708521035602</v>
      </c>
      <c r="D54297">
        <v>304128</v>
      </c>
      <c r="E54297">
        <f t="shared" si="1696"/>
        <v>17</v>
      </c>
      <c r="F54297" t="str">
        <f t="shared" si="1697"/>
        <v>суббота</v>
      </c>
    </row>
    <row r="54298" spans="1:6" x14ac:dyDescent="0.25">
      <c r="A54298">
        <v>160334</v>
      </c>
      <c r="B54298">
        <v>166205</v>
      </c>
      <c r="C54298" s="2">
        <v>44359.708925566345</v>
      </c>
      <c r="D54298">
        <v>437341</v>
      </c>
      <c r="E54298">
        <f t="shared" si="1696"/>
        <v>17</v>
      </c>
      <c r="F54298" t="str">
        <f t="shared" si="1697"/>
        <v>суббота</v>
      </c>
    </row>
    <row r="54299" spans="1:6" x14ac:dyDescent="0.25">
      <c r="A54299">
        <v>237674</v>
      </c>
      <c r="B54299">
        <v>166206</v>
      </c>
      <c r="C54299" s="2">
        <v>44359.709734627831</v>
      </c>
      <c r="D54299">
        <v>291168</v>
      </c>
      <c r="E54299">
        <f t="shared" si="1696"/>
        <v>17</v>
      </c>
      <c r="F54299" t="str">
        <f t="shared" si="1697"/>
        <v>суббота</v>
      </c>
    </row>
    <row r="54300" spans="1:6" x14ac:dyDescent="0.25">
      <c r="A54300">
        <v>4240</v>
      </c>
      <c r="B54300">
        <v>166210</v>
      </c>
      <c r="C54300" s="2">
        <v>44359.710948220069</v>
      </c>
      <c r="D54300">
        <v>272330</v>
      </c>
      <c r="E54300">
        <f t="shared" si="1696"/>
        <v>17</v>
      </c>
      <c r="F54300" t="str">
        <f t="shared" si="1697"/>
        <v>суббота</v>
      </c>
    </row>
    <row r="54301" spans="1:6" x14ac:dyDescent="0.25">
      <c r="A54301">
        <v>256637</v>
      </c>
      <c r="B54301">
        <v>166215</v>
      </c>
      <c r="C54301" s="2">
        <v>44359.710948220069</v>
      </c>
      <c r="D54301">
        <v>122902</v>
      </c>
      <c r="E54301">
        <f t="shared" si="1696"/>
        <v>17</v>
      </c>
      <c r="F54301" t="str">
        <f t="shared" si="1697"/>
        <v>суббота</v>
      </c>
    </row>
    <row r="54302" spans="1:6" x14ac:dyDescent="0.25">
      <c r="A54302">
        <v>348696</v>
      </c>
      <c r="B54302">
        <v>166220</v>
      </c>
      <c r="C54302" s="2">
        <v>44359.710948220069</v>
      </c>
      <c r="D54302">
        <v>458081</v>
      </c>
      <c r="E54302">
        <f t="shared" si="1696"/>
        <v>17</v>
      </c>
      <c r="F54302" t="str">
        <f t="shared" si="1697"/>
        <v>суббота</v>
      </c>
    </row>
    <row r="54303" spans="1:6" x14ac:dyDescent="0.25">
      <c r="A54303">
        <v>90938</v>
      </c>
      <c r="B54303">
        <v>166223</v>
      </c>
      <c r="C54303" s="2">
        <v>44359.711352750805</v>
      </c>
      <c r="D54303">
        <v>411922</v>
      </c>
      <c r="E54303">
        <f t="shared" si="1696"/>
        <v>17</v>
      </c>
      <c r="F54303" t="str">
        <f t="shared" si="1697"/>
        <v>суббота</v>
      </c>
    </row>
    <row r="54304" spans="1:6" x14ac:dyDescent="0.25">
      <c r="A54304">
        <v>270321</v>
      </c>
      <c r="B54304">
        <v>166225</v>
      </c>
      <c r="C54304" s="2">
        <v>44359.711352750805</v>
      </c>
      <c r="D54304">
        <v>81226</v>
      </c>
      <c r="E54304">
        <f t="shared" si="1696"/>
        <v>17</v>
      </c>
      <c r="F54304" t="str">
        <f t="shared" si="1697"/>
        <v>суббота</v>
      </c>
    </row>
    <row r="54305" spans="1:6" x14ac:dyDescent="0.25">
      <c r="A54305">
        <v>137813</v>
      </c>
      <c r="B54305">
        <v>166228</v>
      </c>
      <c r="C54305" s="2">
        <v>44359.712566343042</v>
      </c>
      <c r="D54305">
        <v>317835</v>
      </c>
      <c r="E54305">
        <f t="shared" si="1696"/>
        <v>17</v>
      </c>
      <c r="F54305" t="str">
        <f t="shared" si="1697"/>
        <v>суббота</v>
      </c>
    </row>
    <row r="54306" spans="1:6" x14ac:dyDescent="0.25">
      <c r="A54306">
        <v>244215</v>
      </c>
      <c r="B54306">
        <v>166230</v>
      </c>
      <c r="C54306" s="2">
        <v>44359.712970873785</v>
      </c>
      <c r="D54306">
        <v>341333</v>
      </c>
      <c r="E54306">
        <f t="shared" si="1696"/>
        <v>17</v>
      </c>
      <c r="F54306" t="str">
        <f t="shared" si="1697"/>
        <v>суббота</v>
      </c>
    </row>
    <row r="54307" spans="1:6" x14ac:dyDescent="0.25">
      <c r="A54307">
        <v>3237</v>
      </c>
      <c r="B54307">
        <v>166231</v>
      </c>
      <c r="C54307" s="2">
        <v>44359.713779935279</v>
      </c>
      <c r="D54307">
        <v>158978</v>
      </c>
      <c r="E54307">
        <f t="shared" si="1696"/>
        <v>17</v>
      </c>
      <c r="F54307" t="str">
        <f t="shared" si="1697"/>
        <v>суббота</v>
      </c>
    </row>
    <row r="54308" spans="1:6" x14ac:dyDescent="0.25">
      <c r="A54308">
        <v>302616</v>
      </c>
      <c r="B54308">
        <v>166233</v>
      </c>
      <c r="C54308" s="2">
        <v>44359.713779935279</v>
      </c>
      <c r="D54308">
        <v>21760</v>
      </c>
      <c r="E54308">
        <f t="shared" si="1696"/>
        <v>17</v>
      </c>
      <c r="F54308" t="str">
        <f t="shared" si="1697"/>
        <v>суббота</v>
      </c>
    </row>
    <row r="54309" spans="1:6" x14ac:dyDescent="0.25">
      <c r="A54309">
        <v>190116</v>
      </c>
      <c r="B54309">
        <v>166237</v>
      </c>
      <c r="C54309" s="2">
        <v>44359.714184466022</v>
      </c>
      <c r="D54309">
        <v>147928</v>
      </c>
      <c r="E54309">
        <f t="shared" si="1696"/>
        <v>17</v>
      </c>
      <c r="F54309" t="str">
        <f t="shared" si="1697"/>
        <v>суббота</v>
      </c>
    </row>
    <row r="54310" spans="1:6" x14ac:dyDescent="0.25">
      <c r="A54310">
        <v>346464</v>
      </c>
      <c r="B54310">
        <v>166242</v>
      </c>
      <c r="C54310" s="2">
        <v>44359.714993527508</v>
      </c>
      <c r="D54310">
        <v>472712</v>
      </c>
      <c r="E54310">
        <f t="shared" si="1696"/>
        <v>17</v>
      </c>
      <c r="F54310" t="str">
        <f t="shared" si="1697"/>
        <v>суббота</v>
      </c>
    </row>
    <row r="54311" spans="1:6" x14ac:dyDescent="0.25">
      <c r="A54311">
        <v>241275</v>
      </c>
      <c r="B54311">
        <v>166247</v>
      </c>
      <c r="C54311" s="2">
        <v>44359.715802589002</v>
      </c>
      <c r="D54311">
        <v>250679</v>
      </c>
      <c r="E54311">
        <f t="shared" si="1696"/>
        <v>17</v>
      </c>
      <c r="F54311" t="str">
        <f t="shared" si="1697"/>
        <v>суббота</v>
      </c>
    </row>
    <row r="54312" spans="1:6" x14ac:dyDescent="0.25">
      <c r="A54312">
        <v>246744</v>
      </c>
      <c r="B54312">
        <v>166251</v>
      </c>
      <c r="C54312" s="2">
        <v>44359.715802589002</v>
      </c>
      <c r="D54312">
        <v>153893</v>
      </c>
      <c r="E54312">
        <f t="shared" si="1696"/>
        <v>17</v>
      </c>
      <c r="F54312" t="str">
        <f t="shared" si="1697"/>
        <v>суббота</v>
      </c>
    </row>
    <row r="54313" spans="1:6" x14ac:dyDescent="0.25">
      <c r="A54313">
        <v>127986</v>
      </c>
      <c r="B54313">
        <v>166252</v>
      </c>
      <c r="C54313" s="2">
        <v>44359.716207119738</v>
      </c>
      <c r="D54313">
        <v>192331</v>
      </c>
      <c r="E54313">
        <f t="shared" si="1696"/>
        <v>17</v>
      </c>
      <c r="F54313" t="str">
        <f t="shared" si="1697"/>
        <v>суббота</v>
      </c>
    </row>
    <row r="54314" spans="1:6" x14ac:dyDescent="0.25">
      <c r="A54314">
        <v>287960</v>
      </c>
      <c r="B54314">
        <v>166256</v>
      </c>
      <c r="C54314" s="2">
        <v>44359.716238898895</v>
      </c>
      <c r="D54314">
        <v>68798</v>
      </c>
      <c r="E54314">
        <f t="shared" si="1696"/>
        <v>17</v>
      </c>
      <c r="F54314" t="str">
        <f t="shared" si="1697"/>
        <v>суббота</v>
      </c>
    </row>
    <row r="54315" spans="1:6" x14ac:dyDescent="0.25">
      <c r="A54315">
        <v>34362</v>
      </c>
      <c r="B54315">
        <v>166260</v>
      </c>
      <c r="C54315" s="2">
        <v>44359.716611650489</v>
      </c>
      <c r="D54315">
        <v>155428</v>
      </c>
      <c r="E54315">
        <f t="shared" si="1696"/>
        <v>17</v>
      </c>
      <c r="F54315" t="str">
        <f t="shared" si="1697"/>
        <v>суббота</v>
      </c>
    </row>
    <row r="54316" spans="1:6" x14ac:dyDescent="0.25">
      <c r="A54316">
        <v>204845</v>
      </c>
      <c r="B54316">
        <v>166264</v>
      </c>
      <c r="C54316" s="2">
        <v>44359.717016181232</v>
      </c>
      <c r="D54316">
        <v>9427</v>
      </c>
      <c r="E54316">
        <f t="shared" si="1696"/>
        <v>17</v>
      </c>
      <c r="F54316" t="str">
        <f t="shared" si="1697"/>
        <v>суббота</v>
      </c>
    </row>
    <row r="54317" spans="1:6" x14ac:dyDescent="0.25">
      <c r="A54317">
        <v>12946</v>
      </c>
      <c r="B54317">
        <v>166269</v>
      </c>
      <c r="C54317" s="2">
        <v>44359.71703238014</v>
      </c>
      <c r="D54317">
        <v>209122</v>
      </c>
      <c r="E54317">
        <f t="shared" si="1696"/>
        <v>17</v>
      </c>
      <c r="F54317" t="str">
        <f t="shared" si="1697"/>
        <v>суббота</v>
      </c>
    </row>
    <row r="54318" spans="1:6" x14ac:dyDescent="0.25">
      <c r="A54318">
        <v>244838</v>
      </c>
      <c r="B54318">
        <v>166274</v>
      </c>
      <c r="C54318" s="2">
        <v>44359.717420711975</v>
      </c>
      <c r="D54318">
        <v>359166</v>
      </c>
      <c r="E54318">
        <f t="shared" si="1696"/>
        <v>17</v>
      </c>
      <c r="F54318" t="str">
        <f t="shared" si="1697"/>
        <v>суббота</v>
      </c>
    </row>
    <row r="54319" spans="1:6" x14ac:dyDescent="0.25">
      <c r="A54319">
        <v>168</v>
      </c>
      <c r="B54319">
        <v>166277</v>
      </c>
      <c r="C54319" s="2">
        <v>44359.717825242718</v>
      </c>
      <c r="D54319">
        <v>312954</v>
      </c>
      <c r="E54319">
        <f t="shared" si="1696"/>
        <v>17</v>
      </c>
      <c r="F54319" t="str">
        <f t="shared" si="1697"/>
        <v>суббота</v>
      </c>
    </row>
    <row r="54320" spans="1:6" x14ac:dyDescent="0.25">
      <c r="A54320">
        <v>14593</v>
      </c>
      <c r="B54320">
        <v>166278</v>
      </c>
      <c r="C54320" s="2">
        <v>44359.717825242718</v>
      </c>
      <c r="D54320">
        <v>250679</v>
      </c>
      <c r="E54320">
        <f t="shared" si="1696"/>
        <v>17</v>
      </c>
      <c r="F54320" t="str">
        <f t="shared" si="1697"/>
        <v>суббота</v>
      </c>
    </row>
    <row r="54321" spans="1:6" x14ac:dyDescent="0.25">
      <c r="A54321">
        <v>320433</v>
      </c>
      <c r="B54321">
        <v>166281</v>
      </c>
      <c r="C54321" s="2">
        <v>44359.717825242718</v>
      </c>
      <c r="D54321">
        <v>381626</v>
      </c>
      <c r="E54321">
        <f t="shared" si="1696"/>
        <v>17</v>
      </c>
      <c r="F54321" t="str">
        <f t="shared" si="1697"/>
        <v>суббота</v>
      </c>
    </row>
    <row r="54322" spans="1:6" x14ac:dyDescent="0.25">
      <c r="A54322">
        <v>323135</v>
      </c>
      <c r="B54322">
        <v>166284</v>
      </c>
      <c r="C54322" s="2">
        <v>44359.718634304205</v>
      </c>
      <c r="D54322">
        <v>250679</v>
      </c>
      <c r="E54322">
        <f t="shared" si="1696"/>
        <v>17</v>
      </c>
      <c r="F54322" t="str">
        <f t="shared" si="1697"/>
        <v>суббота</v>
      </c>
    </row>
    <row r="54323" spans="1:6" x14ac:dyDescent="0.25">
      <c r="A54323">
        <v>85516</v>
      </c>
      <c r="B54323">
        <v>166289</v>
      </c>
      <c r="C54323" s="2">
        <v>44359.719038834955</v>
      </c>
      <c r="D54323">
        <v>194335</v>
      </c>
      <c r="E54323">
        <f t="shared" si="1696"/>
        <v>17</v>
      </c>
      <c r="F54323" t="str">
        <f t="shared" si="1697"/>
        <v>суббота</v>
      </c>
    </row>
    <row r="54324" spans="1:6" x14ac:dyDescent="0.25">
      <c r="A54324">
        <v>86449</v>
      </c>
      <c r="B54324">
        <v>166290</v>
      </c>
      <c r="C54324" s="2">
        <v>44359.719038834955</v>
      </c>
      <c r="D54324">
        <v>118549</v>
      </c>
      <c r="E54324">
        <f t="shared" si="1696"/>
        <v>17</v>
      </c>
      <c r="F54324" t="str">
        <f t="shared" si="1697"/>
        <v>суббота</v>
      </c>
    </row>
    <row r="54325" spans="1:6" x14ac:dyDescent="0.25">
      <c r="A54325">
        <v>165017</v>
      </c>
      <c r="B54325">
        <v>166292</v>
      </c>
      <c r="C54325" s="2">
        <v>44359.719847896442</v>
      </c>
      <c r="D54325">
        <v>119655</v>
      </c>
      <c r="E54325">
        <f t="shared" si="1696"/>
        <v>17</v>
      </c>
      <c r="F54325" t="str">
        <f t="shared" si="1697"/>
        <v>суббота</v>
      </c>
    </row>
    <row r="54326" spans="1:6" x14ac:dyDescent="0.25">
      <c r="A54326">
        <v>92842</v>
      </c>
      <c r="B54326">
        <v>166295</v>
      </c>
      <c r="C54326" s="2">
        <v>44359.720252427185</v>
      </c>
      <c r="D54326">
        <v>262011</v>
      </c>
      <c r="E54326">
        <f t="shared" si="1696"/>
        <v>17</v>
      </c>
      <c r="F54326" t="str">
        <f t="shared" si="1697"/>
        <v>суббота</v>
      </c>
    </row>
    <row r="54327" spans="1:6" x14ac:dyDescent="0.25">
      <c r="A54327">
        <v>245227</v>
      </c>
      <c r="B54327">
        <v>166297</v>
      </c>
      <c r="C54327" s="2">
        <v>44359.720252427185</v>
      </c>
      <c r="D54327">
        <v>230507</v>
      </c>
      <c r="E54327">
        <f t="shared" si="1696"/>
        <v>17</v>
      </c>
      <c r="F54327" t="str">
        <f t="shared" si="1697"/>
        <v>суббота</v>
      </c>
    </row>
    <row r="54328" spans="1:6" x14ac:dyDescent="0.25">
      <c r="A54328">
        <v>293339</v>
      </c>
      <c r="B54328">
        <v>166298</v>
      </c>
      <c r="C54328" s="2">
        <v>44359.720252427185</v>
      </c>
      <c r="D54328">
        <v>455878</v>
      </c>
      <c r="E54328">
        <f t="shared" si="1696"/>
        <v>17</v>
      </c>
      <c r="F54328" t="str">
        <f t="shared" si="1697"/>
        <v>суббота</v>
      </c>
    </row>
    <row r="54329" spans="1:6" x14ac:dyDescent="0.25">
      <c r="A54329">
        <v>164203</v>
      </c>
      <c r="B54329">
        <v>166302</v>
      </c>
      <c r="C54329" s="2">
        <v>44359.720656957928</v>
      </c>
      <c r="D54329">
        <v>21407</v>
      </c>
      <c r="E54329">
        <f t="shared" si="1696"/>
        <v>17</v>
      </c>
      <c r="F54329" t="str">
        <f t="shared" si="1697"/>
        <v>суббота</v>
      </c>
    </row>
    <row r="54330" spans="1:6" x14ac:dyDescent="0.25">
      <c r="A54330">
        <v>182736</v>
      </c>
      <c r="B54330">
        <v>166304</v>
      </c>
      <c r="C54330" s="2">
        <v>44359.720816675312</v>
      </c>
      <c r="D54330">
        <v>370972</v>
      </c>
      <c r="E54330">
        <f t="shared" si="1696"/>
        <v>17</v>
      </c>
      <c r="F54330" t="str">
        <f t="shared" si="1697"/>
        <v>суббота</v>
      </c>
    </row>
    <row r="54331" spans="1:6" x14ac:dyDescent="0.25">
      <c r="A54331">
        <v>59046</v>
      </c>
      <c r="B54331">
        <v>166306</v>
      </c>
      <c r="C54331" s="2">
        <v>44359.720877712331</v>
      </c>
      <c r="D54331">
        <v>411922</v>
      </c>
      <c r="E54331">
        <f t="shared" si="1696"/>
        <v>17</v>
      </c>
      <c r="F54331" t="str">
        <f t="shared" si="1697"/>
        <v>суббота</v>
      </c>
    </row>
    <row r="54332" spans="1:6" x14ac:dyDescent="0.25">
      <c r="A54332">
        <v>197008</v>
      </c>
      <c r="B54332">
        <v>166309</v>
      </c>
      <c r="C54332" s="2">
        <v>44359.721061488672</v>
      </c>
      <c r="D54332">
        <v>405774</v>
      </c>
      <c r="E54332">
        <f t="shared" si="1696"/>
        <v>17</v>
      </c>
      <c r="F54332" t="str">
        <f t="shared" si="1697"/>
        <v>суббота</v>
      </c>
    </row>
    <row r="54333" spans="1:6" x14ac:dyDescent="0.25">
      <c r="A54333">
        <v>304088</v>
      </c>
      <c r="B54333">
        <v>166311</v>
      </c>
      <c r="C54333" s="2">
        <v>44359.721061488672</v>
      </c>
      <c r="D54333">
        <v>192331</v>
      </c>
      <c r="E54333">
        <f t="shared" si="1696"/>
        <v>17</v>
      </c>
      <c r="F54333" t="str">
        <f t="shared" si="1697"/>
        <v>суббота</v>
      </c>
    </row>
    <row r="54334" spans="1:6" x14ac:dyDescent="0.25">
      <c r="A54334">
        <v>210151</v>
      </c>
      <c r="B54334">
        <v>166313</v>
      </c>
      <c r="C54334" s="2">
        <v>44359.721466019415</v>
      </c>
      <c r="D54334">
        <v>244562</v>
      </c>
      <c r="E54334">
        <f t="shared" si="1696"/>
        <v>17</v>
      </c>
      <c r="F54334" t="str">
        <f t="shared" si="1697"/>
        <v>суббота</v>
      </c>
    </row>
    <row r="54335" spans="1:6" x14ac:dyDescent="0.25">
      <c r="A54335">
        <v>275884</v>
      </c>
      <c r="B54335">
        <v>166318</v>
      </c>
      <c r="C54335" s="2">
        <v>44359.721466019415</v>
      </c>
      <c r="D54335">
        <v>118549</v>
      </c>
      <c r="E54335">
        <f t="shared" si="1696"/>
        <v>17</v>
      </c>
      <c r="F54335" t="str">
        <f t="shared" si="1697"/>
        <v>суббота</v>
      </c>
    </row>
    <row r="54336" spans="1:6" x14ac:dyDescent="0.25">
      <c r="A54336">
        <v>118825</v>
      </c>
      <c r="B54336">
        <v>166322</v>
      </c>
      <c r="C54336" s="2">
        <v>44359.721870550158</v>
      </c>
      <c r="D54336">
        <v>318588</v>
      </c>
      <c r="E54336">
        <f t="shared" si="1696"/>
        <v>17</v>
      </c>
      <c r="F54336" t="str">
        <f t="shared" si="1697"/>
        <v>суббота</v>
      </c>
    </row>
    <row r="54337" spans="1:6" x14ac:dyDescent="0.25">
      <c r="A54337">
        <v>82206</v>
      </c>
      <c r="B54337">
        <v>166327</v>
      </c>
      <c r="C54337" s="2">
        <v>44359.722679611645</v>
      </c>
      <c r="D54337">
        <v>215663</v>
      </c>
      <c r="E54337">
        <f t="shared" si="1696"/>
        <v>17</v>
      </c>
      <c r="F54337" t="str">
        <f t="shared" si="1697"/>
        <v>суббота</v>
      </c>
    </row>
    <row r="54338" spans="1:6" x14ac:dyDescent="0.25">
      <c r="A54338">
        <v>273292</v>
      </c>
      <c r="B54338">
        <v>166330</v>
      </c>
      <c r="C54338" s="2">
        <v>44359.72295297098</v>
      </c>
      <c r="D54338">
        <v>251254</v>
      </c>
      <c r="E54338">
        <f t="shared" si="1696"/>
        <v>17</v>
      </c>
      <c r="F54338" t="str">
        <f t="shared" si="1697"/>
        <v>суббота</v>
      </c>
    </row>
    <row r="54339" spans="1:6" x14ac:dyDescent="0.25">
      <c r="A54339">
        <v>45505</v>
      </c>
      <c r="B54339">
        <v>166331</v>
      </c>
      <c r="C54339" s="2">
        <v>44359.723893203889</v>
      </c>
      <c r="D54339">
        <v>458519</v>
      </c>
      <c r="E54339">
        <f t="shared" ref="E54339:E54402" si="1698">HOUR(C54339)</f>
        <v>17</v>
      </c>
      <c r="F54339" t="str">
        <f t="shared" ref="F54339:F54402" si="1699">TEXT(C54339,"дддд")</f>
        <v>суббота</v>
      </c>
    </row>
    <row r="54340" spans="1:6" x14ac:dyDescent="0.25">
      <c r="A54340">
        <v>260857</v>
      </c>
      <c r="B54340">
        <v>166336</v>
      </c>
      <c r="C54340" s="2">
        <v>44359.723893203889</v>
      </c>
      <c r="D54340">
        <v>463334</v>
      </c>
      <c r="E54340">
        <f t="shared" si="1698"/>
        <v>17</v>
      </c>
      <c r="F54340" t="str">
        <f t="shared" si="1699"/>
        <v>суббота</v>
      </c>
    </row>
    <row r="54341" spans="1:6" x14ac:dyDescent="0.25">
      <c r="A54341">
        <v>94234</v>
      </c>
      <c r="B54341">
        <v>166339</v>
      </c>
      <c r="C54341" s="2">
        <v>44359.724297734625</v>
      </c>
      <c r="D54341">
        <v>347393</v>
      </c>
      <c r="E54341">
        <f t="shared" si="1698"/>
        <v>17</v>
      </c>
      <c r="F54341" t="str">
        <f t="shared" si="1699"/>
        <v>суббота</v>
      </c>
    </row>
    <row r="54342" spans="1:6" x14ac:dyDescent="0.25">
      <c r="A54342">
        <v>300688</v>
      </c>
      <c r="B54342">
        <v>166342</v>
      </c>
      <c r="C54342" s="2">
        <v>44359.724702265376</v>
      </c>
      <c r="D54342">
        <v>411922</v>
      </c>
      <c r="E54342">
        <f t="shared" si="1698"/>
        <v>17</v>
      </c>
      <c r="F54342" t="str">
        <f t="shared" si="1699"/>
        <v>суббота</v>
      </c>
    </row>
    <row r="54343" spans="1:6" x14ac:dyDescent="0.25">
      <c r="A54343">
        <v>346785</v>
      </c>
      <c r="B54343">
        <v>166344</v>
      </c>
      <c r="C54343" s="2">
        <v>44359.724702265376</v>
      </c>
      <c r="D54343">
        <v>313721</v>
      </c>
      <c r="E54343">
        <f t="shared" si="1698"/>
        <v>17</v>
      </c>
      <c r="F54343" t="str">
        <f t="shared" si="1699"/>
        <v>суббота</v>
      </c>
    </row>
    <row r="54344" spans="1:6" x14ac:dyDescent="0.25">
      <c r="A54344">
        <v>241470</v>
      </c>
      <c r="B54344">
        <v>166345</v>
      </c>
      <c r="C54344" s="2">
        <v>44359.725106796119</v>
      </c>
      <c r="D54344">
        <v>194335</v>
      </c>
      <c r="E54344">
        <f t="shared" si="1698"/>
        <v>17</v>
      </c>
      <c r="F54344" t="str">
        <f t="shared" si="1699"/>
        <v>суббота</v>
      </c>
    </row>
    <row r="54345" spans="1:6" x14ac:dyDescent="0.25">
      <c r="A54345">
        <v>48903</v>
      </c>
      <c r="B54345">
        <v>166347</v>
      </c>
      <c r="C54345" s="2">
        <v>44359.725119785151</v>
      </c>
      <c r="D54345">
        <v>96007</v>
      </c>
      <c r="E54345">
        <f t="shared" si="1698"/>
        <v>17</v>
      </c>
      <c r="F54345" t="str">
        <f t="shared" si="1699"/>
        <v>суббота</v>
      </c>
    </row>
    <row r="54346" spans="1:6" x14ac:dyDescent="0.25">
      <c r="A54346">
        <v>245229</v>
      </c>
      <c r="B54346">
        <v>166351</v>
      </c>
      <c r="C54346" s="2">
        <v>44359.725915857605</v>
      </c>
      <c r="D54346">
        <v>5151</v>
      </c>
      <c r="E54346">
        <f t="shared" si="1698"/>
        <v>17</v>
      </c>
      <c r="F54346" t="str">
        <f t="shared" si="1699"/>
        <v>суббота</v>
      </c>
    </row>
    <row r="54347" spans="1:6" x14ac:dyDescent="0.25">
      <c r="A54347">
        <v>239243</v>
      </c>
      <c r="B54347">
        <v>166354</v>
      </c>
      <c r="C54347" s="2">
        <v>44359.726000000002</v>
      </c>
      <c r="D54347">
        <v>137327</v>
      </c>
      <c r="E54347">
        <f t="shared" si="1698"/>
        <v>17</v>
      </c>
      <c r="F54347" t="str">
        <f t="shared" si="1699"/>
        <v>суббота</v>
      </c>
    </row>
    <row r="54348" spans="1:6" x14ac:dyDescent="0.25">
      <c r="A54348">
        <v>171754</v>
      </c>
      <c r="B54348">
        <v>166359</v>
      </c>
      <c r="C54348" s="2">
        <v>44359.726615192114</v>
      </c>
      <c r="D54348">
        <v>108961</v>
      </c>
      <c r="E54348">
        <f t="shared" si="1698"/>
        <v>17</v>
      </c>
      <c r="F54348" t="str">
        <f t="shared" si="1699"/>
        <v>суббота</v>
      </c>
    </row>
    <row r="54349" spans="1:6" x14ac:dyDescent="0.25">
      <c r="A54349">
        <v>326060</v>
      </c>
      <c r="B54349">
        <v>166361</v>
      </c>
      <c r="C54349" s="2">
        <v>44359.726724919092</v>
      </c>
      <c r="D54349">
        <v>419184</v>
      </c>
      <c r="E54349">
        <f t="shared" si="1698"/>
        <v>17</v>
      </c>
      <c r="F54349" t="str">
        <f t="shared" si="1699"/>
        <v>суббота</v>
      </c>
    </row>
    <row r="54350" spans="1:6" x14ac:dyDescent="0.25">
      <c r="A54350">
        <v>267873</v>
      </c>
      <c r="B54350">
        <v>166363</v>
      </c>
      <c r="C54350" s="2">
        <v>44359.727042451246</v>
      </c>
      <c r="D54350">
        <v>304722</v>
      </c>
      <c r="E54350">
        <f t="shared" si="1698"/>
        <v>17</v>
      </c>
      <c r="F54350" t="str">
        <f t="shared" si="1699"/>
        <v>суббота</v>
      </c>
    </row>
    <row r="54351" spans="1:6" x14ac:dyDescent="0.25">
      <c r="A54351">
        <v>248011</v>
      </c>
      <c r="B54351">
        <v>166365</v>
      </c>
      <c r="C54351" s="2">
        <v>44359.727774895473</v>
      </c>
      <c r="D54351">
        <v>54742</v>
      </c>
      <c r="E54351">
        <f t="shared" si="1698"/>
        <v>17</v>
      </c>
      <c r="F54351" t="str">
        <f t="shared" si="1699"/>
        <v>суббота</v>
      </c>
    </row>
    <row r="54352" spans="1:6" x14ac:dyDescent="0.25">
      <c r="A54352">
        <v>136386</v>
      </c>
      <c r="B54352">
        <v>166367</v>
      </c>
      <c r="C54352" s="2">
        <v>44359.728343042072</v>
      </c>
      <c r="D54352">
        <v>85026</v>
      </c>
      <c r="E54352">
        <f t="shared" si="1698"/>
        <v>17</v>
      </c>
      <c r="F54352" t="str">
        <f t="shared" si="1699"/>
        <v>суббота</v>
      </c>
    </row>
    <row r="54353" spans="1:6" x14ac:dyDescent="0.25">
      <c r="A54353">
        <v>200001</v>
      </c>
      <c r="B54353">
        <v>166371</v>
      </c>
      <c r="C54353" s="2">
        <v>44359.728343042072</v>
      </c>
      <c r="D54353">
        <v>127055</v>
      </c>
      <c r="E54353">
        <f t="shared" si="1698"/>
        <v>17</v>
      </c>
      <c r="F54353" t="str">
        <f t="shared" si="1699"/>
        <v>суббота</v>
      </c>
    </row>
    <row r="54354" spans="1:6" x14ac:dyDescent="0.25">
      <c r="A54354">
        <v>314241</v>
      </c>
      <c r="B54354">
        <v>166372</v>
      </c>
      <c r="C54354" s="2">
        <v>44359.728690450756</v>
      </c>
      <c r="D54354">
        <v>432277</v>
      </c>
      <c r="E54354">
        <f t="shared" si="1698"/>
        <v>17</v>
      </c>
      <c r="F54354" t="str">
        <f t="shared" si="1699"/>
        <v>суббота</v>
      </c>
    </row>
    <row r="54355" spans="1:6" x14ac:dyDescent="0.25">
      <c r="A54355">
        <v>181871</v>
      </c>
      <c r="B54355">
        <v>166377</v>
      </c>
      <c r="C54355" s="2">
        <v>44359.728904080323</v>
      </c>
      <c r="D54355">
        <v>301549</v>
      </c>
      <c r="E54355">
        <f t="shared" si="1698"/>
        <v>17</v>
      </c>
      <c r="F54355" t="str">
        <f t="shared" si="1699"/>
        <v>суббота</v>
      </c>
    </row>
    <row r="54356" spans="1:6" x14ac:dyDescent="0.25">
      <c r="A54356">
        <v>253203</v>
      </c>
      <c r="B54356">
        <v>166382</v>
      </c>
      <c r="C54356" s="2">
        <v>44359.729117709889</v>
      </c>
      <c r="D54356">
        <v>182191</v>
      </c>
      <c r="E54356">
        <f t="shared" si="1698"/>
        <v>17</v>
      </c>
      <c r="F54356" t="str">
        <f t="shared" si="1699"/>
        <v>суббота</v>
      </c>
    </row>
    <row r="54357" spans="1:6" x14ac:dyDescent="0.25">
      <c r="A54357">
        <v>64694</v>
      </c>
      <c r="B54357">
        <v>166383</v>
      </c>
      <c r="C54357" s="2">
        <v>44359.729152103559</v>
      </c>
      <c r="D54357">
        <v>63666</v>
      </c>
      <c r="E54357">
        <f t="shared" si="1698"/>
        <v>17</v>
      </c>
      <c r="F54357" t="str">
        <f t="shared" si="1699"/>
        <v>суббота</v>
      </c>
    </row>
    <row r="54358" spans="1:6" x14ac:dyDescent="0.25">
      <c r="A54358">
        <v>249673</v>
      </c>
      <c r="B54358">
        <v>166388</v>
      </c>
      <c r="C54358" s="2">
        <v>44359.72960600604</v>
      </c>
      <c r="D54358">
        <v>351192</v>
      </c>
      <c r="E54358">
        <f t="shared" si="1698"/>
        <v>17</v>
      </c>
      <c r="F54358" t="str">
        <f t="shared" si="1699"/>
        <v>суббота</v>
      </c>
    </row>
    <row r="54359" spans="1:6" x14ac:dyDescent="0.25">
      <c r="A54359">
        <v>278048</v>
      </c>
      <c r="B54359">
        <v>166391</v>
      </c>
      <c r="C54359" s="2">
        <v>44359.730460524304</v>
      </c>
      <c r="D54359">
        <v>168838</v>
      </c>
      <c r="E54359">
        <f t="shared" si="1698"/>
        <v>17</v>
      </c>
      <c r="F54359" t="str">
        <f t="shared" si="1699"/>
        <v>суббота</v>
      </c>
    </row>
    <row r="54360" spans="1:6" x14ac:dyDescent="0.25">
      <c r="A54360">
        <v>118622</v>
      </c>
      <c r="B54360">
        <v>166394</v>
      </c>
      <c r="C54360" s="2">
        <v>44359.730770226532</v>
      </c>
      <c r="D54360">
        <v>208723</v>
      </c>
      <c r="E54360">
        <f t="shared" si="1698"/>
        <v>17</v>
      </c>
      <c r="F54360" t="str">
        <f t="shared" si="1699"/>
        <v>суббота</v>
      </c>
    </row>
    <row r="54361" spans="1:6" x14ac:dyDescent="0.25">
      <c r="A54361">
        <v>333127</v>
      </c>
      <c r="B54361">
        <v>166399</v>
      </c>
      <c r="C54361" s="2">
        <v>44359.731579288025</v>
      </c>
      <c r="D54361">
        <v>191238</v>
      </c>
      <c r="E54361">
        <f t="shared" si="1698"/>
        <v>17</v>
      </c>
      <c r="F54361" t="str">
        <f t="shared" si="1699"/>
        <v>суббота</v>
      </c>
    </row>
    <row r="54362" spans="1:6" x14ac:dyDescent="0.25">
      <c r="A54362">
        <v>271278</v>
      </c>
      <c r="B54362">
        <v>166403</v>
      </c>
      <c r="C54362" s="2">
        <v>44359.731983818769</v>
      </c>
      <c r="D54362">
        <v>149755</v>
      </c>
      <c r="E54362">
        <f t="shared" si="1698"/>
        <v>17</v>
      </c>
      <c r="F54362" t="str">
        <f t="shared" si="1699"/>
        <v>суббота</v>
      </c>
    </row>
    <row r="54363" spans="1:6" x14ac:dyDescent="0.25">
      <c r="A54363">
        <v>343158</v>
      </c>
      <c r="B54363">
        <v>166406</v>
      </c>
      <c r="C54363" s="2">
        <v>44359.731983818776</v>
      </c>
      <c r="D54363">
        <v>236657</v>
      </c>
      <c r="E54363">
        <f t="shared" si="1698"/>
        <v>17</v>
      </c>
      <c r="F54363" t="str">
        <f t="shared" si="1699"/>
        <v>суббота</v>
      </c>
    </row>
    <row r="54364" spans="1:6" x14ac:dyDescent="0.25">
      <c r="A54364">
        <v>134246</v>
      </c>
      <c r="B54364">
        <v>166407</v>
      </c>
      <c r="C54364" s="2">
        <v>44359.731986449784</v>
      </c>
      <c r="D54364">
        <v>293021</v>
      </c>
      <c r="E54364">
        <f t="shared" si="1698"/>
        <v>17</v>
      </c>
      <c r="F54364" t="str">
        <f t="shared" si="1699"/>
        <v>суббота</v>
      </c>
    </row>
    <row r="54365" spans="1:6" x14ac:dyDescent="0.25">
      <c r="A54365">
        <v>52025</v>
      </c>
      <c r="B54365">
        <v>166408</v>
      </c>
      <c r="C54365" s="2">
        <v>44359.732000000004</v>
      </c>
      <c r="D54365">
        <v>308577</v>
      </c>
      <c r="E54365">
        <f t="shared" si="1698"/>
        <v>17</v>
      </c>
      <c r="F54365" t="str">
        <f t="shared" si="1699"/>
        <v>суббота</v>
      </c>
    </row>
    <row r="54366" spans="1:6" x14ac:dyDescent="0.25">
      <c r="A54366">
        <v>65284</v>
      </c>
      <c r="B54366">
        <v>166410</v>
      </c>
      <c r="C54366" s="2">
        <v>44359.732388349512</v>
      </c>
      <c r="D54366">
        <v>345383</v>
      </c>
      <c r="E54366">
        <f t="shared" si="1698"/>
        <v>17</v>
      </c>
      <c r="F54366" t="str">
        <f t="shared" si="1699"/>
        <v>суббота</v>
      </c>
    </row>
    <row r="54367" spans="1:6" x14ac:dyDescent="0.25">
      <c r="A54367">
        <v>259308</v>
      </c>
      <c r="B54367">
        <v>166413</v>
      </c>
      <c r="C54367" s="2">
        <v>44359.733601941749</v>
      </c>
      <c r="D54367">
        <v>347008</v>
      </c>
      <c r="E54367">
        <f t="shared" si="1698"/>
        <v>17</v>
      </c>
      <c r="F54367" t="str">
        <f t="shared" si="1699"/>
        <v>суббота</v>
      </c>
    </row>
    <row r="54368" spans="1:6" x14ac:dyDescent="0.25">
      <c r="A54368">
        <v>139550</v>
      </c>
      <c r="B54368">
        <v>166415</v>
      </c>
      <c r="C54368" s="2">
        <v>44359.733787041841</v>
      </c>
      <c r="D54368">
        <v>112334</v>
      </c>
      <c r="E54368">
        <f t="shared" si="1698"/>
        <v>17</v>
      </c>
      <c r="F54368" t="str">
        <f t="shared" si="1699"/>
        <v>суббота</v>
      </c>
    </row>
    <row r="54369" spans="1:6" x14ac:dyDescent="0.25">
      <c r="A54369">
        <v>51045</v>
      </c>
      <c r="B54369">
        <v>166417</v>
      </c>
      <c r="C54369" s="2">
        <v>44359.734006472492</v>
      </c>
      <c r="D54369">
        <v>120139</v>
      </c>
      <c r="E54369">
        <f t="shared" si="1698"/>
        <v>17</v>
      </c>
      <c r="F54369" t="str">
        <f t="shared" si="1699"/>
        <v>суббота</v>
      </c>
    </row>
    <row r="54370" spans="1:6" x14ac:dyDescent="0.25">
      <c r="A54370">
        <v>239227</v>
      </c>
      <c r="B54370">
        <v>166422</v>
      </c>
      <c r="C54370" s="2">
        <v>44359.734006472492</v>
      </c>
      <c r="D54370">
        <v>258219</v>
      </c>
      <c r="E54370">
        <f t="shared" si="1698"/>
        <v>17</v>
      </c>
      <c r="F54370" t="str">
        <f t="shared" si="1699"/>
        <v>суббота</v>
      </c>
    </row>
    <row r="54371" spans="1:6" x14ac:dyDescent="0.25">
      <c r="A54371">
        <v>102554</v>
      </c>
      <c r="B54371">
        <v>166427</v>
      </c>
      <c r="C54371" s="2">
        <v>44359.734031189917</v>
      </c>
      <c r="D54371">
        <v>293021</v>
      </c>
      <c r="E54371">
        <f t="shared" si="1698"/>
        <v>17</v>
      </c>
      <c r="F54371" t="str">
        <f t="shared" si="1699"/>
        <v>суббота</v>
      </c>
    </row>
    <row r="54372" spans="1:6" x14ac:dyDescent="0.25">
      <c r="A54372">
        <v>202725</v>
      </c>
      <c r="B54372">
        <v>166432</v>
      </c>
      <c r="C54372" s="2">
        <v>44359.734411003235</v>
      </c>
      <c r="D54372">
        <v>298110</v>
      </c>
      <c r="E54372">
        <f t="shared" si="1698"/>
        <v>17</v>
      </c>
      <c r="F54372" t="str">
        <f t="shared" si="1699"/>
        <v>суббота</v>
      </c>
    </row>
    <row r="54373" spans="1:6" x14ac:dyDescent="0.25">
      <c r="A54373">
        <v>251464</v>
      </c>
      <c r="B54373">
        <v>166437</v>
      </c>
      <c r="C54373" s="2">
        <v>44359.734411003235</v>
      </c>
      <c r="D54373">
        <v>12149</v>
      </c>
      <c r="E54373">
        <f t="shared" si="1698"/>
        <v>17</v>
      </c>
      <c r="F54373" t="str">
        <f t="shared" si="1699"/>
        <v>суббота</v>
      </c>
    </row>
    <row r="54374" spans="1:6" x14ac:dyDescent="0.25">
      <c r="A54374">
        <v>345172</v>
      </c>
      <c r="B54374">
        <v>166441</v>
      </c>
      <c r="C54374" s="2">
        <v>44359.735220064729</v>
      </c>
      <c r="D54374">
        <v>148630</v>
      </c>
      <c r="E54374">
        <f t="shared" si="1698"/>
        <v>17</v>
      </c>
      <c r="F54374" t="str">
        <f t="shared" si="1699"/>
        <v>суббота</v>
      </c>
    </row>
    <row r="54375" spans="1:6" x14ac:dyDescent="0.25">
      <c r="A54375">
        <v>180203</v>
      </c>
      <c r="B54375">
        <v>166446</v>
      </c>
      <c r="C54375" s="2">
        <v>44359.735624595465</v>
      </c>
      <c r="D54375">
        <v>245484</v>
      </c>
      <c r="E54375">
        <f t="shared" si="1698"/>
        <v>17</v>
      </c>
      <c r="F54375" t="str">
        <f t="shared" si="1699"/>
        <v>суббота</v>
      </c>
    </row>
    <row r="54376" spans="1:6" x14ac:dyDescent="0.25">
      <c r="A54376">
        <v>308830</v>
      </c>
      <c r="B54376">
        <v>166451</v>
      </c>
      <c r="C54376" s="2">
        <v>44359.735624595465</v>
      </c>
      <c r="D54376">
        <v>391958</v>
      </c>
      <c r="E54376">
        <f t="shared" si="1698"/>
        <v>17</v>
      </c>
      <c r="F54376" t="str">
        <f t="shared" si="1699"/>
        <v>суббота</v>
      </c>
    </row>
    <row r="54377" spans="1:6" x14ac:dyDescent="0.25">
      <c r="A54377">
        <v>6431</v>
      </c>
      <c r="B54377">
        <v>166453</v>
      </c>
      <c r="C54377" s="2">
        <v>44359.736433656959</v>
      </c>
      <c r="D54377">
        <v>6447</v>
      </c>
      <c r="E54377">
        <f t="shared" si="1698"/>
        <v>17</v>
      </c>
      <c r="F54377" t="str">
        <f t="shared" si="1699"/>
        <v>суббота</v>
      </c>
    </row>
    <row r="54378" spans="1:6" x14ac:dyDescent="0.25">
      <c r="A54378">
        <v>165697</v>
      </c>
      <c r="B54378">
        <v>166457</v>
      </c>
      <c r="C54378" s="2">
        <v>44359.736594744711</v>
      </c>
      <c r="D54378">
        <v>42035</v>
      </c>
      <c r="E54378">
        <f t="shared" si="1698"/>
        <v>17</v>
      </c>
      <c r="F54378" t="str">
        <f t="shared" si="1699"/>
        <v>суббота</v>
      </c>
    </row>
    <row r="54379" spans="1:6" x14ac:dyDescent="0.25">
      <c r="A54379">
        <v>179075</v>
      </c>
      <c r="B54379">
        <v>166458</v>
      </c>
      <c r="C54379" s="2">
        <v>44359.736838187702</v>
      </c>
      <c r="D54379">
        <v>244574</v>
      </c>
      <c r="E54379">
        <f t="shared" si="1698"/>
        <v>17</v>
      </c>
      <c r="F54379" t="str">
        <f t="shared" si="1699"/>
        <v>суббота</v>
      </c>
    </row>
    <row r="54380" spans="1:6" x14ac:dyDescent="0.25">
      <c r="A54380">
        <v>338823</v>
      </c>
      <c r="B54380">
        <v>166459</v>
      </c>
      <c r="C54380" s="2">
        <v>44359.736930448315</v>
      </c>
      <c r="D54380">
        <v>182191</v>
      </c>
      <c r="E54380">
        <f t="shared" si="1698"/>
        <v>17</v>
      </c>
      <c r="F54380" t="str">
        <f t="shared" si="1699"/>
        <v>суббота</v>
      </c>
    </row>
    <row r="54381" spans="1:6" x14ac:dyDescent="0.25">
      <c r="A54381">
        <v>123065</v>
      </c>
      <c r="B54381">
        <v>166463</v>
      </c>
      <c r="C54381" s="2">
        <v>44359.738181707202</v>
      </c>
      <c r="D54381">
        <v>194335</v>
      </c>
      <c r="E54381">
        <f t="shared" si="1698"/>
        <v>17</v>
      </c>
      <c r="F54381" t="str">
        <f t="shared" si="1699"/>
        <v>суббота</v>
      </c>
    </row>
    <row r="54382" spans="1:6" x14ac:dyDescent="0.25">
      <c r="A54382">
        <v>290595</v>
      </c>
      <c r="B54382">
        <v>166468</v>
      </c>
      <c r="C54382" s="2">
        <v>44359.738456310683</v>
      </c>
      <c r="D54382">
        <v>158978</v>
      </c>
      <c r="E54382">
        <f t="shared" si="1698"/>
        <v>17</v>
      </c>
      <c r="F54382" t="str">
        <f t="shared" si="1699"/>
        <v>суббота</v>
      </c>
    </row>
    <row r="54383" spans="1:6" x14ac:dyDescent="0.25">
      <c r="A54383">
        <v>46691</v>
      </c>
      <c r="B54383">
        <v>166470</v>
      </c>
      <c r="C54383" s="2">
        <v>44359.739707632682</v>
      </c>
      <c r="D54383">
        <v>439741</v>
      </c>
      <c r="E54383">
        <f t="shared" si="1698"/>
        <v>17</v>
      </c>
      <c r="F54383" t="str">
        <f t="shared" si="1699"/>
        <v>суббота</v>
      </c>
    </row>
    <row r="54384" spans="1:6" x14ac:dyDescent="0.25">
      <c r="A54384">
        <v>61753</v>
      </c>
      <c r="B54384">
        <v>166472</v>
      </c>
      <c r="C54384" s="2">
        <v>44359.740074433663</v>
      </c>
      <c r="D54384">
        <v>439981</v>
      </c>
      <c r="E54384">
        <f t="shared" si="1698"/>
        <v>17</v>
      </c>
      <c r="F54384" t="str">
        <f t="shared" si="1699"/>
        <v>суббота</v>
      </c>
    </row>
    <row r="54385" spans="1:6" x14ac:dyDescent="0.25">
      <c r="A54385">
        <v>343806</v>
      </c>
      <c r="B54385">
        <v>166474</v>
      </c>
      <c r="C54385" s="2">
        <v>44359.740478964399</v>
      </c>
      <c r="D54385">
        <v>254768</v>
      </c>
      <c r="E54385">
        <f t="shared" si="1698"/>
        <v>17</v>
      </c>
      <c r="F54385" t="str">
        <f t="shared" si="1699"/>
        <v>суббота</v>
      </c>
    </row>
    <row r="54386" spans="1:6" x14ac:dyDescent="0.25">
      <c r="A54386">
        <v>251923</v>
      </c>
      <c r="B54386">
        <v>166477</v>
      </c>
      <c r="C54386" s="2">
        <v>44359.74089785455</v>
      </c>
      <c r="D54386">
        <v>113137</v>
      </c>
      <c r="E54386">
        <f t="shared" si="1698"/>
        <v>17</v>
      </c>
      <c r="F54386" t="str">
        <f t="shared" si="1699"/>
        <v>суббота</v>
      </c>
    </row>
    <row r="54387" spans="1:6" x14ac:dyDescent="0.25">
      <c r="A54387">
        <v>74874</v>
      </c>
      <c r="B54387">
        <v>166479</v>
      </c>
      <c r="C54387" s="2">
        <v>44359.741288025893</v>
      </c>
      <c r="D54387">
        <v>468882</v>
      </c>
      <c r="E54387">
        <f t="shared" si="1698"/>
        <v>17</v>
      </c>
      <c r="F54387" t="str">
        <f t="shared" si="1699"/>
        <v>суббота</v>
      </c>
    </row>
    <row r="54388" spans="1:6" x14ac:dyDescent="0.25">
      <c r="A54388">
        <v>264902</v>
      </c>
      <c r="B54388">
        <v>166482</v>
      </c>
      <c r="C54388" s="2">
        <v>44359.741692556636</v>
      </c>
      <c r="D54388">
        <v>181651</v>
      </c>
      <c r="E54388">
        <f t="shared" si="1698"/>
        <v>17</v>
      </c>
      <c r="F54388" t="str">
        <f t="shared" si="1699"/>
        <v>суббота</v>
      </c>
    </row>
    <row r="54389" spans="1:6" x14ac:dyDescent="0.25">
      <c r="A54389">
        <v>107366</v>
      </c>
      <c r="B54389">
        <v>166485</v>
      </c>
      <c r="C54389" s="2">
        <v>44359.742097087379</v>
      </c>
      <c r="D54389">
        <v>447736</v>
      </c>
      <c r="E54389">
        <f t="shared" si="1698"/>
        <v>17</v>
      </c>
      <c r="F54389" t="str">
        <f t="shared" si="1699"/>
        <v>суббота</v>
      </c>
    </row>
    <row r="54390" spans="1:6" x14ac:dyDescent="0.25">
      <c r="A54390">
        <v>7190</v>
      </c>
      <c r="B54390">
        <v>166489</v>
      </c>
      <c r="C54390" s="2">
        <v>44359.74419385357</v>
      </c>
      <c r="D54390">
        <v>206313</v>
      </c>
      <c r="E54390">
        <f t="shared" si="1698"/>
        <v>17</v>
      </c>
      <c r="F54390" t="str">
        <f t="shared" si="1699"/>
        <v>суббота</v>
      </c>
    </row>
    <row r="54391" spans="1:6" x14ac:dyDescent="0.25">
      <c r="A54391">
        <v>56836</v>
      </c>
      <c r="B54391">
        <v>166493</v>
      </c>
      <c r="C54391" s="2">
        <v>44359.744524271846</v>
      </c>
      <c r="D54391">
        <v>369021</v>
      </c>
      <c r="E54391">
        <f t="shared" si="1698"/>
        <v>17</v>
      </c>
      <c r="F54391" t="str">
        <f t="shared" si="1699"/>
        <v>суббота</v>
      </c>
    </row>
    <row r="54392" spans="1:6" x14ac:dyDescent="0.25">
      <c r="A54392">
        <v>30775</v>
      </c>
      <c r="B54392">
        <v>166495</v>
      </c>
      <c r="C54392" s="2">
        <v>44359.744928802589</v>
      </c>
      <c r="D54392">
        <v>118549</v>
      </c>
      <c r="E54392">
        <f t="shared" si="1698"/>
        <v>17</v>
      </c>
      <c r="F54392" t="str">
        <f t="shared" si="1699"/>
        <v>суббота</v>
      </c>
    </row>
    <row r="54393" spans="1:6" x14ac:dyDescent="0.25">
      <c r="A54393">
        <v>243138</v>
      </c>
      <c r="B54393">
        <v>166496</v>
      </c>
      <c r="C54393" s="2">
        <v>44359.745333333332</v>
      </c>
      <c r="D54393">
        <v>304401</v>
      </c>
      <c r="E54393">
        <f t="shared" si="1698"/>
        <v>17</v>
      </c>
      <c r="F54393" t="str">
        <f t="shared" si="1699"/>
        <v>суббота</v>
      </c>
    </row>
    <row r="54394" spans="1:6" x14ac:dyDescent="0.25">
      <c r="A54394">
        <v>103594</v>
      </c>
      <c r="B54394">
        <v>166499</v>
      </c>
      <c r="C54394" s="2">
        <v>44359.745719779043</v>
      </c>
      <c r="D54394">
        <v>444546</v>
      </c>
      <c r="E54394">
        <f t="shared" si="1698"/>
        <v>17</v>
      </c>
      <c r="F54394" t="str">
        <f t="shared" si="1699"/>
        <v>суббота</v>
      </c>
    </row>
    <row r="54395" spans="1:6" x14ac:dyDescent="0.25">
      <c r="A54395">
        <v>144250</v>
      </c>
      <c r="B54395">
        <v>166503</v>
      </c>
      <c r="C54395" s="2">
        <v>44359.745737864076</v>
      </c>
      <c r="D54395">
        <v>191893</v>
      </c>
      <c r="E54395">
        <f t="shared" si="1698"/>
        <v>17</v>
      </c>
      <c r="F54395" t="str">
        <f t="shared" si="1699"/>
        <v>суббота</v>
      </c>
    </row>
    <row r="54396" spans="1:6" x14ac:dyDescent="0.25">
      <c r="A54396">
        <v>169578</v>
      </c>
      <c r="B54396">
        <v>166506</v>
      </c>
      <c r="C54396" s="2">
        <v>44359.745963927118</v>
      </c>
      <c r="D54396">
        <v>467908</v>
      </c>
      <c r="E54396">
        <f t="shared" si="1698"/>
        <v>17</v>
      </c>
      <c r="F54396" t="str">
        <f t="shared" si="1699"/>
        <v>суббота</v>
      </c>
    </row>
    <row r="54397" spans="1:6" x14ac:dyDescent="0.25">
      <c r="A54397">
        <v>294254</v>
      </c>
      <c r="B54397">
        <v>166508</v>
      </c>
      <c r="C54397" s="2">
        <v>44359.746142394819</v>
      </c>
      <c r="D54397">
        <v>473867</v>
      </c>
      <c r="E54397">
        <f t="shared" si="1698"/>
        <v>17</v>
      </c>
      <c r="F54397" t="str">
        <f t="shared" si="1699"/>
        <v>суббота</v>
      </c>
    </row>
    <row r="54398" spans="1:6" x14ac:dyDescent="0.25">
      <c r="A54398">
        <v>281634</v>
      </c>
      <c r="B54398">
        <v>166512</v>
      </c>
      <c r="C54398" s="2">
        <v>44359.746546925569</v>
      </c>
      <c r="D54398">
        <v>470762</v>
      </c>
      <c r="E54398">
        <f t="shared" si="1698"/>
        <v>17</v>
      </c>
      <c r="F54398" t="str">
        <f t="shared" si="1699"/>
        <v>суббота</v>
      </c>
    </row>
    <row r="54399" spans="1:6" x14ac:dyDescent="0.25">
      <c r="A54399">
        <v>301625</v>
      </c>
      <c r="B54399">
        <v>166516</v>
      </c>
      <c r="C54399" s="2">
        <v>44359.746546925569</v>
      </c>
      <c r="D54399">
        <v>249070</v>
      </c>
      <c r="E54399">
        <f t="shared" si="1698"/>
        <v>17</v>
      </c>
      <c r="F54399" t="str">
        <f t="shared" si="1699"/>
        <v>суббота</v>
      </c>
    </row>
    <row r="54400" spans="1:6" x14ac:dyDescent="0.25">
      <c r="A54400">
        <v>217281</v>
      </c>
      <c r="B54400">
        <v>166520</v>
      </c>
      <c r="C54400" s="2">
        <v>44359.746951456305</v>
      </c>
      <c r="D54400">
        <v>407648</v>
      </c>
      <c r="E54400">
        <f t="shared" si="1698"/>
        <v>17</v>
      </c>
      <c r="F54400" t="str">
        <f t="shared" si="1699"/>
        <v>суббота</v>
      </c>
    </row>
    <row r="54401" spans="1:6" x14ac:dyDescent="0.25">
      <c r="A54401">
        <v>80139</v>
      </c>
      <c r="B54401">
        <v>166522</v>
      </c>
      <c r="C54401" s="2">
        <v>44359.747666666663</v>
      </c>
      <c r="D54401">
        <v>158978</v>
      </c>
      <c r="E54401">
        <f t="shared" si="1698"/>
        <v>17</v>
      </c>
      <c r="F54401" t="str">
        <f t="shared" si="1699"/>
        <v>суббота</v>
      </c>
    </row>
    <row r="54402" spans="1:6" x14ac:dyDescent="0.25">
      <c r="A54402">
        <v>326974</v>
      </c>
      <c r="B54402">
        <v>166526</v>
      </c>
      <c r="C54402" s="2">
        <v>44359.747760517799</v>
      </c>
      <c r="D54402">
        <v>347393</v>
      </c>
      <c r="E54402">
        <f t="shared" si="1698"/>
        <v>17</v>
      </c>
      <c r="F54402" t="str">
        <f t="shared" si="1699"/>
        <v>суббота</v>
      </c>
    </row>
    <row r="54403" spans="1:6" x14ac:dyDescent="0.25">
      <c r="A54403">
        <v>234386</v>
      </c>
      <c r="B54403">
        <v>166527</v>
      </c>
      <c r="C54403" s="2">
        <v>44359.74791711173</v>
      </c>
      <c r="D54403">
        <v>122982</v>
      </c>
      <c r="E54403">
        <f t="shared" ref="E54403:E54466" si="1700">HOUR(C54403)</f>
        <v>17</v>
      </c>
      <c r="F54403" t="str">
        <f t="shared" ref="F54403:F54466" si="1701">TEXT(C54403,"дддд")</f>
        <v>суббота</v>
      </c>
    </row>
    <row r="54404" spans="1:6" x14ac:dyDescent="0.25">
      <c r="A54404">
        <v>331350</v>
      </c>
      <c r="B54404">
        <v>166529</v>
      </c>
      <c r="C54404" s="2">
        <v>44359.748374889372</v>
      </c>
      <c r="D54404">
        <v>25410</v>
      </c>
      <c r="E54404">
        <f t="shared" si="1700"/>
        <v>17</v>
      </c>
      <c r="F54404" t="str">
        <f t="shared" si="1701"/>
        <v>суббота</v>
      </c>
    </row>
    <row r="54405" spans="1:6" x14ac:dyDescent="0.25">
      <c r="A54405">
        <v>6571</v>
      </c>
      <c r="B54405">
        <v>166533</v>
      </c>
      <c r="C54405" s="2">
        <v>44359.749378640779</v>
      </c>
      <c r="D54405">
        <v>17150</v>
      </c>
      <c r="E54405">
        <f t="shared" si="1700"/>
        <v>17</v>
      </c>
      <c r="F54405" t="str">
        <f t="shared" si="1701"/>
        <v>суббота</v>
      </c>
    </row>
    <row r="54406" spans="1:6" x14ac:dyDescent="0.25">
      <c r="A54406">
        <v>92922</v>
      </c>
      <c r="B54406">
        <v>166535</v>
      </c>
      <c r="C54406" s="2">
        <v>44359.749783171523</v>
      </c>
      <c r="D54406">
        <v>88863</v>
      </c>
      <c r="E54406">
        <f t="shared" si="1700"/>
        <v>17</v>
      </c>
      <c r="F54406" t="str">
        <f t="shared" si="1701"/>
        <v>суббота</v>
      </c>
    </row>
    <row r="54407" spans="1:6" x14ac:dyDescent="0.25">
      <c r="A54407">
        <v>252882</v>
      </c>
      <c r="B54407">
        <v>166537</v>
      </c>
      <c r="C54407" s="2">
        <v>44359.749783171523</v>
      </c>
      <c r="D54407">
        <v>182984</v>
      </c>
      <c r="E54407">
        <f t="shared" si="1700"/>
        <v>17</v>
      </c>
      <c r="F54407" t="str">
        <f t="shared" si="1701"/>
        <v>суббота</v>
      </c>
    </row>
    <row r="54408" spans="1:6" x14ac:dyDescent="0.25">
      <c r="A54408">
        <v>84586</v>
      </c>
      <c r="B54408">
        <v>166542</v>
      </c>
      <c r="C54408" s="2">
        <v>44359.750592233009</v>
      </c>
      <c r="D54408">
        <v>82850</v>
      </c>
      <c r="E54408">
        <f t="shared" si="1700"/>
        <v>18</v>
      </c>
      <c r="F54408" t="str">
        <f t="shared" si="1701"/>
        <v>суббота</v>
      </c>
    </row>
    <row r="54409" spans="1:6" x14ac:dyDescent="0.25">
      <c r="A54409">
        <v>259125</v>
      </c>
      <c r="B54409">
        <v>166544</v>
      </c>
      <c r="C54409" s="2">
        <v>44359.750592233009</v>
      </c>
      <c r="D54409">
        <v>297015</v>
      </c>
      <c r="E54409">
        <f t="shared" si="1700"/>
        <v>18</v>
      </c>
      <c r="F54409" t="str">
        <f t="shared" si="1701"/>
        <v>суббота</v>
      </c>
    </row>
    <row r="54410" spans="1:6" x14ac:dyDescent="0.25">
      <c r="A54410">
        <v>221594</v>
      </c>
      <c r="B54410">
        <v>166546</v>
      </c>
      <c r="C54410" s="2">
        <v>44359.751401294503</v>
      </c>
      <c r="D54410">
        <v>258219</v>
      </c>
      <c r="E54410">
        <f t="shared" si="1700"/>
        <v>18</v>
      </c>
      <c r="F54410" t="str">
        <f t="shared" si="1701"/>
        <v>суббота</v>
      </c>
    </row>
    <row r="54411" spans="1:6" x14ac:dyDescent="0.25">
      <c r="A54411">
        <v>243536</v>
      </c>
      <c r="B54411">
        <v>166548</v>
      </c>
      <c r="C54411" s="2">
        <v>44359.751401294503</v>
      </c>
      <c r="D54411">
        <v>347008</v>
      </c>
      <c r="E54411">
        <f t="shared" si="1700"/>
        <v>18</v>
      </c>
      <c r="F54411" t="str">
        <f t="shared" si="1701"/>
        <v>суббота</v>
      </c>
    </row>
    <row r="54412" spans="1:6" x14ac:dyDescent="0.25">
      <c r="A54412">
        <v>246013</v>
      </c>
      <c r="B54412">
        <v>166552</v>
      </c>
      <c r="C54412" s="2">
        <v>44359.751401294503</v>
      </c>
      <c r="D54412">
        <v>267917</v>
      </c>
      <c r="E54412">
        <f t="shared" si="1700"/>
        <v>18</v>
      </c>
      <c r="F54412" t="str">
        <f t="shared" si="1701"/>
        <v>суббота</v>
      </c>
    </row>
    <row r="54413" spans="1:6" x14ac:dyDescent="0.25">
      <c r="A54413">
        <v>43206</v>
      </c>
      <c r="B54413">
        <v>166556</v>
      </c>
      <c r="C54413" s="2">
        <v>44359.753019417476</v>
      </c>
      <c r="D54413">
        <v>227775</v>
      </c>
      <c r="E54413">
        <f t="shared" si="1700"/>
        <v>18</v>
      </c>
      <c r="F54413" t="str">
        <f t="shared" si="1701"/>
        <v>суббота</v>
      </c>
    </row>
    <row r="54414" spans="1:6" x14ac:dyDescent="0.25">
      <c r="A54414">
        <v>203431</v>
      </c>
      <c r="B54414">
        <v>166557</v>
      </c>
      <c r="C54414" s="2">
        <v>44359.753019417476</v>
      </c>
      <c r="D54414">
        <v>316541</v>
      </c>
      <c r="E54414">
        <f t="shared" si="1700"/>
        <v>18</v>
      </c>
      <c r="F54414" t="str">
        <f t="shared" si="1701"/>
        <v>суббота</v>
      </c>
    </row>
    <row r="54415" spans="1:6" x14ac:dyDescent="0.25">
      <c r="A54415">
        <v>232212</v>
      </c>
      <c r="B54415">
        <v>166562</v>
      </c>
      <c r="C54415" s="2">
        <v>44359.755851132686</v>
      </c>
      <c r="D54415">
        <v>458081</v>
      </c>
      <c r="E54415">
        <f t="shared" si="1700"/>
        <v>18</v>
      </c>
      <c r="F54415" t="str">
        <f t="shared" si="1701"/>
        <v>суббота</v>
      </c>
    </row>
    <row r="54416" spans="1:6" x14ac:dyDescent="0.25">
      <c r="A54416">
        <v>84066</v>
      </c>
      <c r="B54416">
        <v>166563</v>
      </c>
      <c r="C54416" s="2">
        <v>44359.756255663429</v>
      </c>
      <c r="D54416">
        <v>470762</v>
      </c>
      <c r="E54416">
        <f t="shared" si="1700"/>
        <v>18</v>
      </c>
      <c r="F54416" t="str">
        <f t="shared" si="1701"/>
        <v>суббота</v>
      </c>
    </row>
    <row r="54417" spans="1:6" x14ac:dyDescent="0.25">
      <c r="A54417">
        <v>273256</v>
      </c>
      <c r="B54417">
        <v>166566</v>
      </c>
      <c r="C54417" s="2">
        <v>44359.756660194173</v>
      </c>
      <c r="D54417">
        <v>466283</v>
      </c>
      <c r="E54417">
        <f t="shared" si="1700"/>
        <v>18</v>
      </c>
      <c r="F54417" t="str">
        <f t="shared" si="1701"/>
        <v>суббота</v>
      </c>
    </row>
    <row r="54418" spans="1:6" x14ac:dyDescent="0.25">
      <c r="A54418">
        <v>208932</v>
      </c>
      <c r="B54418">
        <v>166567</v>
      </c>
      <c r="C54418" s="2">
        <v>44359.757347331157</v>
      </c>
      <c r="D54418">
        <v>21760</v>
      </c>
      <c r="E54418">
        <f t="shared" si="1700"/>
        <v>18</v>
      </c>
      <c r="F54418" t="str">
        <f t="shared" si="1701"/>
        <v>суббота</v>
      </c>
    </row>
    <row r="54419" spans="1:6" x14ac:dyDescent="0.25">
      <c r="A54419">
        <v>89877</v>
      </c>
      <c r="B54419">
        <v>166568</v>
      </c>
      <c r="C54419" s="2">
        <v>44359.757469255666</v>
      </c>
      <c r="D54419">
        <v>267896</v>
      </c>
      <c r="E54419">
        <f t="shared" si="1700"/>
        <v>18</v>
      </c>
      <c r="F54419" t="str">
        <f t="shared" si="1701"/>
        <v>суббота</v>
      </c>
    </row>
    <row r="54420" spans="1:6" x14ac:dyDescent="0.25">
      <c r="A54420">
        <v>215629</v>
      </c>
      <c r="B54420">
        <v>166570</v>
      </c>
      <c r="C54420" s="2">
        <v>44359.757469255666</v>
      </c>
      <c r="D54420">
        <v>463342</v>
      </c>
      <c r="E54420">
        <f t="shared" si="1700"/>
        <v>18</v>
      </c>
      <c r="F54420" t="str">
        <f t="shared" si="1701"/>
        <v>суббота</v>
      </c>
    </row>
    <row r="54421" spans="1:6" x14ac:dyDescent="0.25">
      <c r="A54421">
        <v>260792</v>
      </c>
      <c r="B54421">
        <v>166574</v>
      </c>
      <c r="C54421" s="2">
        <v>44359.75787378641</v>
      </c>
      <c r="D54421">
        <v>266896</v>
      </c>
      <c r="E54421">
        <f t="shared" si="1700"/>
        <v>18</v>
      </c>
      <c r="F54421" t="str">
        <f t="shared" si="1701"/>
        <v>суббота</v>
      </c>
    </row>
    <row r="54422" spans="1:6" x14ac:dyDescent="0.25">
      <c r="A54422">
        <v>277171</v>
      </c>
      <c r="B54422">
        <v>166577</v>
      </c>
      <c r="C54422" s="2">
        <v>44359.758049256874</v>
      </c>
      <c r="D54422">
        <v>268026</v>
      </c>
      <c r="E54422">
        <f t="shared" si="1700"/>
        <v>18</v>
      </c>
      <c r="F54422" t="str">
        <f t="shared" si="1701"/>
        <v>суббота</v>
      </c>
    </row>
    <row r="54423" spans="1:6" x14ac:dyDescent="0.25">
      <c r="A54423">
        <v>129237</v>
      </c>
      <c r="B54423">
        <v>166579</v>
      </c>
      <c r="C54423" s="2">
        <v>44359.759087378639</v>
      </c>
      <c r="D54423">
        <v>411922</v>
      </c>
      <c r="E54423">
        <f t="shared" si="1700"/>
        <v>18</v>
      </c>
      <c r="F54423" t="str">
        <f t="shared" si="1701"/>
        <v>суббота</v>
      </c>
    </row>
    <row r="54424" spans="1:6" x14ac:dyDescent="0.25">
      <c r="A54424">
        <v>137119</v>
      </c>
      <c r="B54424">
        <v>166584</v>
      </c>
      <c r="C54424" s="2">
        <v>44359.760063478498</v>
      </c>
      <c r="D54424">
        <v>250679</v>
      </c>
      <c r="E54424">
        <f t="shared" si="1700"/>
        <v>18</v>
      </c>
      <c r="F54424" t="str">
        <f t="shared" si="1701"/>
        <v>суббота</v>
      </c>
    </row>
    <row r="54425" spans="1:6" x14ac:dyDescent="0.25">
      <c r="A54425">
        <v>102573</v>
      </c>
      <c r="B54425">
        <v>166587</v>
      </c>
      <c r="C54425" s="2">
        <v>44359.76049073763</v>
      </c>
      <c r="D54425">
        <v>351192</v>
      </c>
      <c r="E54425">
        <f t="shared" si="1700"/>
        <v>18</v>
      </c>
      <c r="F54425" t="str">
        <f t="shared" si="1701"/>
        <v>суббота</v>
      </c>
    </row>
    <row r="54426" spans="1:6" x14ac:dyDescent="0.25">
      <c r="A54426">
        <v>20196</v>
      </c>
      <c r="B54426">
        <v>166591</v>
      </c>
      <c r="C54426" s="2">
        <v>44359.76070550162</v>
      </c>
      <c r="D54426">
        <v>242428</v>
      </c>
      <c r="E54426">
        <f t="shared" si="1700"/>
        <v>18</v>
      </c>
      <c r="F54426" t="str">
        <f t="shared" si="1701"/>
        <v>суббота</v>
      </c>
    </row>
    <row r="54427" spans="1:6" x14ac:dyDescent="0.25">
      <c r="A54427">
        <v>111525</v>
      </c>
      <c r="B54427">
        <v>166595</v>
      </c>
      <c r="C54427" s="2">
        <v>44359.762323624593</v>
      </c>
      <c r="D54427">
        <v>362707</v>
      </c>
      <c r="E54427">
        <f t="shared" si="1700"/>
        <v>18</v>
      </c>
      <c r="F54427" t="str">
        <f t="shared" si="1701"/>
        <v>суббота</v>
      </c>
    </row>
    <row r="54428" spans="1:6" x14ac:dyDescent="0.25">
      <c r="A54428">
        <v>107459</v>
      </c>
      <c r="B54428">
        <v>166599</v>
      </c>
      <c r="C54428" s="2">
        <v>44359.762728155343</v>
      </c>
      <c r="D54428">
        <v>111368</v>
      </c>
      <c r="E54428">
        <f t="shared" si="1700"/>
        <v>18</v>
      </c>
      <c r="F54428" t="str">
        <f t="shared" si="1701"/>
        <v>суббота</v>
      </c>
    </row>
    <row r="54429" spans="1:6" x14ac:dyDescent="0.25">
      <c r="A54429">
        <v>141785</v>
      </c>
      <c r="B54429">
        <v>166604</v>
      </c>
      <c r="C54429" s="2">
        <v>44359.763132686079</v>
      </c>
      <c r="D54429">
        <v>230507</v>
      </c>
      <c r="E54429">
        <f t="shared" si="1700"/>
        <v>18</v>
      </c>
      <c r="F54429" t="str">
        <f t="shared" si="1701"/>
        <v>суббота</v>
      </c>
    </row>
    <row r="54430" spans="1:6" x14ac:dyDescent="0.25">
      <c r="A54430">
        <v>61999</v>
      </c>
      <c r="B54430">
        <v>166608</v>
      </c>
      <c r="C54430" s="2">
        <v>44359.76353721683</v>
      </c>
      <c r="D54430">
        <v>21407</v>
      </c>
      <c r="E54430">
        <f t="shared" si="1700"/>
        <v>18</v>
      </c>
      <c r="F54430" t="str">
        <f t="shared" si="1701"/>
        <v>суббота</v>
      </c>
    </row>
    <row r="54431" spans="1:6" x14ac:dyDescent="0.25">
      <c r="A54431">
        <v>203387</v>
      </c>
      <c r="B54431">
        <v>166611</v>
      </c>
      <c r="C54431" s="2">
        <v>44359.764346278316</v>
      </c>
      <c r="D54431">
        <v>258251</v>
      </c>
      <c r="E54431">
        <f t="shared" si="1700"/>
        <v>18</v>
      </c>
      <c r="F54431" t="str">
        <f t="shared" si="1701"/>
        <v>суббота</v>
      </c>
    </row>
    <row r="54432" spans="1:6" x14ac:dyDescent="0.25">
      <c r="A54432">
        <v>303488</v>
      </c>
      <c r="B54432">
        <v>166616</v>
      </c>
      <c r="C54432" s="2">
        <v>44359.764750809059</v>
      </c>
      <c r="D54432">
        <v>439981</v>
      </c>
      <c r="E54432">
        <f t="shared" si="1700"/>
        <v>18</v>
      </c>
      <c r="F54432" t="str">
        <f t="shared" si="1701"/>
        <v>суббота</v>
      </c>
    </row>
    <row r="54433" spans="1:6" x14ac:dyDescent="0.25">
      <c r="A54433">
        <v>314200</v>
      </c>
      <c r="B54433">
        <v>166620</v>
      </c>
      <c r="C54433" s="2">
        <v>44359.764750809067</v>
      </c>
      <c r="D54433">
        <v>118549</v>
      </c>
      <c r="E54433">
        <f t="shared" si="1700"/>
        <v>18</v>
      </c>
      <c r="F54433" t="str">
        <f t="shared" si="1701"/>
        <v>суббота</v>
      </c>
    </row>
    <row r="54434" spans="1:6" x14ac:dyDescent="0.25">
      <c r="A54434">
        <v>209293</v>
      </c>
      <c r="B54434">
        <v>166625</v>
      </c>
      <c r="C54434" s="2">
        <v>44359.765037995545</v>
      </c>
      <c r="D54434">
        <v>470762</v>
      </c>
      <c r="E54434">
        <f t="shared" si="1700"/>
        <v>18</v>
      </c>
      <c r="F54434" t="str">
        <f t="shared" si="1701"/>
        <v>суббота</v>
      </c>
    </row>
    <row r="54435" spans="1:6" x14ac:dyDescent="0.25">
      <c r="A54435">
        <v>234938</v>
      </c>
      <c r="B54435">
        <v>166626</v>
      </c>
      <c r="C54435" s="2">
        <v>44359.765160069583</v>
      </c>
      <c r="D54435">
        <v>458325</v>
      </c>
      <c r="E54435">
        <f t="shared" si="1700"/>
        <v>18</v>
      </c>
      <c r="F54435" t="str">
        <f t="shared" si="1701"/>
        <v>суббота</v>
      </c>
    </row>
    <row r="54436" spans="1:6" x14ac:dyDescent="0.25">
      <c r="A54436">
        <v>280673</v>
      </c>
      <c r="B54436">
        <v>166630</v>
      </c>
      <c r="C54436" s="2">
        <v>44359.76528214362</v>
      </c>
      <c r="D54436">
        <v>411922</v>
      </c>
      <c r="E54436">
        <f t="shared" si="1700"/>
        <v>18</v>
      </c>
      <c r="F54436" t="str">
        <f t="shared" si="1701"/>
        <v>суббота</v>
      </c>
    </row>
    <row r="54437" spans="1:6" x14ac:dyDescent="0.25">
      <c r="A54437">
        <v>140690</v>
      </c>
      <c r="B54437">
        <v>166632</v>
      </c>
      <c r="C54437" s="2">
        <v>44359.76636893204</v>
      </c>
      <c r="D54437">
        <v>154256</v>
      </c>
      <c r="E54437">
        <f t="shared" si="1700"/>
        <v>18</v>
      </c>
      <c r="F54437" t="str">
        <f t="shared" si="1701"/>
        <v>суббота</v>
      </c>
    </row>
    <row r="54438" spans="1:6" x14ac:dyDescent="0.25">
      <c r="A54438">
        <v>246901</v>
      </c>
      <c r="B54438">
        <v>166636</v>
      </c>
      <c r="C54438" s="2">
        <v>44359.766773462783</v>
      </c>
      <c r="D54438">
        <v>388173</v>
      </c>
      <c r="E54438">
        <f t="shared" si="1700"/>
        <v>18</v>
      </c>
      <c r="F54438" t="str">
        <f t="shared" si="1701"/>
        <v>суббота</v>
      </c>
    </row>
    <row r="54439" spans="1:6" x14ac:dyDescent="0.25">
      <c r="A54439">
        <v>322457</v>
      </c>
      <c r="B54439">
        <v>166640</v>
      </c>
      <c r="C54439" s="2">
        <v>44359.767177993526</v>
      </c>
      <c r="D54439">
        <v>351192</v>
      </c>
      <c r="E54439">
        <f t="shared" si="1700"/>
        <v>18</v>
      </c>
      <c r="F54439" t="str">
        <f t="shared" si="1701"/>
        <v>суббота</v>
      </c>
    </row>
    <row r="54440" spans="1:6" x14ac:dyDescent="0.25">
      <c r="A54440">
        <v>316435</v>
      </c>
      <c r="B54440">
        <v>166643</v>
      </c>
      <c r="C54440" s="2">
        <v>44359.767582524277</v>
      </c>
      <c r="D54440">
        <v>438599</v>
      </c>
      <c r="E54440">
        <f t="shared" si="1700"/>
        <v>18</v>
      </c>
      <c r="F54440" t="str">
        <f t="shared" si="1701"/>
        <v>суббота</v>
      </c>
    </row>
    <row r="54441" spans="1:6" x14ac:dyDescent="0.25">
      <c r="A54441">
        <v>33333</v>
      </c>
      <c r="B54441">
        <v>166646</v>
      </c>
      <c r="C54441" s="2">
        <v>44359.767601550338</v>
      </c>
      <c r="D54441">
        <v>124786</v>
      </c>
      <c r="E54441">
        <f t="shared" si="1700"/>
        <v>18</v>
      </c>
      <c r="F54441" t="str">
        <f t="shared" si="1701"/>
        <v>суббота</v>
      </c>
    </row>
    <row r="54442" spans="1:6" x14ac:dyDescent="0.25">
      <c r="A54442">
        <v>266519</v>
      </c>
      <c r="B54442">
        <v>166648</v>
      </c>
      <c r="C54442" s="2">
        <v>44359.767876216923</v>
      </c>
      <c r="D54442">
        <v>81226</v>
      </c>
      <c r="E54442">
        <f t="shared" si="1700"/>
        <v>18</v>
      </c>
      <c r="F54442" t="str">
        <f t="shared" si="1701"/>
        <v>суббота</v>
      </c>
    </row>
    <row r="54443" spans="1:6" x14ac:dyDescent="0.25">
      <c r="A54443">
        <v>168202</v>
      </c>
      <c r="B54443">
        <v>166652</v>
      </c>
      <c r="C54443" s="2">
        <v>44359.768181402018</v>
      </c>
      <c r="D54443">
        <v>413248</v>
      </c>
      <c r="E54443">
        <f t="shared" si="1700"/>
        <v>18</v>
      </c>
      <c r="F54443" t="str">
        <f t="shared" si="1701"/>
        <v>суббота</v>
      </c>
    </row>
    <row r="54444" spans="1:6" x14ac:dyDescent="0.25">
      <c r="A54444">
        <v>12543</v>
      </c>
      <c r="B54444">
        <v>166655</v>
      </c>
      <c r="C54444" s="2">
        <v>44359.76920064725</v>
      </c>
      <c r="D54444">
        <v>466414</v>
      </c>
      <c r="E54444">
        <f t="shared" si="1700"/>
        <v>18</v>
      </c>
      <c r="F54444" t="str">
        <f t="shared" si="1701"/>
        <v>суббота</v>
      </c>
    </row>
    <row r="54445" spans="1:6" x14ac:dyDescent="0.25">
      <c r="A54445">
        <v>144308</v>
      </c>
      <c r="B54445">
        <v>166657</v>
      </c>
      <c r="C54445" s="2">
        <v>44359.76920064725</v>
      </c>
      <c r="D54445">
        <v>182984</v>
      </c>
      <c r="E54445">
        <f t="shared" si="1700"/>
        <v>18</v>
      </c>
      <c r="F54445" t="str">
        <f t="shared" si="1701"/>
        <v>суббота</v>
      </c>
    </row>
    <row r="54446" spans="1:6" x14ac:dyDescent="0.25">
      <c r="A54446">
        <v>188246</v>
      </c>
      <c r="B54446">
        <v>166658</v>
      </c>
      <c r="C54446" s="2">
        <v>44359.76920064725</v>
      </c>
      <c r="D54446">
        <v>413446</v>
      </c>
      <c r="E54446">
        <f t="shared" si="1700"/>
        <v>18</v>
      </c>
      <c r="F54446" t="str">
        <f t="shared" si="1701"/>
        <v>суббота</v>
      </c>
    </row>
    <row r="54447" spans="1:6" x14ac:dyDescent="0.25">
      <c r="A54447">
        <v>277806</v>
      </c>
      <c r="B54447">
        <v>166663</v>
      </c>
      <c r="C54447" s="2">
        <v>44359.76920064725</v>
      </c>
      <c r="D54447">
        <v>63666</v>
      </c>
      <c r="E54447">
        <f t="shared" si="1700"/>
        <v>18</v>
      </c>
      <c r="F54447" t="str">
        <f t="shared" si="1701"/>
        <v>суббота</v>
      </c>
    </row>
    <row r="54448" spans="1:6" x14ac:dyDescent="0.25">
      <c r="A54448">
        <v>334240</v>
      </c>
      <c r="B54448">
        <v>166666</v>
      </c>
      <c r="C54448" s="2">
        <v>44359.769310586868</v>
      </c>
      <c r="D54448">
        <v>5151</v>
      </c>
      <c r="E54448">
        <f t="shared" si="1700"/>
        <v>18</v>
      </c>
      <c r="F54448" t="str">
        <f t="shared" si="1701"/>
        <v>суббота</v>
      </c>
    </row>
    <row r="54449" spans="1:6" x14ac:dyDescent="0.25">
      <c r="A54449">
        <v>215093</v>
      </c>
      <c r="B54449">
        <v>166671</v>
      </c>
      <c r="C54449" s="2">
        <v>44359.771223300966</v>
      </c>
      <c r="D54449">
        <v>411922</v>
      </c>
      <c r="E54449">
        <f t="shared" si="1700"/>
        <v>18</v>
      </c>
      <c r="F54449" t="str">
        <f t="shared" si="1701"/>
        <v>суббота</v>
      </c>
    </row>
    <row r="54450" spans="1:6" x14ac:dyDescent="0.25">
      <c r="A54450">
        <v>264888</v>
      </c>
      <c r="B54450">
        <v>166674</v>
      </c>
      <c r="C54450" s="2">
        <v>44359.771538438064</v>
      </c>
      <c r="D54450">
        <v>206501</v>
      </c>
      <c r="E54450">
        <f t="shared" si="1700"/>
        <v>18</v>
      </c>
      <c r="F54450" t="str">
        <f t="shared" si="1701"/>
        <v>суббота</v>
      </c>
    </row>
    <row r="54451" spans="1:6" x14ac:dyDescent="0.25">
      <c r="A54451">
        <v>318008</v>
      </c>
      <c r="B54451">
        <v>166675</v>
      </c>
      <c r="C54451" s="2">
        <v>44359.771666666667</v>
      </c>
      <c r="D54451">
        <v>108086</v>
      </c>
      <c r="E54451">
        <f t="shared" si="1700"/>
        <v>18</v>
      </c>
      <c r="F54451" t="str">
        <f t="shared" si="1701"/>
        <v>суббота</v>
      </c>
    </row>
    <row r="54452" spans="1:6" x14ac:dyDescent="0.25">
      <c r="A54452">
        <v>85302</v>
      </c>
      <c r="B54452">
        <v>166677</v>
      </c>
      <c r="C54452" s="2">
        <v>44359.772436893203</v>
      </c>
      <c r="D54452">
        <v>266426</v>
      </c>
      <c r="E54452">
        <f t="shared" si="1700"/>
        <v>18</v>
      </c>
      <c r="F54452" t="str">
        <f t="shared" si="1701"/>
        <v>суббота</v>
      </c>
    </row>
    <row r="54453" spans="1:6" x14ac:dyDescent="0.25">
      <c r="A54453">
        <v>188385</v>
      </c>
      <c r="B54453">
        <v>166680</v>
      </c>
      <c r="C54453" s="2">
        <v>44359.772436893203</v>
      </c>
      <c r="D54453">
        <v>280250</v>
      </c>
      <c r="E54453">
        <f t="shared" si="1700"/>
        <v>18</v>
      </c>
      <c r="F54453" t="str">
        <f t="shared" si="1701"/>
        <v>суббота</v>
      </c>
    </row>
    <row r="54454" spans="1:6" x14ac:dyDescent="0.25">
      <c r="A54454">
        <v>97319</v>
      </c>
      <c r="B54454">
        <v>166681</v>
      </c>
      <c r="C54454" s="2">
        <v>44359.772545548876</v>
      </c>
      <c r="D54454">
        <v>447933</v>
      </c>
      <c r="E54454">
        <f t="shared" si="1700"/>
        <v>18</v>
      </c>
      <c r="F54454" t="str">
        <f t="shared" si="1701"/>
        <v>суббота</v>
      </c>
    </row>
    <row r="54455" spans="1:6" x14ac:dyDescent="0.25">
      <c r="A54455">
        <v>255078</v>
      </c>
      <c r="B54455">
        <v>166686</v>
      </c>
      <c r="C54455" s="2">
        <v>44359.772666666664</v>
      </c>
      <c r="D54455">
        <v>227775</v>
      </c>
      <c r="E54455">
        <f t="shared" si="1700"/>
        <v>18</v>
      </c>
      <c r="F54455" t="str">
        <f t="shared" si="1701"/>
        <v>суббота</v>
      </c>
    </row>
    <row r="54456" spans="1:6" x14ac:dyDescent="0.25">
      <c r="A54456">
        <v>253376</v>
      </c>
      <c r="B54456">
        <v>166687</v>
      </c>
      <c r="C54456" s="2">
        <v>44359.772841423946</v>
      </c>
      <c r="D54456">
        <v>118549</v>
      </c>
      <c r="E54456">
        <f t="shared" si="1700"/>
        <v>18</v>
      </c>
      <c r="F54456" t="str">
        <f t="shared" si="1701"/>
        <v>суббота</v>
      </c>
    </row>
    <row r="54457" spans="1:6" x14ac:dyDescent="0.25">
      <c r="A54457">
        <v>269618</v>
      </c>
      <c r="B54457">
        <v>166688</v>
      </c>
      <c r="C54457" s="2">
        <v>44359.773000000001</v>
      </c>
      <c r="D54457">
        <v>54884</v>
      </c>
      <c r="E54457">
        <f t="shared" si="1700"/>
        <v>18</v>
      </c>
      <c r="F54457" t="str">
        <f t="shared" si="1701"/>
        <v>суббота</v>
      </c>
    </row>
    <row r="54458" spans="1:6" x14ac:dyDescent="0.25">
      <c r="A54458">
        <v>37766</v>
      </c>
      <c r="B54458">
        <v>166690</v>
      </c>
      <c r="C54458" s="2">
        <v>44359.77324595469</v>
      </c>
      <c r="D54458">
        <v>308577</v>
      </c>
      <c r="E54458">
        <f t="shared" si="1700"/>
        <v>18</v>
      </c>
      <c r="F54458" t="str">
        <f t="shared" si="1701"/>
        <v>суббота</v>
      </c>
    </row>
    <row r="54459" spans="1:6" x14ac:dyDescent="0.25">
      <c r="A54459">
        <v>49897</v>
      </c>
      <c r="B54459">
        <v>166695</v>
      </c>
      <c r="C54459" s="2">
        <v>44359.77343058565</v>
      </c>
      <c r="D54459">
        <v>156555</v>
      </c>
      <c r="E54459">
        <f t="shared" si="1700"/>
        <v>18</v>
      </c>
      <c r="F54459" t="str">
        <f t="shared" si="1701"/>
        <v>суббота</v>
      </c>
    </row>
    <row r="54460" spans="1:6" x14ac:dyDescent="0.25">
      <c r="A54460">
        <v>279579</v>
      </c>
      <c r="B54460">
        <v>166696</v>
      </c>
      <c r="C54460" s="2">
        <v>44359.774055016183</v>
      </c>
      <c r="D54460">
        <v>264283</v>
      </c>
      <c r="E54460">
        <f t="shared" si="1700"/>
        <v>18</v>
      </c>
      <c r="F54460" t="str">
        <f t="shared" si="1701"/>
        <v>суббота</v>
      </c>
    </row>
    <row r="54461" spans="1:6" x14ac:dyDescent="0.25">
      <c r="A54461">
        <v>223239</v>
      </c>
      <c r="B54461">
        <v>166698</v>
      </c>
      <c r="C54461" s="2">
        <v>44359.774459546927</v>
      </c>
      <c r="D54461">
        <v>411922</v>
      </c>
      <c r="E54461">
        <f t="shared" si="1700"/>
        <v>18</v>
      </c>
      <c r="F54461" t="str">
        <f t="shared" si="1701"/>
        <v>суббота</v>
      </c>
    </row>
    <row r="54462" spans="1:6" x14ac:dyDescent="0.25">
      <c r="A54462">
        <v>240402</v>
      </c>
      <c r="B54462">
        <v>166700</v>
      </c>
      <c r="C54462" s="2">
        <v>44359.775268608413</v>
      </c>
      <c r="D54462">
        <v>351192</v>
      </c>
      <c r="E54462">
        <f t="shared" si="1700"/>
        <v>18</v>
      </c>
      <c r="F54462" t="str">
        <f t="shared" si="1701"/>
        <v>суббота</v>
      </c>
    </row>
    <row r="54463" spans="1:6" x14ac:dyDescent="0.25">
      <c r="A54463">
        <v>323279</v>
      </c>
      <c r="B54463">
        <v>166704</v>
      </c>
      <c r="C54463" s="2">
        <v>44359.775322733236</v>
      </c>
      <c r="D54463">
        <v>351192</v>
      </c>
      <c r="E54463">
        <f t="shared" si="1700"/>
        <v>18</v>
      </c>
      <c r="F54463" t="str">
        <f t="shared" si="1701"/>
        <v>суббота</v>
      </c>
    </row>
    <row r="54464" spans="1:6" x14ac:dyDescent="0.25">
      <c r="A54464">
        <v>219314</v>
      </c>
      <c r="B54464">
        <v>166708</v>
      </c>
      <c r="C54464" s="2">
        <v>44359.775353251745</v>
      </c>
      <c r="D54464">
        <v>63666</v>
      </c>
      <c r="E54464">
        <f t="shared" si="1700"/>
        <v>18</v>
      </c>
      <c r="F54464" t="str">
        <f t="shared" si="1701"/>
        <v>суббота</v>
      </c>
    </row>
    <row r="54465" spans="1:6" x14ac:dyDescent="0.25">
      <c r="A54465">
        <v>179959</v>
      </c>
      <c r="B54465">
        <v>166709</v>
      </c>
      <c r="C54465" s="2">
        <v>44359.775673139156</v>
      </c>
      <c r="D54465">
        <v>24757</v>
      </c>
      <c r="E54465">
        <f t="shared" si="1700"/>
        <v>18</v>
      </c>
      <c r="F54465" t="str">
        <f t="shared" si="1701"/>
        <v>суббота</v>
      </c>
    </row>
    <row r="54466" spans="1:6" x14ac:dyDescent="0.25">
      <c r="A54466">
        <v>15479</v>
      </c>
      <c r="B54466">
        <v>166714</v>
      </c>
      <c r="C54466" s="2">
        <v>44359.775673139164</v>
      </c>
      <c r="D54466">
        <v>266896</v>
      </c>
      <c r="E54466">
        <f t="shared" si="1700"/>
        <v>18</v>
      </c>
      <c r="F54466" t="str">
        <f t="shared" si="1701"/>
        <v>суббота</v>
      </c>
    </row>
    <row r="54467" spans="1:6" x14ac:dyDescent="0.25">
      <c r="A54467">
        <v>109113</v>
      </c>
      <c r="B54467">
        <v>166716</v>
      </c>
      <c r="C54467" s="2">
        <v>44359.775673139164</v>
      </c>
      <c r="D54467">
        <v>128523</v>
      </c>
      <c r="E54467">
        <f t="shared" ref="E54467:E54530" si="1702">HOUR(C54467)</f>
        <v>18</v>
      </c>
      <c r="F54467" t="str">
        <f t="shared" ref="F54467:F54530" si="1703">TEXT(C54467,"дддд")</f>
        <v>суббота</v>
      </c>
    </row>
    <row r="54468" spans="1:6" x14ac:dyDescent="0.25">
      <c r="A54468">
        <v>302794</v>
      </c>
      <c r="B54468">
        <v>166719</v>
      </c>
      <c r="C54468" s="2">
        <v>44359.775673139164</v>
      </c>
      <c r="D54468">
        <v>60752</v>
      </c>
      <c r="E54468">
        <f t="shared" si="1702"/>
        <v>18</v>
      </c>
      <c r="F54468" t="str">
        <f t="shared" si="1703"/>
        <v>суббота</v>
      </c>
    </row>
    <row r="54469" spans="1:6" x14ac:dyDescent="0.25">
      <c r="A54469">
        <v>92094</v>
      </c>
      <c r="B54469">
        <v>166724</v>
      </c>
      <c r="C54469" s="2">
        <v>44359.775999999998</v>
      </c>
      <c r="D54469">
        <v>150172</v>
      </c>
      <c r="E54469">
        <f t="shared" si="1702"/>
        <v>18</v>
      </c>
      <c r="F54469" t="str">
        <f t="shared" si="1703"/>
        <v>суббота</v>
      </c>
    </row>
    <row r="54470" spans="1:6" x14ac:dyDescent="0.25">
      <c r="A54470">
        <v>66855</v>
      </c>
      <c r="B54470">
        <v>166725</v>
      </c>
      <c r="C54470" s="2">
        <v>44359.7760776699</v>
      </c>
      <c r="D54470">
        <v>389368</v>
      </c>
      <c r="E54470">
        <f t="shared" si="1702"/>
        <v>18</v>
      </c>
      <c r="F54470" t="str">
        <f t="shared" si="1703"/>
        <v>суббота</v>
      </c>
    </row>
    <row r="54471" spans="1:6" x14ac:dyDescent="0.25">
      <c r="A54471">
        <v>312649</v>
      </c>
      <c r="B54471">
        <v>166729</v>
      </c>
      <c r="C54471" s="2">
        <v>44359.7760776699</v>
      </c>
      <c r="D54471">
        <v>436459</v>
      </c>
      <c r="E54471">
        <f t="shared" si="1702"/>
        <v>18</v>
      </c>
      <c r="F54471" t="str">
        <f t="shared" si="1703"/>
        <v>суббота</v>
      </c>
    </row>
    <row r="54472" spans="1:6" x14ac:dyDescent="0.25">
      <c r="A54472">
        <v>127733</v>
      </c>
      <c r="B54472">
        <v>166731</v>
      </c>
      <c r="C54472" s="2">
        <v>44359.777291262137</v>
      </c>
      <c r="D54472">
        <v>21407</v>
      </c>
      <c r="E54472">
        <f t="shared" si="1702"/>
        <v>18</v>
      </c>
      <c r="F54472" t="str">
        <f t="shared" si="1703"/>
        <v>суббота</v>
      </c>
    </row>
    <row r="54473" spans="1:6" x14ac:dyDescent="0.25">
      <c r="A54473">
        <v>270816</v>
      </c>
      <c r="B54473">
        <v>166735</v>
      </c>
      <c r="C54473" s="2">
        <v>44359.777291262137</v>
      </c>
      <c r="D54473">
        <v>268989</v>
      </c>
      <c r="E54473">
        <f t="shared" si="1702"/>
        <v>18</v>
      </c>
      <c r="F54473" t="str">
        <f t="shared" si="1703"/>
        <v>суббота</v>
      </c>
    </row>
    <row r="54474" spans="1:6" x14ac:dyDescent="0.25">
      <c r="A54474">
        <v>210362</v>
      </c>
      <c r="B54474">
        <v>166736</v>
      </c>
      <c r="C54474" s="2">
        <v>44359.777550584433</v>
      </c>
      <c r="D54474">
        <v>436829</v>
      </c>
      <c r="E54474">
        <f t="shared" si="1702"/>
        <v>18</v>
      </c>
      <c r="F54474" t="str">
        <f t="shared" si="1703"/>
        <v>суббота</v>
      </c>
    </row>
    <row r="54475" spans="1:6" x14ac:dyDescent="0.25">
      <c r="A54475">
        <v>228016</v>
      </c>
      <c r="B54475">
        <v>166737</v>
      </c>
      <c r="C54475" s="2">
        <v>44359.77769579288</v>
      </c>
      <c r="D54475">
        <v>118549</v>
      </c>
      <c r="E54475">
        <f t="shared" si="1702"/>
        <v>18</v>
      </c>
      <c r="F54475" t="str">
        <f t="shared" si="1703"/>
        <v>суббота</v>
      </c>
    </row>
    <row r="54476" spans="1:6" x14ac:dyDescent="0.25">
      <c r="A54476">
        <v>218761</v>
      </c>
      <c r="B54476">
        <v>166738</v>
      </c>
      <c r="C54476" s="2">
        <v>44359.778100323623</v>
      </c>
      <c r="D54476">
        <v>449500</v>
      </c>
      <c r="E54476">
        <f t="shared" si="1702"/>
        <v>18</v>
      </c>
      <c r="F54476" t="str">
        <f t="shared" si="1703"/>
        <v>суббота</v>
      </c>
    </row>
    <row r="54477" spans="1:6" x14ac:dyDescent="0.25">
      <c r="A54477">
        <v>226924</v>
      </c>
      <c r="B54477">
        <v>166741</v>
      </c>
      <c r="C54477" s="2">
        <v>44359.779076509905</v>
      </c>
      <c r="D54477">
        <v>307093</v>
      </c>
      <c r="E54477">
        <f t="shared" si="1702"/>
        <v>18</v>
      </c>
      <c r="F54477" t="str">
        <f t="shared" si="1703"/>
        <v>суббота</v>
      </c>
    </row>
    <row r="54478" spans="1:6" x14ac:dyDescent="0.25">
      <c r="A54478">
        <v>218331</v>
      </c>
      <c r="B54478">
        <v>166745</v>
      </c>
      <c r="C54478" s="2">
        <v>44359.779313915853</v>
      </c>
      <c r="D54478">
        <v>76405</v>
      </c>
      <c r="E54478">
        <f t="shared" si="1702"/>
        <v>18</v>
      </c>
      <c r="F54478" t="str">
        <f t="shared" si="1703"/>
        <v>суббота</v>
      </c>
    </row>
    <row r="54479" spans="1:6" x14ac:dyDescent="0.25">
      <c r="A54479">
        <v>303927</v>
      </c>
      <c r="B54479">
        <v>166750</v>
      </c>
      <c r="C54479" s="2">
        <v>44359.779313915853</v>
      </c>
      <c r="D54479">
        <v>351192</v>
      </c>
      <c r="E54479">
        <f t="shared" si="1702"/>
        <v>18</v>
      </c>
      <c r="F54479" t="str">
        <f t="shared" si="1703"/>
        <v>суббота</v>
      </c>
    </row>
    <row r="54480" spans="1:6" x14ac:dyDescent="0.25">
      <c r="A54480">
        <v>21019</v>
      </c>
      <c r="B54480">
        <v>166755</v>
      </c>
      <c r="C54480" s="2">
        <v>44359.779839472641</v>
      </c>
      <c r="D54480">
        <v>228405</v>
      </c>
      <c r="E54480">
        <f t="shared" si="1702"/>
        <v>18</v>
      </c>
      <c r="F54480" t="str">
        <f t="shared" si="1703"/>
        <v>суббота</v>
      </c>
    </row>
    <row r="54481" spans="1:6" x14ac:dyDescent="0.25">
      <c r="A54481">
        <v>224849</v>
      </c>
      <c r="B54481">
        <v>166758</v>
      </c>
      <c r="C54481" s="2">
        <v>44359.780327768793</v>
      </c>
      <c r="D54481">
        <v>84465</v>
      </c>
      <c r="E54481">
        <f t="shared" si="1702"/>
        <v>18</v>
      </c>
      <c r="F54481" t="str">
        <f t="shared" si="1703"/>
        <v>суббота</v>
      </c>
    </row>
    <row r="54482" spans="1:6" x14ac:dyDescent="0.25">
      <c r="A54482">
        <v>330950</v>
      </c>
      <c r="B54482">
        <v>166759</v>
      </c>
      <c r="C54482" s="2">
        <v>44359.78052750809</v>
      </c>
      <c r="D54482">
        <v>297015</v>
      </c>
      <c r="E54482">
        <f t="shared" si="1702"/>
        <v>18</v>
      </c>
      <c r="F54482" t="str">
        <f t="shared" si="1703"/>
        <v>суббота</v>
      </c>
    </row>
    <row r="54483" spans="1:6" x14ac:dyDescent="0.25">
      <c r="A54483">
        <v>273580</v>
      </c>
      <c r="B54483">
        <v>166764</v>
      </c>
      <c r="C54483" s="2">
        <v>44359.780932038833</v>
      </c>
      <c r="D54483">
        <v>411922</v>
      </c>
      <c r="E54483">
        <f t="shared" si="1702"/>
        <v>18</v>
      </c>
      <c r="F54483" t="str">
        <f t="shared" si="1703"/>
        <v>суббота</v>
      </c>
    </row>
    <row r="54484" spans="1:6" x14ac:dyDescent="0.25">
      <c r="A54484">
        <v>154630</v>
      </c>
      <c r="B54484">
        <v>166767</v>
      </c>
      <c r="C54484" s="2">
        <v>44359.781243324076</v>
      </c>
      <c r="D54484">
        <v>351192</v>
      </c>
      <c r="E54484">
        <f t="shared" si="1702"/>
        <v>18</v>
      </c>
      <c r="F54484" t="str">
        <f t="shared" si="1703"/>
        <v>суббота</v>
      </c>
    </row>
    <row r="54485" spans="1:6" x14ac:dyDescent="0.25">
      <c r="A54485">
        <v>218440</v>
      </c>
      <c r="B54485">
        <v>166770</v>
      </c>
      <c r="C54485" s="2">
        <v>44359.781336569577</v>
      </c>
      <c r="D54485">
        <v>129210</v>
      </c>
      <c r="E54485">
        <f t="shared" si="1702"/>
        <v>18</v>
      </c>
      <c r="F54485" t="str">
        <f t="shared" si="1703"/>
        <v>суббота</v>
      </c>
    </row>
    <row r="54486" spans="1:6" x14ac:dyDescent="0.25">
      <c r="A54486">
        <v>45530</v>
      </c>
      <c r="B54486">
        <v>166771</v>
      </c>
      <c r="C54486" s="2">
        <v>44359.78214563107</v>
      </c>
      <c r="D54486">
        <v>344776</v>
      </c>
      <c r="E54486">
        <f t="shared" si="1702"/>
        <v>18</v>
      </c>
      <c r="F54486" t="str">
        <f t="shared" si="1703"/>
        <v>суббота</v>
      </c>
    </row>
    <row r="54487" spans="1:6" x14ac:dyDescent="0.25">
      <c r="A54487">
        <v>114520</v>
      </c>
      <c r="B54487">
        <v>166775</v>
      </c>
      <c r="C54487" s="2">
        <v>44359.78214563107</v>
      </c>
      <c r="D54487">
        <v>72841</v>
      </c>
      <c r="E54487">
        <f t="shared" si="1702"/>
        <v>18</v>
      </c>
      <c r="F54487" t="str">
        <f t="shared" si="1703"/>
        <v>суббота</v>
      </c>
    </row>
    <row r="54488" spans="1:6" x14ac:dyDescent="0.25">
      <c r="A54488">
        <v>225444</v>
      </c>
      <c r="B54488">
        <v>166777</v>
      </c>
      <c r="C54488" s="2">
        <v>44359.782954692557</v>
      </c>
      <c r="D54488">
        <v>343491</v>
      </c>
      <c r="E54488">
        <f t="shared" si="1702"/>
        <v>18</v>
      </c>
      <c r="F54488" t="str">
        <f t="shared" si="1703"/>
        <v>суббота</v>
      </c>
    </row>
    <row r="54489" spans="1:6" x14ac:dyDescent="0.25">
      <c r="A54489">
        <v>286692</v>
      </c>
      <c r="B54489">
        <v>166782</v>
      </c>
      <c r="C54489" s="2">
        <v>44359.783763754051</v>
      </c>
      <c r="D54489">
        <v>155428</v>
      </c>
      <c r="E54489">
        <f t="shared" si="1702"/>
        <v>18</v>
      </c>
      <c r="F54489" t="str">
        <f t="shared" si="1703"/>
        <v>суббота</v>
      </c>
    </row>
    <row r="54490" spans="1:6" x14ac:dyDescent="0.25">
      <c r="A54490">
        <v>288082</v>
      </c>
      <c r="B54490">
        <v>166784</v>
      </c>
      <c r="C54490" s="2">
        <v>44359.784572815537</v>
      </c>
      <c r="D54490">
        <v>343712</v>
      </c>
      <c r="E54490">
        <f t="shared" si="1702"/>
        <v>18</v>
      </c>
      <c r="F54490" t="str">
        <f t="shared" si="1703"/>
        <v>суббота</v>
      </c>
    </row>
    <row r="54491" spans="1:6" x14ac:dyDescent="0.25">
      <c r="A54491">
        <v>202250</v>
      </c>
      <c r="B54491">
        <v>166785</v>
      </c>
      <c r="C54491" s="2">
        <v>44359.784661397134</v>
      </c>
      <c r="D54491">
        <v>237461</v>
      </c>
      <c r="E54491">
        <f t="shared" si="1702"/>
        <v>18</v>
      </c>
      <c r="F54491" t="str">
        <f t="shared" si="1703"/>
        <v>суббота</v>
      </c>
    </row>
    <row r="54492" spans="1:6" x14ac:dyDescent="0.25">
      <c r="A54492">
        <v>320963</v>
      </c>
      <c r="B54492">
        <v>166788</v>
      </c>
      <c r="C54492" s="2">
        <v>44359.784722434153</v>
      </c>
      <c r="D54492">
        <v>242428</v>
      </c>
      <c r="E54492">
        <f t="shared" si="1702"/>
        <v>18</v>
      </c>
      <c r="F54492" t="str">
        <f t="shared" si="1703"/>
        <v>суббота</v>
      </c>
    </row>
    <row r="54493" spans="1:6" x14ac:dyDescent="0.25">
      <c r="A54493">
        <v>255229</v>
      </c>
      <c r="B54493">
        <v>166793</v>
      </c>
      <c r="C54493" s="2">
        <v>44359.7848750267</v>
      </c>
      <c r="D54493">
        <v>471409</v>
      </c>
      <c r="E54493">
        <f t="shared" si="1702"/>
        <v>18</v>
      </c>
      <c r="F54493" t="str">
        <f t="shared" si="1703"/>
        <v>суббота</v>
      </c>
    </row>
    <row r="54494" spans="1:6" x14ac:dyDescent="0.25">
      <c r="A54494">
        <v>85999</v>
      </c>
      <c r="B54494">
        <v>166795</v>
      </c>
      <c r="C54494" s="2">
        <v>44359.78497734628</v>
      </c>
      <c r="D54494">
        <v>217497</v>
      </c>
      <c r="E54494">
        <f t="shared" si="1702"/>
        <v>18</v>
      </c>
      <c r="F54494" t="str">
        <f t="shared" si="1703"/>
        <v>суббота</v>
      </c>
    </row>
    <row r="54495" spans="1:6" x14ac:dyDescent="0.25">
      <c r="A54495">
        <v>271527</v>
      </c>
      <c r="B54495">
        <v>166799</v>
      </c>
      <c r="C54495" s="2">
        <v>44359.78497734628</v>
      </c>
      <c r="D54495">
        <v>184941</v>
      </c>
      <c r="E54495">
        <f t="shared" si="1702"/>
        <v>18</v>
      </c>
      <c r="F54495" t="str">
        <f t="shared" si="1703"/>
        <v>суббота</v>
      </c>
    </row>
    <row r="54496" spans="1:6" x14ac:dyDescent="0.25">
      <c r="A54496">
        <v>114584</v>
      </c>
      <c r="B54496">
        <v>166800</v>
      </c>
      <c r="C54496" s="2">
        <v>44359.785454878387</v>
      </c>
      <c r="D54496">
        <v>273920</v>
      </c>
      <c r="E54496">
        <f t="shared" si="1702"/>
        <v>18</v>
      </c>
      <c r="F54496" t="str">
        <f t="shared" si="1703"/>
        <v>суббота</v>
      </c>
    </row>
    <row r="54497" spans="1:6" x14ac:dyDescent="0.25">
      <c r="A54497">
        <v>69262</v>
      </c>
      <c r="B54497">
        <v>166805</v>
      </c>
      <c r="C54497" s="2">
        <v>44359.785786407767</v>
      </c>
      <c r="D54497">
        <v>158978</v>
      </c>
      <c r="E54497">
        <f t="shared" si="1702"/>
        <v>18</v>
      </c>
      <c r="F54497" t="str">
        <f t="shared" si="1703"/>
        <v>суббота</v>
      </c>
    </row>
    <row r="54498" spans="1:6" x14ac:dyDescent="0.25">
      <c r="A54498">
        <v>24196</v>
      </c>
      <c r="B54498">
        <v>166810</v>
      </c>
      <c r="C54498" s="2">
        <v>44359.78619093851</v>
      </c>
      <c r="D54498">
        <v>331056</v>
      </c>
      <c r="E54498">
        <f t="shared" si="1702"/>
        <v>18</v>
      </c>
      <c r="F54498" t="str">
        <f t="shared" si="1703"/>
        <v>суббота</v>
      </c>
    </row>
    <row r="54499" spans="1:6" x14ac:dyDescent="0.25">
      <c r="A54499">
        <v>301715</v>
      </c>
      <c r="B54499">
        <v>166814</v>
      </c>
      <c r="C54499" s="2">
        <v>44359.78619093851</v>
      </c>
      <c r="D54499">
        <v>457139</v>
      </c>
      <c r="E54499">
        <f t="shared" si="1702"/>
        <v>18</v>
      </c>
      <c r="F54499" t="str">
        <f t="shared" si="1703"/>
        <v>суббота</v>
      </c>
    </row>
    <row r="54500" spans="1:6" x14ac:dyDescent="0.25">
      <c r="A54500">
        <v>326208</v>
      </c>
      <c r="B54500">
        <v>166815</v>
      </c>
      <c r="C54500" s="2">
        <v>44359.78619093851</v>
      </c>
      <c r="D54500">
        <v>88863</v>
      </c>
      <c r="E54500">
        <f t="shared" si="1702"/>
        <v>18</v>
      </c>
      <c r="F54500" t="str">
        <f t="shared" si="1703"/>
        <v>суббота</v>
      </c>
    </row>
    <row r="54501" spans="1:6" x14ac:dyDescent="0.25">
      <c r="A54501">
        <v>216493</v>
      </c>
      <c r="B54501">
        <v>166818</v>
      </c>
      <c r="C54501" s="2">
        <v>44359.787000000004</v>
      </c>
      <c r="D54501">
        <v>347008</v>
      </c>
      <c r="E54501">
        <f t="shared" si="1702"/>
        <v>18</v>
      </c>
      <c r="F54501" t="str">
        <f t="shared" si="1703"/>
        <v>суббота</v>
      </c>
    </row>
    <row r="54502" spans="1:6" x14ac:dyDescent="0.25">
      <c r="A54502">
        <v>312505</v>
      </c>
      <c r="B54502">
        <v>166821</v>
      </c>
      <c r="C54502" s="2">
        <v>44359.787000000004</v>
      </c>
      <c r="D54502">
        <v>325630</v>
      </c>
      <c r="E54502">
        <f t="shared" si="1702"/>
        <v>18</v>
      </c>
      <c r="F54502" t="str">
        <f t="shared" si="1703"/>
        <v>суббота</v>
      </c>
    </row>
    <row r="54503" spans="1:6" x14ac:dyDescent="0.25">
      <c r="A54503">
        <v>90629</v>
      </c>
      <c r="B54503">
        <v>166822</v>
      </c>
      <c r="C54503" s="2">
        <v>44359.787404530747</v>
      </c>
      <c r="D54503">
        <v>351192</v>
      </c>
      <c r="E54503">
        <f t="shared" si="1702"/>
        <v>18</v>
      </c>
      <c r="F54503" t="str">
        <f t="shared" si="1703"/>
        <v>суббота</v>
      </c>
    </row>
    <row r="54504" spans="1:6" x14ac:dyDescent="0.25">
      <c r="A54504">
        <v>177253</v>
      </c>
      <c r="B54504">
        <v>166827</v>
      </c>
      <c r="C54504" s="2">
        <v>44359.78780906149</v>
      </c>
      <c r="D54504">
        <v>21760</v>
      </c>
      <c r="E54504">
        <f t="shared" si="1702"/>
        <v>18</v>
      </c>
      <c r="F54504" t="str">
        <f t="shared" si="1703"/>
        <v>суббота</v>
      </c>
    </row>
    <row r="54505" spans="1:6" x14ac:dyDescent="0.25">
      <c r="A54505">
        <v>72556</v>
      </c>
      <c r="B54505">
        <v>166828</v>
      </c>
      <c r="C54505" s="2">
        <v>44359.788618122977</v>
      </c>
      <c r="D54505">
        <v>182841</v>
      </c>
      <c r="E54505">
        <f t="shared" si="1702"/>
        <v>18</v>
      </c>
      <c r="F54505" t="str">
        <f t="shared" si="1703"/>
        <v>суббота</v>
      </c>
    </row>
    <row r="54506" spans="1:6" x14ac:dyDescent="0.25">
      <c r="A54506">
        <v>247332</v>
      </c>
      <c r="B54506">
        <v>166830</v>
      </c>
      <c r="C54506" s="2">
        <v>44359.789788506729</v>
      </c>
      <c r="D54506">
        <v>227775</v>
      </c>
      <c r="E54506">
        <f t="shared" si="1702"/>
        <v>18</v>
      </c>
      <c r="F54506" t="str">
        <f t="shared" si="1703"/>
        <v>суббота</v>
      </c>
    </row>
    <row r="54507" spans="1:6" x14ac:dyDescent="0.25">
      <c r="A54507">
        <v>88843</v>
      </c>
      <c r="B54507">
        <v>166832</v>
      </c>
      <c r="C54507" s="2">
        <v>44359.789831715214</v>
      </c>
      <c r="D54507">
        <v>193263</v>
      </c>
      <c r="E54507">
        <f t="shared" si="1702"/>
        <v>18</v>
      </c>
      <c r="F54507" t="str">
        <f t="shared" si="1703"/>
        <v>суббота</v>
      </c>
    </row>
    <row r="54508" spans="1:6" x14ac:dyDescent="0.25">
      <c r="A54508">
        <v>19883</v>
      </c>
      <c r="B54508">
        <v>166834</v>
      </c>
      <c r="C54508" s="2">
        <v>44359.790236245957</v>
      </c>
      <c r="D54508">
        <v>283642</v>
      </c>
      <c r="E54508">
        <f t="shared" si="1702"/>
        <v>18</v>
      </c>
      <c r="F54508" t="str">
        <f t="shared" si="1703"/>
        <v>суббота</v>
      </c>
    </row>
    <row r="54509" spans="1:6" x14ac:dyDescent="0.25">
      <c r="A54509">
        <v>7857</v>
      </c>
      <c r="B54509">
        <v>166838</v>
      </c>
      <c r="C54509" s="2">
        <v>44359.790640776693</v>
      </c>
      <c r="D54509">
        <v>347393</v>
      </c>
      <c r="E54509">
        <f t="shared" si="1702"/>
        <v>18</v>
      </c>
      <c r="F54509" t="str">
        <f t="shared" si="1703"/>
        <v>суббота</v>
      </c>
    </row>
    <row r="54510" spans="1:6" x14ac:dyDescent="0.25">
      <c r="A54510">
        <v>5633</v>
      </c>
      <c r="B54510">
        <v>166840</v>
      </c>
      <c r="C54510" s="2">
        <v>44359.791449838187</v>
      </c>
      <c r="D54510">
        <v>278351</v>
      </c>
      <c r="E54510">
        <f t="shared" si="1702"/>
        <v>18</v>
      </c>
      <c r="F54510" t="str">
        <f t="shared" si="1703"/>
        <v>суббота</v>
      </c>
    </row>
    <row r="54511" spans="1:6" x14ac:dyDescent="0.25">
      <c r="A54511">
        <v>111843</v>
      </c>
      <c r="B54511">
        <v>166843</v>
      </c>
      <c r="C54511" s="2">
        <v>44359.791449838187</v>
      </c>
      <c r="D54511">
        <v>4199</v>
      </c>
      <c r="E54511">
        <f t="shared" si="1702"/>
        <v>18</v>
      </c>
      <c r="F54511" t="str">
        <f t="shared" si="1703"/>
        <v>суббота</v>
      </c>
    </row>
    <row r="54512" spans="1:6" x14ac:dyDescent="0.25">
      <c r="A54512">
        <v>342604</v>
      </c>
      <c r="B54512">
        <v>166844</v>
      </c>
      <c r="C54512" s="2">
        <v>44359.791449838187</v>
      </c>
      <c r="D54512">
        <v>411922</v>
      </c>
      <c r="E54512">
        <f t="shared" si="1702"/>
        <v>18</v>
      </c>
      <c r="F54512" t="str">
        <f t="shared" si="1703"/>
        <v>суббота</v>
      </c>
    </row>
    <row r="54513" spans="1:6" x14ac:dyDescent="0.25">
      <c r="A54513">
        <v>23007</v>
      </c>
      <c r="B54513">
        <v>166849</v>
      </c>
      <c r="C54513" s="2">
        <v>44359.791854368937</v>
      </c>
      <c r="D54513">
        <v>397</v>
      </c>
      <c r="E54513">
        <f t="shared" si="1702"/>
        <v>19</v>
      </c>
      <c r="F54513" t="str">
        <f t="shared" si="1703"/>
        <v>суббота</v>
      </c>
    </row>
    <row r="54514" spans="1:6" x14ac:dyDescent="0.25">
      <c r="A54514">
        <v>66631</v>
      </c>
      <c r="B54514">
        <v>166852</v>
      </c>
      <c r="C54514" s="2">
        <v>44359.791854368937</v>
      </c>
      <c r="D54514">
        <v>250679</v>
      </c>
      <c r="E54514">
        <f t="shared" si="1702"/>
        <v>19</v>
      </c>
      <c r="F54514" t="str">
        <f t="shared" si="1703"/>
        <v>суббота</v>
      </c>
    </row>
    <row r="54515" spans="1:6" x14ac:dyDescent="0.25">
      <c r="A54515">
        <v>16519</v>
      </c>
      <c r="B54515">
        <v>166855</v>
      </c>
      <c r="C54515" s="2">
        <v>44359.792258899673</v>
      </c>
      <c r="D54515">
        <v>472712</v>
      </c>
      <c r="E54515">
        <f t="shared" si="1702"/>
        <v>19</v>
      </c>
      <c r="F54515" t="str">
        <f t="shared" si="1703"/>
        <v>суббота</v>
      </c>
    </row>
    <row r="54516" spans="1:6" x14ac:dyDescent="0.25">
      <c r="A54516">
        <v>97950</v>
      </c>
      <c r="B54516">
        <v>166860</v>
      </c>
      <c r="C54516" s="2">
        <v>44359.792382580032</v>
      </c>
      <c r="D54516">
        <v>324893</v>
      </c>
      <c r="E54516">
        <f t="shared" si="1702"/>
        <v>19</v>
      </c>
      <c r="F54516" t="str">
        <f t="shared" si="1703"/>
        <v>суббота</v>
      </c>
    </row>
    <row r="54517" spans="1:6" x14ac:dyDescent="0.25">
      <c r="A54517">
        <v>315297</v>
      </c>
      <c r="B54517">
        <v>166861</v>
      </c>
      <c r="C54517" s="2">
        <v>44359.793067961167</v>
      </c>
      <c r="D54517">
        <v>20822</v>
      </c>
      <c r="E54517">
        <f t="shared" si="1702"/>
        <v>19</v>
      </c>
      <c r="F54517" t="str">
        <f t="shared" si="1703"/>
        <v>суббота</v>
      </c>
    </row>
    <row r="54518" spans="1:6" x14ac:dyDescent="0.25">
      <c r="A54518">
        <v>241000</v>
      </c>
      <c r="B54518">
        <v>166862</v>
      </c>
      <c r="C54518" s="2">
        <v>44359.793359172341</v>
      </c>
      <c r="D54518">
        <v>330333</v>
      </c>
      <c r="E54518">
        <f t="shared" si="1702"/>
        <v>19</v>
      </c>
      <c r="F54518" t="str">
        <f t="shared" si="1703"/>
        <v>суббота</v>
      </c>
    </row>
    <row r="54519" spans="1:6" x14ac:dyDescent="0.25">
      <c r="A54519">
        <v>129395</v>
      </c>
      <c r="B54519">
        <v>166867</v>
      </c>
      <c r="C54519" s="2">
        <v>44359.79345072787</v>
      </c>
      <c r="D54519">
        <v>276687</v>
      </c>
      <c r="E54519">
        <f t="shared" si="1702"/>
        <v>19</v>
      </c>
      <c r="F54519" t="str">
        <f t="shared" si="1703"/>
        <v>суббота</v>
      </c>
    </row>
    <row r="54520" spans="1:6" x14ac:dyDescent="0.25">
      <c r="A54520">
        <v>63130</v>
      </c>
      <c r="B54520">
        <v>166870</v>
      </c>
      <c r="C54520" s="2">
        <v>44359.793877022654</v>
      </c>
      <c r="D54520">
        <v>143750</v>
      </c>
      <c r="E54520">
        <f t="shared" si="1702"/>
        <v>19</v>
      </c>
      <c r="F54520" t="str">
        <f t="shared" si="1703"/>
        <v>суббота</v>
      </c>
    </row>
    <row r="54521" spans="1:6" x14ac:dyDescent="0.25">
      <c r="A54521">
        <v>264193</v>
      </c>
      <c r="B54521">
        <v>166871</v>
      </c>
      <c r="C54521" s="2">
        <v>44359.794281553397</v>
      </c>
      <c r="D54521">
        <v>250679</v>
      </c>
      <c r="E54521">
        <f t="shared" si="1702"/>
        <v>19</v>
      </c>
      <c r="F54521" t="str">
        <f t="shared" si="1703"/>
        <v>суббота</v>
      </c>
    </row>
    <row r="54522" spans="1:6" x14ac:dyDescent="0.25">
      <c r="A54522">
        <v>133031</v>
      </c>
      <c r="B54522">
        <v>166872</v>
      </c>
      <c r="C54522" s="2">
        <v>44359.795090614884</v>
      </c>
      <c r="D54522">
        <v>58674</v>
      </c>
      <c r="E54522">
        <f t="shared" si="1702"/>
        <v>19</v>
      </c>
      <c r="F54522" t="str">
        <f t="shared" si="1703"/>
        <v>суббота</v>
      </c>
    </row>
    <row r="54523" spans="1:6" x14ac:dyDescent="0.25">
      <c r="A54523">
        <v>43812</v>
      </c>
      <c r="B54523">
        <v>166876</v>
      </c>
      <c r="C54523" s="2">
        <v>44359.795090614891</v>
      </c>
      <c r="D54523">
        <v>118549</v>
      </c>
      <c r="E54523">
        <f t="shared" si="1702"/>
        <v>19</v>
      </c>
      <c r="F54523" t="str">
        <f t="shared" si="1703"/>
        <v>суббота</v>
      </c>
    </row>
    <row r="54524" spans="1:6" x14ac:dyDescent="0.25">
      <c r="A54524">
        <v>325727</v>
      </c>
      <c r="B54524">
        <v>166881</v>
      </c>
      <c r="C54524" s="2">
        <v>44359.795090614891</v>
      </c>
      <c r="D54524">
        <v>435689</v>
      </c>
      <c r="E54524">
        <f t="shared" si="1702"/>
        <v>19</v>
      </c>
      <c r="F54524" t="str">
        <f t="shared" si="1703"/>
        <v>суббота</v>
      </c>
    </row>
    <row r="54525" spans="1:6" x14ac:dyDescent="0.25">
      <c r="A54525">
        <v>265873</v>
      </c>
      <c r="B54525">
        <v>166886</v>
      </c>
      <c r="C54525" s="2">
        <v>44359.795495145627</v>
      </c>
      <c r="D54525">
        <v>230507</v>
      </c>
      <c r="E54525">
        <f t="shared" si="1702"/>
        <v>19</v>
      </c>
      <c r="F54525" t="str">
        <f t="shared" si="1703"/>
        <v>суббота</v>
      </c>
    </row>
    <row r="54526" spans="1:6" x14ac:dyDescent="0.25">
      <c r="A54526">
        <v>94068</v>
      </c>
      <c r="B54526">
        <v>166887</v>
      </c>
      <c r="C54526" s="2">
        <v>44359.795525986512</v>
      </c>
      <c r="D54526">
        <v>313780</v>
      </c>
      <c r="E54526">
        <f t="shared" si="1702"/>
        <v>19</v>
      </c>
      <c r="F54526" t="str">
        <f t="shared" si="1703"/>
        <v>суббота</v>
      </c>
    </row>
    <row r="54527" spans="1:6" x14ac:dyDescent="0.25">
      <c r="A54527">
        <v>288864</v>
      </c>
      <c r="B54527">
        <v>166892</v>
      </c>
      <c r="C54527" s="2">
        <v>44359.796304207121</v>
      </c>
      <c r="D54527">
        <v>98789</v>
      </c>
      <c r="E54527">
        <f t="shared" si="1702"/>
        <v>19</v>
      </c>
      <c r="F54527" t="str">
        <f t="shared" si="1703"/>
        <v>суббота</v>
      </c>
    </row>
    <row r="54528" spans="1:6" x14ac:dyDescent="0.25">
      <c r="A54528">
        <v>307804</v>
      </c>
      <c r="B54528">
        <v>166896</v>
      </c>
      <c r="C54528" s="2">
        <v>44359.796304207121</v>
      </c>
      <c r="D54528">
        <v>347393</v>
      </c>
      <c r="E54528">
        <f t="shared" si="1702"/>
        <v>19</v>
      </c>
      <c r="F54528" t="str">
        <f t="shared" si="1703"/>
        <v>суббота</v>
      </c>
    </row>
    <row r="54529" spans="1:6" x14ac:dyDescent="0.25">
      <c r="A54529">
        <v>2317</v>
      </c>
      <c r="B54529">
        <v>166901</v>
      </c>
      <c r="C54529" s="2">
        <v>44359.796708737864</v>
      </c>
      <c r="D54529">
        <v>81226</v>
      </c>
      <c r="E54529">
        <f t="shared" si="1702"/>
        <v>19</v>
      </c>
      <c r="F54529" t="str">
        <f t="shared" si="1703"/>
        <v>суббота</v>
      </c>
    </row>
    <row r="54530" spans="1:6" x14ac:dyDescent="0.25">
      <c r="A54530">
        <v>63258</v>
      </c>
      <c r="B54530">
        <v>166904</v>
      </c>
      <c r="C54530" s="2">
        <v>44359.796708737864</v>
      </c>
      <c r="D54530">
        <v>119655</v>
      </c>
      <c r="E54530">
        <f t="shared" si="1702"/>
        <v>19</v>
      </c>
      <c r="F54530" t="str">
        <f t="shared" si="1703"/>
        <v>суббота</v>
      </c>
    </row>
    <row r="54531" spans="1:6" x14ac:dyDescent="0.25">
      <c r="A54531">
        <v>147100</v>
      </c>
      <c r="B54531">
        <v>166909</v>
      </c>
      <c r="C54531" s="2">
        <v>44359.796708737864</v>
      </c>
      <c r="D54531">
        <v>229106</v>
      </c>
      <c r="E54531">
        <f t="shared" ref="E54531:E54594" si="1704">HOUR(C54531)</f>
        <v>19</v>
      </c>
      <c r="F54531" t="str">
        <f t="shared" ref="F54531:F54594" si="1705">TEXT(C54531,"дддд")</f>
        <v>суббота</v>
      </c>
    </row>
    <row r="54532" spans="1:6" x14ac:dyDescent="0.25">
      <c r="A54532">
        <v>203104</v>
      </c>
      <c r="B54532">
        <v>166911</v>
      </c>
      <c r="C54532" s="2">
        <v>44359.797113268607</v>
      </c>
      <c r="D54532">
        <v>411922</v>
      </c>
      <c r="E54532">
        <f t="shared" si="1704"/>
        <v>19</v>
      </c>
      <c r="F54532" t="str">
        <f t="shared" si="1705"/>
        <v>суббота</v>
      </c>
    </row>
    <row r="54533" spans="1:6" x14ac:dyDescent="0.25">
      <c r="A54533">
        <v>128539</v>
      </c>
      <c r="B54533">
        <v>166913</v>
      </c>
      <c r="C54533" s="2">
        <v>44359.797666666665</v>
      </c>
      <c r="D54533">
        <v>405774</v>
      </c>
      <c r="E54533">
        <f t="shared" si="1704"/>
        <v>19</v>
      </c>
      <c r="F54533" t="str">
        <f t="shared" si="1705"/>
        <v>суббота</v>
      </c>
    </row>
    <row r="54534" spans="1:6" x14ac:dyDescent="0.25">
      <c r="A54534">
        <v>259278</v>
      </c>
      <c r="B54534">
        <v>166916</v>
      </c>
      <c r="C54534" s="2">
        <v>44359.798326860844</v>
      </c>
      <c r="D54534">
        <v>439981</v>
      </c>
      <c r="E54534">
        <f t="shared" si="1704"/>
        <v>19</v>
      </c>
      <c r="F54534" t="str">
        <f t="shared" si="1705"/>
        <v>суббота</v>
      </c>
    </row>
    <row r="54535" spans="1:6" x14ac:dyDescent="0.25">
      <c r="A54535">
        <v>266372</v>
      </c>
      <c r="B54535">
        <v>166921</v>
      </c>
      <c r="C54535" s="2">
        <v>44359.798326860844</v>
      </c>
      <c r="D54535">
        <v>439981</v>
      </c>
      <c r="E54535">
        <f t="shared" si="1704"/>
        <v>19</v>
      </c>
      <c r="F54535" t="str">
        <f t="shared" si="1705"/>
        <v>суббота</v>
      </c>
    </row>
    <row r="54536" spans="1:6" x14ac:dyDescent="0.25">
      <c r="A54536">
        <v>300717</v>
      </c>
      <c r="B54536">
        <v>166924</v>
      </c>
      <c r="C54536" s="2">
        <v>44359.798326860844</v>
      </c>
      <c r="D54536">
        <v>250679</v>
      </c>
      <c r="E54536">
        <f t="shared" si="1704"/>
        <v>19</v>
      </c>
      <c r="F54536" t="str">
        <f t="shared" si="1705"/>
        <v>суббота</v>
      </c>
    </row>
    <row r="54537" spans="1:6" x14ac:dyDescent="0.25">
      <c r="A54537">
        <v>338889</v>
      </c>
      <c r="B54537">
        <v>166928</v>
      </c>
      <c r="C54537" s="2">
        <v>44359.798326860844</v>
      </c>
      <c r="D54537">
        <v>471403</v>
      </c>
      <c r="E54537">
        <f t="shared" si="1704"/>
        <v>19</v>
      </c>
      <c r="F54537" t="str">
        <f t="shared" si="1705"/>
        <v>суббота</v>
      </c>
    </row>
    <row r="54538" spans="1:6" x14ac:dyDescent="0.25">
      <c r="A54538">
        <v>90528</v>
      </c>
      <c r="B54538">
        <v>166929</v>
      </c>
      <c r="C54538" s="2">
        <v>44359.798333333332</v>
      </c>
      <c r="D54538">
        <v>448450</v>
      </c>
      <c r="E54538">
        <f t="shared" si="1704"/>
        <v>19</v>
      </c>
      <c r="F54538" t="str">
        <f t="shared" si="1705"/>
        <v>суббота</v>
      </c>
    </row>
    <row r="54539" spans="1:6" x14ac:dyDescent="0.25">
      <c r="A54539">
        <v>195341</v>
      </c>
      <c r="B54539">
        <v>166934</v>
      </c>
      <c r="C54539" s="2">
        <v>44359.799135922331</v>
      </c>
      <c r="D54539">
        <v>313862</v>
      </c>
      <c r="E54539">
        <f t="shared" si="1704"/>
        <v>19</v>
      </c>
      <c r="F54539" t="str">
        <f t="shared" si="1705"/>
        <v>суббота</v>
      </c>
    </row>
    <row r="54540" spans="1:6" x14ac:dyDescent="0.25">
      <c r="A54540">
        <v>280302</v>
      </c>
      <c r="B54540">
        <v>166936</v>
      </c>
      <c r="C54540" s="2">
        <v>44359.799249244665</v>
      </c>
      <c r="D54540">
        <v>304128</v>
      </c>
      <c r="E54540">
        <f t="shared" si="1704"/>
        <v>19</v>
      </c>
      <c r="F54540" t="str">
        <f t="shared" si="1705"/>
        <v>суббота</v>
      </c>
    </row>
    <row r="54541" spans="1:6" x14ac:dyDescent="0.25">
      <c r="A54541">
        <v>330345</v>
      </c>
      <c r="B54541">
        <v>166941</v>
      </c>
      <c r="C54541" s="2">
        <v>44359.799944983824</v>
      </c>
      <c r="D54541">
        <v>341333</v>
      </c>
      <c r="E54541">
        <f t="shared" si="1704"/>
        <v>19</v>
      </c>
      <c r="F54541" t="str">
        <f t="shared" si="1705"/>
        <v>суббота</v>
      </c>
    </row>
    <row r="54542" spans="1:6" x14ac:dyDescent="0.25">
      <c r="A54542">
        <v>263287</v>
      </c>
      <c r="B54542">
        <v>166946</v>
      </c>
      <c r="C54542" s="2">
        <v>44359.801158576054</v>
      </c>
      <c r="D54542">
        <v>189009</v>
      </c>
      <c r="E54542">
        <f t="shared" si="1704"/>
        <v>19</v>
      </c>
      <c r="F54542" t="str">
        <f t="shared" si="1705"/>
        <v>суббота</v>
      </c>
    </row>
    <row r="54543" spans="1:6" x14ac:dyDescent="0.25">
      <c r="A54543">
        <v>263538</v>
      </c>
      <c r="B54543">
        <v>166948</v>
      </c>
      <c r="C54543" s="2">
        <v>44359.801563106797</v>
      </c>
      <c r="D54543">
        <v>54917</v>
      </c>
      <c r="E54543">
        <f t="shared" si="1704"/>
        <v>19</v>
      </c>
      <c r="F54543" t="str">
        <f t="shared" si="1705"/>
        <v>суббота</v>
      </c>
    </row>
    <row r="54544" spans="1:6" x14ac:dyDescent="0.25">
      <c r="A54544">
        <v>93929</v>
      </c>
      <c r="B54544">
        <v>166951</v>
      </c>
      <c r="C54544" s="2">
        <v>44359.801967637541</v>
      </c>
      <c r="D54544">
        <v>396575</v>
      </c>
      <c r="E54544">
        <f t="shared" si="1704"/>
        <v>19</v>
      </c>
      <c r="F54544" t="str">
        <f t="shared" si="1705"/>
        <v>суббота</v>
      </c>
    </row>
    <row r="54545" spans="1:6" x14ac:dyDescent="0.25">
      <c r="A54545">
        <v>66016</v>
      </c>
      <c r="B54545">
        <v>166955</v>
      </c>
      <c r="C54545" s="2">
        <v>44359.802776699027</v>
      </c>
      <c r="D54545">
        <v>249059</v>
      </c>
      <c r="E54545">
        <f t="shared" si="1704"/>
        <v>19</v>
      </c>
      <c r="F54545" t="str">
        <f t="shared" si="1705"/>
        <v>суббота</v>
      </c>
    </row>
    <row r="54546" spans="1:6" x14ac:dyDescent="0.25">
      <c r="A54546">
        <v>210846</v>
      </c>
      <c r="B54546">
        <v>166959</v>
      </c>
      <c r="C54546" s="2">
        <v>44359.802776699027</v>
      </c>
      <c r="D54546">
        <v>9427</v>
      </c>
      <c r="E54546">
        <f t="shared" si="1704"/>
        <v>19</v>
      </c>
      <c r="F54546" t="str">
        <f t="shared" si="1705"/>
        <v>суббота</v>
      </c>
    </row>
    <row r="54547" spans="1:6" x14ac:dyDescent="0.25">
      <c r="A54547">
        <v>244769</v>
      </c>
      <c r="B54547">
        <v>166960</v>
      </c>
      <c r="C54547" s="2">
        <v>44359.802972502825</v>
      </c>
      <c r="D54547">
        <v>411922</v>
      </c>
      <c r="E54547">
        <f t="shared" si="1704"/>
        <v>19</v>
      </c>
      <c r="F54547" t="str">
        <f t="shared" si="1705"/>
        <v>суббота</v>
      </c>
    </row>
    <row r="54548" spans="1:6" x14ac:dyDescent="0.25">
      <c r="A54548">
        <v>125583</v>
      </c>
      <c r="B54548">
        <v>166965</v>
      </c>
      <c r="C54548" s="2">
        <v>44359.803181229778</v>
      </c>
      <c r="D54548">
        <v>347393</v>
      </c>
      <c r="E54548">
        <f t="shared" si="1704"/>
        <v>19</v>
      </c>
      <c r="F54548" t="str">
        <f t="shared" si="1705"/>
        <v>суббота</v>
      </c>
    </row>
    <row r="54549" spans="1:6" x14ac:dyDescent="0.25">
      <c r="A54549">
        <v>268847</v>
      </c>
      <c r="B54549">
        <v>166970</v>
      </c>
      <c r="C54549" s="2">
        <v>44359.803181229778</v>
      </c>
      <c r="D54549">
        <v>31749</v>
      </c>
      <c r="E54549">
        <f t="shared" si="1704"/>
        <v>19</v>
      </c>
      <c r="F54549" t="str">
        <f t="shared" si="1705"/>
        <v>суббота</v>
      </c>
    </row>
    <row r="54550" spans="1:6" x14ac:dyDescent="0.25">
      <c r="A54550">
        <v>222870</v>
      </c>
      <c r="B54550">
        <v>166971</v>
      </c>
      <c r="C54550" s="2">
        <v>44359.804394822007</v>
      </c>
      <c r="D54550">
        <v>118549</v>
      </c>
      <c r="E54550">
        <f t="shared" si="1704"/>
        <v>19</v>
      </c>
      <c r="F54550" t="str">
        <f t="shared" si="1705"/>
        <v>суббота</v>
      </c>
    </row>
    <row r="54551" spans="1:6" x14ac:dyDescent="0.25">
      <c r="A54551">
        <v>119898</v>
      </c>
      <c r="B54551">
        <v>166974</v>
      </c>
      <c r="C54551" s="2">
        <v>44359.804799352751</v>
      </c>
      <c r="D54551">
        <v>227775</v>
      </c>
      <c r="E54551">
        <f t="shared" si="1704"/>
        <v>19</v>
      </c>
      <c r="F54551" t="str">
        <f t="shared" si="1705"/>
        <v>суббота</v>
      </c>
    </row>
    <row r="54552" spans="1:6" x14ac:dyDescent="0.25">
      <c r="A54552">
        <v>327021</v>
      </c>
      <c r="B54552">
        <v>166975</v>
      </c>
      <c r="C54552" s="2">
        <v>44359.804799352751</v>
      </c>
      <c r="D54552">
        <v>230507</v>
      </c>
      <c r="E54552">
        <f t="shared" si="1704"/>
        <v>19</v>
      </c>
      <c r="F54552" t="str">
        <f t="shared" si="1705"/>
        <v>суббота</v>
      </c>
    </row>
    <row r="54553" spans="1:6" x14ac:dyDescent="0.25">
      <c r="A54553">
        <v>63927</v>
      </c>
      <c r="B54553">
        <v>166980</v>
      </c>
      <c r="C54553" s="2">
        <v>44359.805203883494</v>
      </c>
      <c r="D54553">
        <v>37644</v>
      </c>
      <c r="E54553">
        <f t="shared" si="1704"/>
        <v>19</v>
      </c>
      <c r="F54553" t="str">
        <f t="shared" si="1705"/>
        <v>суббота</v>
      </c>
    </row>
    <row r="54554" spans="1:6" x14ac:dyDescent="0.25">
      <c r="A54554">
        <v>239381</v>
      </c>
      <c r="B54554">
        <v>166983</v>
      </c>
      <c r="C54554" s="2">
        <v>44359.806417475731</v>
      </c>
      <c r="D54554">
        <v>455346</v>
      </c>
      <c r="E54554">
        <f t="shared" si="1704"/>
        <v>19</v>
      </c>
      <c r="F54554" t="str">
        <f t="shared" si="1705"/>
        <v>суббота</v>
      </c>
    </row>
    <row r="54555" spans="1:6" x14ac:dyDescent="0.25">
      <c r="A54555">
        <v>237122</v>
      </c>
      <c r="B54555">
        <v>166987</v>
      </c>
      <c r="C54555" s="2">
        <v>44359.807000000001</v>
      </c>
      <c r="D54555">
        <v>112334</v>
      </c>
      <c r="E54555">
        <f t="shared" si="1704"/>
        <v>19</v>
      </c>
      <c r="F54555" t="str">
        <f t="shared" si="1705"/>
        <v>суббота</v>
      </c>
    </row>
    <row r="54556" spans="1:6" x14ac:dyDescent="0.25">
      <c r="A54556">
        <v>263163</v>
      </c>
      <c r="B54556">
        <v>166990</v>
      </c>
      <c r="C54556" s="2">
        <v>44359.807226537218</v>
      </c>
      <c r="D54556">
        <v>347008</v>
      </c>
      <c r="E54556">
        <f t="shared" si="1704"/>
        <v>19</v>
      </c>
      <c r="F54556" t="str">
        <f t="shared" si="1705"/>
        <v>суббота</v>
      </c>
    </row>
    <row r="54557" spans="1:6" x14ac:dyDescent="0.25">
      <c r="A54557">
        <v>53533</v>
      </c>
      <c r="B54557">
        <v>166995</v>
      </c>
      <c r="C54557" s="2">
        <v>44359.807631067961</v>
      </c>
      <c r="D54557">
        <v>411922</v>
      </c>
      <c r="E54557">
        <f t="shared" si="1704"/>
        <v>19</v>
      </c>
      <c r="F54557" t="str">
        <f t="shared" si="1705"/>
        <v>суббота</v>
      </c>
    </row>
    <row r="54558" spans="1:6" x14ac:dyDescent="0.25">
      <c r="A54558">
        <v>213300</v>
      </c>
      <c r="B54558">
        <v>166998</v>
      </c>
      <c r="C54558" s="2">
        <v>44359.808035598704</v>
      </c>
      <c r="D54558">
        <v>40694</v>
      </c>
      <c r="E54558">
        <f t="shared" si="1704"/>
        <v>19</v>
      </c>
      <c r="F54558" t="str">
        <f t="shared" si="1705"/>
        <v>суббота</v>
      </c>
    </row>
    <row r="54559" spans="1:6" x14ac:dyDescent="0.25">
      <c r="A54559">
        <v>241822</v>
      </c>
      <c r="B54559">
        <v>167001</v>
      </c>
      <c r="C54559" s="2">
        <v>44359.808099612412</v>
      </c>
      <c r="D54559">
        <v>231092</v>
      </c>
      <c r="E54559">
        <f t="shared" si="1704"/>
        <v>19</v>
      </c>
      <c r="F54559" t="str">
        <f t="shared" si="1705"/>
        <v>суббота</v>
      </c>
    </row>
    <row r="54560" spans="1:6" x14ac:dyDescent="0.25">
      <c r="A54560">
        <v>211073</v>
      </c>
      <c r="B54560">
        <v>167003</v>
      </c>
      <c r="C54560" s="2">
        <v>44359.808440129447</v>
      </c>
      <c r="D54560">
        <v>250679</v>
      </c>
      <c r="E54560">
        <f t="shared" si="1704"/>
        <v>19</v>
      </c>
      <c r="F54560" t="str">
        <f t="shared" si="1705"/>
        <v>суббота</v>
      </c>
    </row>
    <row r="54561" spans="1:6" x14ac:dyDescent="0.25">
      <c r="A54561">
        <v>215626</v>
      </c>
      <c r="B54561">
        <v>167005</v>
      </c>
      <c r="C54561" s="2">
        <v>44359.808440129447</v>
      </c>
      <c r="D54561">
        <v>411922</v>
      </c>
      <c r="E54561">
        <f t="shared" si="1704"/>
        <v>19</v>
      </c>
      <c r="F54561" t="str">
        <f t="shared" si="1705"/>
        <v>суббота</v>
      </c>
    </row>
    <row r="54562" spans="1:6" x14ac:dyDescent="0.25">
      <c r="A54562">
        <v>344132</v>
      </c>
      <c r="B54562">
        <v>167010</v>
      </c>
      <c r="C54562" s="2">
        <v>44359.808844660198</v>
      </c>
      <c r="D54562">
        <v>312857</v>
      </c>
      <c r="E54562">
        <f t="shared" si="1704"/>
        <v>19</v>
      </c>
      <c r="F54562" t="str">
        <f t="shared" si="1705"/>
        <v>суббота</v>
      </c>
    </row>
    <row r="54563" spans="1:6" x14ac:dyDescent="0.25">
      <c r="A54563">
        <v>226387</v>
      </c>
      <c r="B54563">
        <v>167014</v>
      </c>
      <c r="C54563" s="2">
        <v>44359.809249190941</v>
      </c>
      <c r="D54563">
        <v>261473</v>
      </c>
      <c r="E54563">
        <f t="shared" si="1704"/>
        <v>19</v>
      </c>
      <c r="F54563" t="str">
        <f t="shared" si="1705"/>
        <v>суббота</v>
      </c>
    </row>
    <row r="54564" spans="1:6" x14ac:dyDescent="0.25">
      <c r="A54564">
        <v>144861</v>
      </c>
      <c r="B54564">
        <v>167016</v>
      </c>
      <c r="C54564" s="2">
        <v>44359.809653721677</v>
      </c>
      <c r="D54564">
        <v>440811</v>
      </c>
      <c r="E54564">
        <f t="shared" si="1704"/>
        <v>19</v>
      </c>
      <c r="F54564" t="str">
        <f t="shared" si="1705"/>
        <v>суббота</v>
      </c>
    </row>
    <row r="54565" spans="1:6" x14ac:dyDescent="0.25">
      <c r="A54565">
        <v>83363</v>
      </c>
      <c r="B54565">
        <v>167020</v>
      </c>
      <c r="C54565" s="2">
        <v>44359.809653721684</v>
      </c>
      <c r="D54565">
        <v>397</v>
      </c>
      <c r="E54565">
        <f t="shared" si="1704"/>
        <v>19</v>
      </c>
      <c r="F54565" t="str">
        <f t="shared" si="1705"/>
        <v>суббота</v>
      </c>
    </row>
    <row r="54566" spans="1:6" x14ac:dyDescent="0.25">
      <c r="A54566">
        <v>319207</v>
      </c>
      <c r="B54566">
        <v>167021</v>
      </c>
      <c r="C54566" s="2">
        <v>44359.809653721684</v>
      </c>
      <c r="D54566">
        <v>183290</v>
      </c>
      <c r="E54566">
        <f t="shared" si="1704"/>
        <v>19</v>
      </c>
      <c r="F54566" t="str">
        <f t="shared" si="1705"/>
        <v>суббота</v>
      </c>
    </row>
    <row r="54567" spans="1:6" x14ac:dyDescent="0.25">
      <c r="A54567">
        <v>325611</v>
      </c>
      <c r="B54567">
        <v>167022</v>
      </c>
      <c r="C54567" s="2">
        <v>44359.809653721684</v>
      </c>
      <c r="D54567">
        <v>294433</v>
      </c>
      <c r="E54567">
        <f t="shared" si="1704"/>
        <v>19</v>
      </c>
      <c r="F54567" t="str">
        <f t="shared" si="1705"/>
        <v>суббота</v>
      </c>
    </row>
    <row r="54568" spans="1:6" x14ac:dyDescent="0.25">
      <c r="A54568">
        <v>173167</v>
      </c>
      <c r="B54568">
        <v>167025</v>
      </c>
      <c r="C54568" s="2">
        <v>44359.811271844665</v>
      </c>
      <c r="D54568">
        <v>230507</v>
      </c>
      <c r="E54568">
        <f t="shared" si="1704"/>
        <v>19</v>
      </c>
      <c r="F54568" t="str">
        <f t="shared" si="1705"/>
        <v>суббота</v>
      </c>
    </row>
    <row r="54569" spans="1:6" x14ac:dyDescent="0.25">
      <c r="A54569">
        <v>307487</v>
      </c>
      <c r="B54569">
        <v>167026</v>
      </c>
      <c r="C54569" s="2">
        <v>44359.811271844665</v>
      </c>
      <c r="D54569">
        <v>241927</v>
      </c>
      <c r="E54569">
        <f t="shared" si="1704"/>
        <v>19</v>
      </c>
      <c r="F54569" t="str">
        <f t="shared" si="1705"/>
        <v>суббота</v>
      </c>
    </row>
    <row r="54570" spans="1:6" x14ac:dyDescent="0.25">
      <c r="A54570">
        <v>342126</v>
      </c>
      <c r="B54570">
        <v>167029</v>
      </c>
      <c r="C54570" s="2">
        <v>44359.811676375401</v>
      </c>
      <c r="D54570">
        <v>411922</v>
      </c>
      <c r="E54570">
        <f t="shared" si="1704"/>
        <v>19</v>
      </c>
      <c r="F54570" t="str">
        <f t="shared" si="1705"/>
        <v>суббота</v>
      </c>
    </row>
    <row r="54571" spans="1:6" x14ac:dyDescent="0.25">
      <c r="A54571">
        <v>273594</v>
      </c>
      <c r="B54571">
        <v>167033</v>
      </c>
      <c r="C54571" s="2">
        <v>44359.812889967638</v>
      </c>
      <c r="D54571">
        <v>176684</v>
      </c>
      <c r="E54571">
        <f t="shared" si="1704"/>
        <v>19</v>
      </c>
      <c r="F54571" t="str">
        <f t="shared" si="1705"/>
        <v>суббота</v>
      </c>
    </row>
    <row r="54572" spans="1:6" x14ac:dyDescent="0.25">
      <c r="A54572">
        <v>347210</v>
      </c>
      <c r="B54572">
        <v>167035</v>
      </c>
      <c r="C54572" s="2">
        <v>44359.812889967638</v>
      </c>
      <c r="D54572">
        <v>347008</v>
      </c>
      <c r="E54572">
        <f t="shared" si="1704"/>
        <v>19</v>
      </c>
      <c r="F54572" t="str">
        <f t="shared" si="1705"/>
        <v>суббота</v>
      </c>
    </row>
    <row r="54573" spans="1:6" x14ac:dyDescent="0.25">
      <c r="A54573">
        <v>334469</v>
      </c>
      <c r="B54573">
        <v>167038</v>
      </c>
      <c r="C54573" s="2">
        <v>44359.813531907101</v>
      </c>
      <c r="D54573">
        <v>401945</v>
      </c>
      <c r="E54573">
        <f t="shared" si="1704"/>
        <v>19</v>
      </c>
      <c r="F54573" t="str">
        <f t="shared" si="1705"/>
        <v>суббота</v>
      </c>
    </row>
    <row r="54574" spans="1:6" x14ac:dyDescent="0.25">
      <c r="A54574">
        <v>209594</v>
      </c>
      <c r="B54574">
        <v>167043</v>
      </c>
      <c r="C54574" s="2">
        <v>44359.813699029124</v>
      </c>
      <c r="D54574">
        <v>250679</v>
      </c>
      <c r="E54574">
        <f t="shared" si="1704"/>
        <v>19</v>
      </c>
      <c r="F54574" t="str">
        <f t="shared" si="1705"/>
        <v>суббота</v>
      </c>
    </row>
    <row r="54575" spans="1:6" x14ac:dyDescent="0.25">
      <c r="A54575">
        <v>35099</v>
      </c>
      <c r="B54575">
        <v>167045</v>
      </c>
      <c r="C54575" s="2">
        <v>44359.813806573686</v>
      </c>
      <c r="D54575">
        <v>192331</v>
      </c>
      <c r="E54575">
        <f t="shared" si="1704"/>
        <v>19</v>
      </c>
      <c r="F54575" t="str">
        <f t="shared" si="1705"/>
        <v>суббота</v>
      </c>
    </row>
    <row r="54576" spans="1:6" x14ac:dyDescent="0.25">
      <c r="A54576">
        <v>33299</v>
      </c>
      <c r="B54576">
        <v>167049</v>
      </c>
      <c r="C54576" s="2">
        <v>44359.814508090618</v>
      </c>
      <c r="D54576">
        <v>145779</v>
      </c>
      <c r="E54576">
        <f t="shared" si="1704"/>
        <v>19</v>
      </c>
      <c r="F54576" t="str">
        <f t="shared" si="1705"/>
        <v>суббота</v>
      </c>
    </row>
    <row r="54577" spans="1:6" x14ac:dyDescent="0.25">
      <c r="A54577">
        <v>154494</v>
      </c>
      <c r="B54577">
        <v>167052</v>
      </c>
      <c r="C54577" s="2">
        <v>44359.814508090618</v>
      </c>
      <c r="D54577">
        <v>102086</v>
      </c>
      <c r="E54577">
        <f t="shared" si="1704"/>
        <v>19</v>
      </c>
      <c r="F54577" t="str">
        <f t="shared" si="1705"/>
        <v>суббота</v>
      </c>
    </row>
    <row r="54578" spans="1:6" x14ac:dyDescent="0.25">
      <c r="A54578">
        <v>208866</v>
      </c>
      <c r="B54578">
        <v>167056</v>
      </c>
      <c r="C54578" s="2">
        <v>44359.814508090618</v>
      </c>
      <c r="D54578">
        <v>200351</v>
      </c>
      <c r="E54578">
        <f t="shared" si="1704"/>
        <v>19</v>
      </c>
      <c r="F54578" t="str">
        <f t="shared" si="1705"/>
        <v>суббота</v>
      </c>
    </row>
    <row r="54579" spans="1:6" x14ac:dyDescent="0.25">
      <c r="A54579">
        <v>11971</v>
      </c>
      <c r="B54579">
        <v>167059</v>
      </c>
      <c r="C54579" s="2">
        <v>44359.816126213598</v>
      </c>
      <c r="D54579">
        <v>42705</v>
      </c>
      <c r="E54579">
        <f t="shared" si="1704"/>
        <v>19</v>
      </c>
      <c r="F54579" t="str">
        <f t="shared" si="1705"/>
        <v>суббота</v>
      </c>
    </row>
    <row r="54580" spans="1:6" x14ac:dyDescent="0.25">
      <c r="A54580">
        <v>90938</v>
      </c>
      <c r="B54580">
        <v>167062</v>
      </c>
      <c r="C54580" s="2">
        <v>44359.816530744334</v>
      </c>
      <c r="D54580">
        <v>4199</v>
      </c>
      <c r="E54580">
        <f t="shared" si="1704"/>
        <v>19</v>
      </c>
      <c r="F54580" t="str">
        <f t="shared" si="1705"/>
        <v>суббота</v>
      </c>
    </row>
    <row r="54581" spans="1:6" x14ac:dyDescent="0.25">
      <c r="A54581">
        <v>78241</v>
      </c>
      <c r="B54581">
        <v>167065</v>
      </c>
      <c r="C54581" s="2">
        <v>44359.816935275077</v>
      </c>
      <c r="D54581">
        <v>472712</v>
      </c>
      <c r="E54581">
        <f t="shared" si="1704"/>
        <v>19</v>
      </c>
      <c r="F54581" t="str">
        <f t="shared" si="1705"/>
        <v>суббота</v>
      </c>
    </row>
    <row r="54582" spans="1:6" x14ac:dyDescent="0.25">
      <c r="A54582">
        <v>258643</v>
      </c>
      <c r="B54582">
        <v>167067</v>
      </c>
      <c r="C54582" s="2">
        <v>44359.816935275077</v>
      </c>
      <c r="D54582">
        <v>233494</v>
      </c>
      <c r="E54582">
        <f t="shared" si="1704"/>
        <v>19</v>
      </c>
      <c r="F54582" t="str">
        <f t="shared" si="1705"/>
        <v>суббота</v>
      </c>
    </row>
    <row r="54583" spans="1:6" x14ac:dyDescent="0.25">
      <c r="A54583">
        <v>79952</v>
      </c>
      <c r="B54583">
        <v>167068</v>
      </c>
      <c r="C54583" s="2">
        <v>44359.816949980166</v>
      </c>
      <c r="D54583">
        <v>160175</v>
      </c>
      <c r="E54583">
        <f t="shared" si="1704"/>
        <v>19</v>
      </c>
      <c r="F54583" t="str">
        <f t="shared" si="1705"/>
        <v>суббота</v>
      </c>
    </row>
    <row r="54584" spans="1:6" x14ac:dyDescent="0.25">
      <c r="A54584">
        <v>43682</v>
      </c>
      <c r="B54584">
        <v>167069</v>
      </c>
      <c r="C54584" s="2">
        <v>44359.817072054204</v>
      </c>
      <c r="D54584">
        <v>230507</v>
      </c>
      <c r="E54584">
        <f t="shared" si="1704"/>
        <v>19</v>
      </c>
      <c r="F54584" t="str">
        <f t="shared" si="1705"/>
        <v>суббота</v>
      </c>
    </row>
    <row r="54585" spans="1:6" x14ac:dyDescent="0.25">
      <c r="A54585">
        <v>69595</v>
      </c>
      <c r="B54585">
        <v>167074</v>
      </c>
      <c r="C54585" s="2">
        <v>44359.817339805828</v>
      </c>
      <c r="D54585">
        <v>5151</v>
      </c>
      <c r="E54585">
        <f t="shared" si="1704"/>
        <v>19</v>
      </c>
      <c r="F54585" t="str">
        <f t="shared" si="1705"/>
        <v>суббота</v>
      </c>
    </row>
    <row r="54586" spans="1:6" x14ac:dyDescent="0.25">
      <c r="A54586">
        <v>32728</v>
      </c>
      <c r="B54586">
        <v>167077</v>
      </c>
      <c r="C54586" s="2">
        <v>44359.817346720789</v>
      </c>
      <c r="D54586">
        <v>230507</v>
      </c>
      <c r="E54586">
        <f t="shared" si="1704"/>
        <v>19</v>
      </c>
      <c r="F54586" t="str">
        <f t="shared" si="1705"/>
        <v>суббота</v>
      </c>
    </row>
    <row r="54587" spans="1:6" x14ac:dyDescent="0.25">
      <c r="A54587">
        <v>329799</v>
      </c>
      <c r="B54587">
        <v>167080</v>
      </c>
      <c r="C54587" s="2">
        <v>44359.817744336571</v>
      </c>
      <c r="D54587">
        <v>53153</v>
      </c>
      <c r="E54587">
        <f t="shared" si="1704"/>
        <v>19</v>
      </c>
      <c r="F54587" t="str">
        <f t="shared" si="1705"/>
        <v>суббота</v>
      </c>
    </row>
    <row r="54588" spans="1:6" x14ac:dyDescent="0.25">
      <c r="A54588">
        <v>176796</v>
      </c>
      <c r="B54588">
        <v>167084</v>
      </c>
      <c r="C54588" s="2">
        <v>44359.818262276072</v>
      </c>
      <c r="D54588">
        <v>470762</v>
      </c>
      <c r="E54588">
        <f t="shared" si="1704"/>
        <v>19</v>
      </c>
      <c r="F54588" t="str">
        <f t="shared" si="1705"/>
        <v>суббота</v>
      </c>
    </row>
    <row r="54589" spans="1:6" x14ac:dyDescent="0.25">
      <c r="A54589">
        <v>2456</v>
      </c>
      <c r="B54589">
        <v>167088</v>
      </c>
      <c r="C54589" s="2">
        <v>44359.819362459551</v>
      </c>
      <c r="D54589">
        <v>224330</v>
      </c>
      <c r="E54589">
        <f t="shared" si="1704"/>
        <v>19</v>
      </c>
      <c r="F54589" t="str">
        <f t="shared" si="1705"/>
        <v>суббота</v>
      </c>
    </row>
    <row r="54590" spans="1:6" x14ac:dyDescent="0.25">
      <c r="A54590">
        <v>31256</v>
      </c>
      <c r="B54590">
        <v>167092</v>
      </c>
      <c r="C54590" s="2">
        <v>44359.819727164526</v>
      </c>
      <c r="D54590">
        <v>123413</v>
      </c>
      <c r="E54590">
        <f t="shared" si="1704"/>
        <v>19</v>
      </c>
      <c r="F54590" t="str">
        <f t="shared" si="1705"/>
        <v>суббота</v>
      </c>
    </row>
    <row r="54591" spans="1:6" x14ac:dyDescent="0.25">
      <c r="A54591">
        <v>147855</v>
      </c>
      <c r="B54591">
        <v>167096</v>
      </c>
      <c r="C54591" s="2">
        <v>44359.819766990287</v>
      </c>
      <c r="D54591">
        <v>42162</v>
      </c>
      <c r="E54591">
        <f t="shared" si="1704"/>
        <v>19</v>
      </c>
      <c r="F54591" t="str">
        <f t="shared" si="1705"/>
        <v>суббота</v>
      </c>
    </row>
    <row r="54592" spans="1:6" x14ac:dyDescent="0.25">
      <c r="A54592">
        <v>318444</v>
      </c>
      <c r="B54592">
        <v>167101</v>
      </c>
      <c r="C54592" s="2">
        <v>44359.820171521038</v>
      </c>
      <c r="D54592">
        <v>124786</v>
      </c>
      <c r="E54592">
        <f t="shared" si="1704"/>
        <v>19</v>
      </c>
      <c r="F54592" t="str">
        <f t="shared" si="1705"/>
        <v>суббота</v>
      </c>
    </row>
    <row r="54593" spans="1:6" x14ac:dyDescent="0.25">
      <c r="A54593">
        <v>53385</v>
      </c>
      <c r="B54593">
        <v>167106</v>
      </c>
      <c r="C54593" s="2">
        <v>44359.820576051781</v>
      </c>
      <c r="D54593">
        <v>148630</v>
      </c>
      <c r="E54593">
        <f t="shared" si="1704"/>
        <v>19</v>
      </c>
      <c r="F54593" t="str">
        <f t="shared" si="1705"/>
        <v>суббота</v>
      </c>
    </row>
    <row r="54594" spans="1:6" x14ac:dyDescent="0.25">
      <c r="A54594">
        <v>153567</v>
      </c>
      <c r="B54594">
        <v>167111</v>
      </c>
      <c r="C54594" s="2">
        <v>44359.820980582524</v>
      </c>
      <c r="D54594">
        <v>262011</v>
      </c>
      <c r="E54594">
        <f t="shared" si="1704"/>
        <v>19</v>
      </c>
      <c r="F54594" t="str">
        <f t="shared" si="1705"/>
        <v>суббота</v>
      </c>
    </row>
    <row r="54595" spans="1:6" x14ac:dyDescent="0.25">
      <c r="A54595">
        <v>241567</v>
      </c>
      <c r="B54595">
        <v>167113</v>
      </c>
      <c r="C54595" s="2">
        <v>44359.820980582524</v>
      </c>
      <c r="D54595">
        <v>4316</v>
      </c>
      <c r="E54595">
        <f t="shared" ref="E54595:E54658" si="1706">HOUR(C54595)</f>
        <v>19</v>
      </c>
      <c r="F54595" t="str">
        <f t="shared" ref="F54595:F54658" si="1707">TEXT(C54595,"дддд")</f>
        <v>суббота</v>
      </c>
    </row>
    <row r="54596" spans="1:6" x14ac:dyDescent="0.25">
      <c r="A54596">
        <v>149510</v>
      </c>
      <c r="B54596">
        <v>167118</v>
      </c>
      <c r="C54596" s="2">
        <v>44359.82116153447</v>
      </c>
      <c r="D54596">
        <v>230507</v>
      </c>
      <c r="E54596">
        <f t="shared" si="1706"/>
        <v>19</v>
      </c>
      <c r="F54596" t="str">
        <f t="shared" si="1707"/>
        <v>суббота</v>
      </c>
    </row>
    <row r="54597" spans="1:6" x14ac:dyDescent="0.25">
      <c r="A54597">
        <v>8735</v>
      </c>
      <c r="B54597">
        <v>167121</v>
      </c>
      <c r="C54597" s="2">
        <v>44359.821385113268</v>
      </c>
      <c r="D54597">
        <v>118549</v>
      </c>
      <c r="E54597">
        <f t="shared" si="1706"/>
        <v>19</v>
      </c>
      <c r="F54597" t="str">
        <f t="shared" si="1707"/>
        <v>суббота</v>
      </c>
    </row>
    <row r="54598" spans="1:6" x14ac:dyDescent="0.25">
      <c r="A54598">
        <v>254402</v>
      </c>
      <c r="B54598">
        <v>167124</v>
      </c>
      <c r="C54598" s="2">
        <v>44359.821789644011</v>
      </c>
      <c r="D54598">
        <v>256829</v>
      </c>
      <c r="E54598">
        <f t="shared" si="1706"/>
        <v>19</v>
      </c>
      <c r="F54598" t="str">
        <f t="shared" si="1707"/>
        <v>суббота</v>
      </c>
    </row>
    <row r="54599" spans="1:6" x14ac:dyDescent="0.25">
      <c r="A54599">
        <v>123684</v>
      </c>
      <c r="B54599">
        <v>167125</v>
      </c>
      <c r="C54599" s="2">
        <v>44359.822194174754</v>
      </c>
      <c r="D54599">
        <v>168327</v>
      </c>
      <c r="E54599">
        <f t="shared" si="1706"/>
        <v>19</v>
      </c>
      <c r="F54599" t="str">
        <f t="shared" si="1707"/>
        <v>суббота</v>
      </c>
    </row>
    <row r="54600" spans="1:6" x14ac:dyDescent="0.25">
      <c r="A54600">
        <v>230881</v>
      </c>
      <c r="B54600">
        <v>167127</v>
      </c>
      <c r="C54600" s="2">
        <v>44359.822598705505</v>
      </c>
      <c r="D54600">
        <v>452568</v>
      </c>
      <c r="E54600">
        <f t="shared" si="1706"/>
        <v>19</v>
      </c>
      <c r="F54600" t="str">
        <f t="shared" si="1707"/>
        <v>суббота</v>
      </c>
    </row>
    <row r="54601" spans="1:6" x14ac:dyDescent="0.25">
      <c r="A54601">
        <v>278066</v>
      </c>
      <c r="B54601">
        <v>167129</v>
      </c>
      <c r="C54601" s="2">
        <v>44359.822598705505</v>
      </c>
      <c r="D54601">
        <v>230416</v>
      </c>
      <c r="E54601">
        <f t="shared" si="1706"/>
        <v>19</v>
      </c>
      <c r="F54601" t="str">
        <f t="shared" si="1707"/>
        <v>суббота</v>
      </c>
    </row>
    <row r="54602" spans="1:6" x14ac:dyDescent="0.25">
      <c r="A54602">
        <v>7267</v>
      </c>
      <c r="B54602">
        <v>167130</v>
      </c>
      <c r="C54602" s="2">
        <v>44359.82280953398</v>
      </c>
      <c r="D54602">
        <v>13448</v>
      </c>
      <c r="E54602">
        <f t="shared" si="1706"/>
        <v>19</v>
      </c>
      <c r="F54602" t="str">
        <f t="shared" si="1707"/>
        <v>суббота</v>
      </c>
    </row>
    <row r="54603" spans="1:6" x14ac:dyDescent="0.25">
      <c r="A54603">
        <v>102014</v>
      </c>
      <c r="B54603">
        <v>167135</v>
      </c>
      <c r="C54603" s="2">
        <v>44359.823003236241</v>
      </c>
      <c r="D54603">
        <v>153893</v>
      </c>
      <c r="E54603">
        <f t="shared" si="1706"/>
        <v>19</v>
      </c>
      <c r="F54603" t="str">
        <f t="shared" si="1707"/>
        <v>суббота</v>
      </c>
    </row>
    <row r="54604" spans="1:6" x14ac:dyDescent="0.25">
      <c r="A54604">
        <v>312290</v>
      </c>
      <c r="B54604">
        <v>167137</v>
      </c>
      <c r="C54604" s="2">
        <v>44359.823003236248</v>
      </c>
      <c r="D54604">
        <v>394819</v>
      </c>
      <c r="E54604">
        <f t="shared" si="1706"/>
        <v>19</v>
      </c>
      <c r="F54604" t="str">
        <f t="shared" si="1707"/>
        <v>суббота</v>
      </c>
    </row>
    <row r="54605" spans="1:6" x14ac:dyDescent="0.25">
      <c r="A54605">
        <v>256226</v>
      </c>
      <c r="B54605">
        <v>167141</v>
      </c>
      <c r="C54605" s="2">
        <v>44359.824216828478</v>
      </c>
      <c r="D54605">
        <v>411922</v>
      </c>
      <c r="E54605">
        <f t="shared" si="1706"/>
        <v>19</v>
      </c>
      <c r="F54605" t="str">
        <f t="shared" si="1707"/>
        <v>суббота</v>
      </c>
    </row>
    <row r="54606" spans="1:6" x14ac:dyDescent="0.25">
      <c r="A54606">
        <v>263182</v>
      </c>
      <c r="B54606">
        <v>167144</v>
      </c>
      <c r="C54606" s="2">
        <v>44359.824621359221</v>
      </c>
      <c r="D54606">
        <v>183565</v>
      </c>
      <c r="E54606">
        <f t="shared" si="1706"/>
        <v>19</v>
      </c>
      <c r="F54606" t="str">
        <f t="shared" si="1707"/>
        <v>суббота</v>
      </c>
    </row>
    <row r="54607" spans="1:6" x14ac:dyDescent="0.25">
      <c r="A54607">
        <v>60589</v>
      </c>
      <c r="B54607">
        <v>167146</v>
      </c>
      <c r="C54607" s="2">
        <v>44359.825025889964</v>
      </c>
      <c r="D54607">
        <v>242428</v>
      </c>
      <c r="E54607">
        <f t="shared" si="1706"/>
        <v>19</v>
      </c>
      <c r="F54607" t="str">
        <f t="shared" si="1707"/>
        <v>суббота</v>
      </c>
    </row>
    <row r="54608" spans="1:6" x14ac:dyDescent="0.25">
      <c r="A54608">
        <v>44646</v>
      </c>
      <c r="B54608">
        <v>167148</v>
      </c>
      <c r="C54608" s="2">
        <v>44359.825312051762</v>
      </c>
      <c r="D54608">
        <v>250679</v>
      </c>
      <c r="E54608">
        <f t="shared" si="1706"/>
        <v>19</v>
      </c>
      <c r="F54608" t="str">
        <f t="shared" si="1707"/>
        <v>суббота</v>
      </c>
    </row>
    <row r="54609" spans="1:6" x14ac:dyDescent="0.25">
      <c r="A54609">
        <v>156540</v>
      </c>
      <c r="B54609">
        <v>167153</v>
      </c>
      <c r="C54609" s="2">
        <v>44359.825430420715</v>
      </c>
      <c r="D54609">
        <v>263296</v>
      </c>
      <c r="E54609">
        <f t="shared" si="1706"/>
        <v>19</v>
      </c>
      <c r="F54609" t="str">
        <f t="shared" si="1707"/>
        <v>суббота</v>
      </c>
    </row>
    <row r="54610" spans="1:6" x14ac:dyDescent="0.25">
      <c r="A54610">
        <v>249317</v>
      </c>
      <c r="B54610">
        <v>167154</v>
      </c>
      <c r="C54610" s="2">
        <v>44359.825708792385</v>
      </c>
      <c r="D54610">
        <v>191893</v>
      </c>
      <c r="E54610">
        <f t="shared" si="1706"/>
        <v>19</v>
      </c>
      <c r="F54610" t="str">
        <f t="shared" si="1707"/>
        <v>суббота</v>
      </c>
    </row>
    <row r="54611" spans="1:6" x14ac:dyDescent="0.25">
      <c r="A54611">
        <v>171732</v>
      </c>
      <c r="B54611">
        <v>167156</v>
      </c>
      <c r="C54611" s="2">
        <v>44359.825834951458</v>
      </c>
      <c r="D54611">
        <v>250679</v>
      </c>
      <c r="E54611">
        <f t="shared" si="1706"/>
        <v>19</v>
      </c>
      <c r="F54611" t="str">
        <f t="shared" si="1707"/>
        <v>суббота</v>
      </c>
    </row>
    <row r="54612" spans="1:6" x14ac:dyDescent="0.25">
      <c r="A54612">
        <v>131304</v>
      </c>
      <c r="B54612">
        <v>167159</v>
      </c>
      <c r="C54612" s="2">
        <v>44359.826746421706</v>
      </c>
      <c r="D54612">
        <v>411922</v>
      </c>
      <c r="E54612">
        <f t="shared" si="1706"/>
        <v>19</v>
      </c>
      <c r="F54612" t="str">
        <f t="shared" si="1707"/>
        <v>суббота</v>
      </c>
    </row>
    <row r="54613" spans="1:6" x14ac:dyDescent="0.25">
      <c r="A54613">
        <v>252949</v>
      </c>
      <c r="B54613">
        <v>167162</v>
      </c>
      <c r="C54613" s="2">
        <v>44359.827326273386</v>
      </c>
      <c r="D54613">
        <v>258587</v>
      </c>
      <c r="E54613">
        <f t="shared" si="1706"/>
        <v>19</v>
      </c>
      <c r="F54613" t="str">
        <f t="shared" si="1707"/>
        <v>суббота</v>
      </c>
    </row>
    <row r="54614" spans="1:6" x14ac:dyDescent="0.25">
      <c r="A54614">
        <v>226620</v>
      </c>
      <c r="B54614">
        <v>167165</v>
      </c>
      <c r="C54614" s="2">
        <v>44359.829004791405</v>
      </c>
      <c r="D54614">
        <v>129210</v>
      </c>
      <c r="E54614">
        <f t="shared" si="1706"/>
        <v>19</v>
      </c>
      <c r="F54614" t="str">
        <f t="shared" si="1707"/>
        <v>суббота</v>
      </c>
    </row>
    <row r="54615" spans="1:6" x14ac:dyDescent="0.25">
      <c r="A54615">
        <v>69769</v>
      </c>
      <c r="B54615">
        <v>167170</v>
      </c>
      <c r="C54615" s="2">
        <v>44359.829333333335</v>
      </c>
      <c r="D54615">
        <v>242428</v>
      </c>
      <c r="E54615">
        <f t="shared" si="1706"/>
        <v>19</v>
      </c>
      <c r="F54615" t="str">
        <f t="shared" si="1707"/>
        <v>суббота</v>
      </c>
    </row>
    <row r="54616" spans="1:6" x14ac:dyDescent="0.25">
      <c r="A54616">
        <v>53334</v>
      </c>
      <c r="B54616">
        <v>167172</v>
      </c>
      <c r="C54616" s="2">
        <v>44359.829880258898</v>
      </c>
      <c r="D54616">
        <v>327633</v>
      </c>
      <c r="E54616">
        <f t="shared" si="1706"/>
        <v>19</v>
      </c>
      <c r="F54616" t="str">
        <f t="shared" si="1707"/>
        <v>суббота</v>
      </c>
    </row>
    <row r="54617" spans="1:6" x14ac:dyDescent="0.25">
      <c r="A54617">
        <v>139363</v>
      </c>
      <c r="B54617">
        <v>167173</v>
      </c>
      <c r="C54617" s="2">
        <v>44359.830284789641</v>
      </c>
      <c r="D54617">
        <v>5151</v>
      </c>
      <c r="E54617">
        <f t="shared" si="1706"/>
        <v>19</v>
      </c>
      <c r="F54617" t="str">
        <f t="shared" si="1707"/>
        <v>суббота</v>
      </c>
    </row>
    <row r="54618" spans="1:6" x14ac:dyDescent="0.25">
      <c r="A54618">
        <v>329039</v>
      </c>
      <c r="B54618">
        <v>167174</v>
      </c>
      <c r="C54618" s="2">
        <v>44359.830689320392</v>
      </c>
      <c r="D54618">
        <v>112334</v>
      </c>
      <c r="E54618">
        <f t="shared" si="1706"/>
        <v>19</v>
      </c>
      <c r="F54618" t="str">
        <f t="shared" si="1707"/>
        <v>суббота</v>
      </c>
    </row>
    <row r="54619" spans="1:6" x14ac:dyDescent="0.25">
      <c r="A54619">
        <v>346320</v>
      </c>
      <c r="B54619">
        <v>167178</v>
      </c>
      <c r="C54619" s="2">
        <v>44359.830689320392</v>
      </c>
      <c r="D54619">
        <v>258219</v>
      </c>
      <c r="E54619">
        <f t="shared" si="1706"/>
        <v>19</v>
      </c>
      <c r="F54619" t="str">
        <f t="shared" si="1707"/>
        <v>суббота</v>
      </c>
    </row>
    <row r="54620" spans="1:6" x14ac:dyDescent="0.25">
      <c r="A54620">
        <v>269202</v>
      </c>
      <c r="B54620">
        <v>167181</v>
      </c>
      <c r="C54620" s="2">
        <v>44359.831093851128</v>
      </c>
      <c r="D54620">
        <v>351192</v>
      </c>
      <c r="E54620">
        <f t="shared" si="1706"/>
        <v>19</v>
      </c>
      <c r="F54620" t="str">
        <f t="shared" si="1707"/>
        <v>суббота</v>
      </c>
    </row>
    <row r="54621" spans="1:6" x14ac:dyDescent="0.25">
      <c r="A54621">
        <v>326337</v>
      </c>
      <c r="B54621">
        <v>167182</v>
      </c>
      <c r="C54621" s="2">
        <v>44359.831902912621</v>
      </c>
      <c r="D54621">
        <v>411922</v>
      </c>
      <c r="E54621">
        <f t="shared" si="1706"/>
        <v>19</v>
      </c>
      <c r="F54621" t="str">
        <f t="shared" si="1707"/>
        <v>суббота</v>
      </c>
    </row>
    <row r="54622" spans="1:6" x14ac:dyDescent="0.25">
      <c r="A54622">
        <v>54442</v>
      </c>
      <c r="B54622">
        <v>167184</v>
      </c>
      <c r="C54622" s="2">
        <v>44359.832307443365</v>
      </c>
      <c r="D54622">
        <v>320264</v>
      </c>
      <c r="E54622">
        <f t="shared" si="1706"/>
        <v>19</v>
      </c>
      <c r="F54622" t="str">
        <f t="shared" si="1707"/>
        <v>суббота</v>
      </c>
    </row>
    <row r="54623" spans="1:6" x14ac:dyDescent="0.25">
      <c r="A54623">
        <v>92599</v>
      </c>
      <c r="B54623">
        <v>167186</v>
      </c>
      <c r="C54623" s="2">
        <v>44359.832307443365</v>
      </c>
      <c r="D54623">
        <v>316827</v>
      </c>
      <c r="E54623">
        <f t="shared" si="1706"/>
        <v>19</v>
      </c>
      <c r="F54623" t="str">
        <f t="shared" si="1707"/>
        <v>суббота</v>
      </c>
    </row>
    <row r="54624" spans="1:6" x14ac:dyDescent="0.25">
      <c r="A54624">
        <v>95869</v>
      </c>
      <c r="B54624">
        <v>167188</v>
      </c>
      <c r="C54624" s="2">
        <v>44359.832307443365</v>
      </c>
      <c r="D54624">
        <v>100603</v>
      </c>
      <c r="E54624">
        <f t="shared" si="1706"/>
        <v>19</v>
      </c>
      <c r="F54624" t="str">
        <f t="shared" si="1707"/>
        <v>суббота</v>
      </c>
    </row>
    <row r="54625" spans="1:6" x14ac:dyDescent="0.25">
      <c r="A54625">
        <v>123144</v>
      </c>
      <c r="B54625">
        <v>167191</v>
      </c>
      <c r="C54625" s="2">
        <v>44359.832307443365</v>
      </c>
      <c r="D54625">
        <v>230507</v>
      </c>
      <c r="E54625">
        <f t="shared" si="1706"/>
        <v>19</v>
      </c>
      <c r="F54625" t="str">
        <f t="shared" si="1707"/>
        <v>суббота</v>
      </c>
    </row>
    <row r="54626" spans="1:6" x14ac:dyDescent="0.25">
      <c r="A54626">
        <v>161436</v>
      </c>
      <c r="B54626">
        <v>167192</v>
      </c>
      <c r="C54626" s="2">
        <v>44359.832307443365</v>
      </c>
      <c r="D54626">
        <v>262099</v>
      </c>
      <c r="E54626">
        <f t="shared" si="1706"/>
        <v>19</v>
      </c>
      <c r="F54626" t="str">
        <f t="shared" si="1707"/>
        <v>суббота</v>
      </c>
    </row>
    <row r="54627" spans="1:6" x14ac:dyDescent="0.25">
      <c r="A54627">
        <v>256106</v>
      </c>
      <c r="B54627">
        <v>167197</v>
      </c>
      <c r="C54627" s="2">
        <v>44359.832307443365</v>
      </c>
      <c r="D54627">
        <v>392434</v>
      </c>
      <c r="E54627">
        <f t="shared" si="1706"/>
        <v>19</v>
      </c>
      <c r="F54627" t="str">
        <f t="shared" si="1707"/>
        <v>суббота</v>
      </c>
    </row>
    <row r="54628" spans="1:6" x14ac:dyDescent="0.25">
      <c r="A54628">
        <v>72410</v>
      </c>
      <c r="B54628">
        <v>167202</v>
      </c>
      <c r="C54628" s="2">
        <v>44359.832575457018</v>
      </c>
      <c r="D54628">
        <v>88863</v>
      </c>
      <c r="E54628">
        <f t="shared" si="1706"/>
        <v>19</v>
      </c>
      <c r="F54628" t="str">
        <f t="shared" si="1707"/>
        <v>суббота</v>
      </c>
    </row>
    <row r="54629" spans="1:6" x14ac:dyDescent="0.25">
      <c r="A54629">
        <v>14401</v>
      </c>
      <c r="B54629">
        <v>167203</v>
      </c>
      <c r="C54629" s="2">
        <v>44359.832819605093</v>
      </c>
      <c r="D54629">
        <v>173184</v>
      </c>
      <c r="E54629">
        <f t="shared" si="1706"/>
        <v>19</v>
      </c>
      <c r="F54629" t="str">
        <f t="shared" si="1707"/>
        <v>суббота</v>
      </c>
    </row>
    <row r="54630" spans="1:6" x14ac:dyDescent="0.25">
      <c r="A54630">
        <v>284771</v>
      </c>
      <c r="B54630">
        <v>167205</v>
      </c>
      <c r="C54630" s="2">
        <v>44359.833521035602</v>
      </c>
      <c r="D54630">
        <v>230507</v>
      </c>
      <c r="E54630">
        <f t="shared" si="1706"/>
        <v>20</v>
      </c>
      <c r="F54630" t="str">
        <f t="shared" si="1707"/>
        <v>суббота</v>
      </c>
    </row>
    <row r="54631" spans="1:6" x14ac:dyDescent="0.25">
      <c r="A54631">
        <v>134665</v>
      </c>
      <c r="B54631">
        <v>167208</v>
      </c>
      <c r="C54631" s="2">
        <v>44359.833925566345</v>
      </c>
      <c r="D54631">
        <v>51162</v>
      </c>
      <c r="E54631">
        <f t="shared" si="1706"/>
        <v>20</v>
      </c>
      <c r="F54631" t="str">
        <f t="shared" si="1707"/>
        <v>суббота</v>
      </c>
    </row>
    <row r="54632" spans="1:6" x14ac:dyDescent="0.25">
      <c r="A54632">
        <v>210356</v>
      </c>
      <c r="B54632">
        <v>167211</v>
      </c>
      <c r="C54632" s="2">
        <v>44359.833925566345</v>
      </c>
      <c r="D54632">
        <v>344328</v>
      </c>
      <c r="E54632">
        <f t="shared" si="1706"/>
        <v>20</v>
      </c>
      <c r="F54632" t="str">
        <f t="shared" si="1707"/>
        <v>суббота</v>
      </c>
    </row>
    <row r="54633" spans="1:6" x14ac:dyDescent="0.25">
      <c r="A54633">
        <v>137367</v>
      </c>
      <c r="B54633">
        <v>167212</v>
      </c>
      <c r="C54633" s="2">
        <v>44359.834330097088</v>
      </c>
      <c r="D54633">
        <v>241927</v>
      </c>
      <c r="E54633">
        <f t="shared" si="1706"/>
        <v>20</v>
      </c>
      <c r="F54633" t="str">
        <f t="shared" si="1707"/>
        <v>суббота</v>
      </c>
    </row>
    <row r="54634" spans="1:6" x14ac:dyDescent="0.25">
      <c r="A54634">
        <v>224734</v>
      </c>
      <c r="B54634">
        <v>167216</v>
      </c>
      <c r="C54634" s="2">
        <v>44359.834864345226</v>
      </c>
      <c r="D54634">
        <v>432277</v>
      </c>
      <c r="E54634">
        <f t="shared" si="1706"/>
        <v>20</v>
      </c>
      <c r="F54634" t="str">
        <f t="shared" si="1707"/>
        <v>суббота</v>
      </c>
    </row>
    <row r="54635" spans="1:6" x14ac:dyDescent="0.25">
      <c r="A54635">
        <v>238356</v>
      </c>
      <c r="B54635">
        <v>167219</v>
      </c>
      <c r="C54635" s="2">
        <v>44359.835139011811</v>
      </c>
      <c r="D54635">
        <v>227775</v>
      </c>
      <c r="E54635">
        <f t="shared" si="1706"/>
        <v>20</v>
      </c>
      <c r="F54635" t="str">
        <f t="shared" si="1707"/>
        <v>суббота</v>
      </c>
    </row>
    <row r="54636" spans="1:6" x14ac:dyDescent="0.25">
      <c r="A54636">
        <v>144836</v>
      </c>
      <c r="B54636">
        <v>167222</v>
      </c>
      <c r="C54636" s="2">
        <v>44359.836757281555</v>
      </c>
      <c r="D54636">
        <v>230507</v>
      </c>
      <c r="E54636">
        <f t="shared" si="1706"/>
        <v>20</v>
      </c>
      <c r="F54636" t="str">
        <f t="shared" si="1707"/>
        <v>суббота</v>
      </c>
    </row>
    <row r="54637" spans="1:6" x14ac:dyDescent="0.25">
      <c r="A54637">
        <v>204845</v>
      </c>
      <c r="B54637">
        <v>167226</v>
      </c>
      <c r="C54637" s="2">
        <v>44359.836757281555</v>
      </c>
      <c r="D54637">
        <v>473327</v>
      </c>
      <c r="E54637">
        <f t="shared" si="1706"/>
        <v>20</v>
      </c>
      <c r="F54637" t="str">
        <f t="shared" si="1707"/>
        <v>суббота</v>
      </c>
    </row>
    <row r="54638" spans="1:6" x14ac:dyDescent="0.25">
      <c r="A54638">
        <v>118036</v>
      </c>
      <c r="B54638">
        <v>167230</v>
      </c>
      <c r="C54638" s="2">
        <v>44359.838375404528</v>
      </c>
      <c r="D54638">
        <v>149755</v>
      </c>
      <c r="E54638">
        <f t="shared" si="1706"/>
        <v>20</v>
      </c>
      <c r="F54638" t="str">
        <f t="shared" si="1707"/>
        <v>суббота</v>
      </c>
    </row>
    <row r="54639" spans="1:6" x14ac:dyDescent="0.25">
      <c r="A54639">
        <v>42764</v>
      </c>
      <c r="B54639">
        <v>167235</v>
      </c>
      <c r="C54639" s="2">
        <v>44359.838779935279</v>
      </c>
      <c r="D54639">
        <v>449379</v>
      </c>
      <c r="E54639">
        <f t="shared" si="1706"/>
        <v>20</v>
      </c>
      <c r="F54639" t="str">
        <f t="shared" si="1707"/>
        <v>суббота</v>
      </c>
    </row>
    <row r="54640" spans="1:6" x14ac:dyDescent="0.25">
      <c r="A54640">
        <v>182055</v>
      </c>
      <c r="B54640">
        <v>167240</v>
      </c>
      <c r="C54640" s="2">
        <v>44359.838779935279</v>
      </c>
      <c r="D54640">
        <v>146115</v>
      </c>
      <c r="E54640">
        <f t="shared" si="1706"/>
        <v>20</v>
      </c>
      <c r="F54640" t="str">
        <f t="shared" si="1707"/>
        <v>суббота</v>
      </c>
    </row>
    <row r="54641" spans="1:6" x14ac:dyDescent="0.25">
      <c r="A54641">
        <v>7679</v>
      </c>
      <c r="B54641">
        <v>167241</v>
      </c>
      <c r="C54641" s="2">
        <v>44359.839184466015</v>
      </c>
      <c r="D54641">
        <v>37644</v>
      </c>
      <c r="E54641">
        <f t="shared" si="1706"/>
        <v>20</v>
      </c>
      <c r="F54641" t="str">
        <f t="shared" si="1707"/>
        <v>суббота</v>
      </c>
    </row>
    <row r="54642" spans="1:6" x14ac:dyDescent="0.25">
      <c r="A54642">
        <v>210104</v>
      </c>
      <c r="B54642">
        <v>167243</v>
      </c>
      <c r="C54642" s="2">
        <v>44359.839184466015</v>
      </c>
      <c r="D54642">
        <v>160701</v>
      </c>
      <c r="E54642">
        <f t="shared" si="1706"/>
        <v>20</v>
      </c>
      <c r="F54642" t="str">
        <f t="shared" si="1707"/>
        <v>суббота</v>
      </c>
    </row>
    <row r="54643" spans="1:6" x14ac:dyDescent="0.25">
      <c r="A54643">
        <v>334753</v>
      </c>
      <c r="B54643">
        <v>167245</v>
      </c>
      <c r="C54643" s="2">
        <v>44359.839588996758</v>
      </c>
      <c r="D54643">
        <v>351192</v>
      </c>
      <c r="E54643">
        <f t="shared" si="1706"/>
        <v>20</v>
      </c>
      <c r="F54643" t="str">
        <f t="shared" si="1707"/>
        <v>суббота</v>
      </c>
    </row>
    <row r="54644" spans="1:6" x14ac:dyDescent="0.25">
      <c r="A54644">
        <v>64109</v>
      </c>
      <c r="B54644">
        <v>167246</v>
      </c>
      <c r="C54644" s="2">
        <v>44359.839588996765</v>
      </c>
      <c r="D54644">
        <v>351192</v>
      </c>
      <c r="E54644">
        <f t="shared" si="1706"/>
        <v>20</v>
      </c>
      <c r="F54644" t="str">
        <f t="shared" si="1707"/>
        <v>суббота</v>
      </c>
    </row>
    <row r="54645" spans="1:6" x14ac:dyDescent="0.25">
      <c r="A54645">
        <v>315123</v>
      </c>
      <c r="B54645">
        <v>167251</v>
      </c>
      <c r="C54645" s="2">
        <v>44359.839588996765</v>
      </c>
      <c r="D54645">
        <v>191893</v>
      </c>
      <c r="E54645">
        <f t="shared" si="1706"/>
        <v>20</v>
      </c>
      <c r="F54645" t="str">
        <f t="shared" si="1707"/>
        <v>суббота</v>
      </c>
    </row>
    <row r="54646" spans="1:6" x14ac:dyDescent="0.25">
      <c r="A54646">
        <v>210634</v>
      </c>
      <c r="B54646">
        <v>167253</v>
      </c>
      <c r="C54646" s="2">
        <v>44359.839993527508</v>
      </c>
      <c r="D54646">
        <v>327472</v>
      </c>
      <c r="E54646">
        <f t="shared" si="1706"/>
        <v>20</v>
      </c>
      <c r="F54646" t="str">
        <f t="shared" si="1707"/>
        <v>суббота</v>
      </c>
    </row>
    <row r="54647" spans="1:6" x14ac:dyDescent="0.25">
      <c r="A54647">
        <v>19689</v>
      </c>
      <c r="B54647">
        <v>167254</v>
      </c>
      <c r="C54647" s="2">
        <v>44359.839999999997</v>
      </c>
      <c r="D54647">
        <v>351192</v>
      </c>
      <c r="E54647">
        <f t="shared" si="1706"/>
        <v>20</v>
      </c>
      <c r="F54647" t="str">
        <f t="shared" si="1707"/>
        <v>суббота</v>
      </c>
    </row>
    <row r="54648" spans="1:6" x14ac:dyDescent="0.25">
      <c r="A54648">
        <v>149660</v>
      </c>
      <c r="B54648">
        <v>167257</v>
      </c>
      <c r="C54648" s="2">
        <v>44359.840398058252</v>
      </c>
      <c r="D54648">
        <v>118549</v>
      </c>
      <c r="E54648">
        <f t="shared" si="1706"/>
        <v>20</v>
      </c>
      <c r="F54648" t="str">
        <f t="shared" si="1707"/>
        <v>суббота</v>
      </c>
    </row>
    <row r="54649" spans="1:6" x14ac:dyDescent="0.25">
      <c r="A54649">
        <v>244549</v>
      </c>
      <c r="B54649">
        <v>167261</v>
      </c>
      <c r="C54649" s="2">
        <v>44359.840398058252</v>
      </c>
      <c r="D54649">
        <v>204725</v>
      </c>
      <c r="E54649">
        <f t="shared" si="1706"/>
        <v>20</v>
      </c>
      <c r="F54649" t="str">
        <f t="shared" si="1707"/>
        <v>суббота</v>
      </c>
    </row>
    <row r="54650" spans="1:6" x14ac:dyDescent="0.25">
      <c r="A54650">
        <v>40109</v>
      </c>
      <c r="B54650">
        <v>167265</v>
      </c>
      <c r="C54650" s="2">
        <v>44359.841944639425</v>
      </c>
      <c r="D54650">
        <v>411922</v>
      </c>
      <c r="E54650">
        <f t="shared" si="1706"/>
        <v>20</v>
      </c>
      <c r="F54650" t="str">
        <f t="shared" si="1707"/>
        <v>суббота</v>
      </c>
    </row>
    <row r="54651" spans="1:6" x14ac:dyDescent="0.25">
      <c r="A54651">
        <v>67536</v>
      </c>
      <c r="B54651">
        <v>167268</v>
      </c>
      <c r="C54651" s="2">
        <v>44359.842016181232</v>
      </c>
      <c r="D54651">
        <v>182676</v>
      </c>
      <c r="E54651">
        <f t="shared" si="1706"/>
        <v>20</v>
      </c>
      <c r="F54651" t="str">
        <f t="shared" si="1707"/>
        <v>суббота</v>
      </c>
    </row>
    <row r="54652" spans="1:6" x14ac:dyDescent="0.25">
      <c r="A54652">
        <v>283148</v>
      </c>
      <c r="B54652">
        <v>167269</v>
      </c>
      <c r="C54652" s="2">
        <v>44359.842127750482</v>
      </c>
      <c r="D54652">
        <v>413764</v>
      </c>
      <c r="E54652">
        <f t="shared" si="1706"/>
        <v>20</v>
      </c>
      <c r="F54652" t="str">
        <f t="shared" si="1707"/>
        <v>суббота</v>
      </c>
    </row>
    <row r="54653" spans="1:6" x14ac:dyDescent="0.25">
      <c r="A54653">
        <v>80188</v>
      </c>
      <c r="B54653">
        <v>167270</v>
      </c>
      <c r="C54653" s="2">
        <v>44359.842420711975</v>
      </c>
      <c r="D54653">
        <v>228405</v>
      </c>
      <c r="E54653">
        <f t="shared" si="1706"/>
        <v>20</v>
      </c>
      <c r="F54653" t="str">
        <f t="shared" si="1707"/>
        <v>суббота</v>
      </c>
    </row>
    <row r="54654" spans="1:6" x14ac:dyDescent="0.25">
      <c r="A54654">
        <v>214501</v>
      </c>
      <c r="B54654">
        <v>167271</v>
      </c>
      <c r="C54654" s="2">
        <v>44359.842420711975</v>
      </c>
      <c r="D54654">
        <v>308577</v>
      </c>
      <c r="E54654">
        <f t="shared" si="1706"/>
        <v>20</v>
      </c>
      <c r="F54654" t="str">
        <f t="shared" si="1707"/>
        <v>суббота</v>
      </c>
    </row>
    <row r="54655" spans="1:6" x14ac:dyDescent="0.25">
      <c r="A54655">
        <v>52426</v>
      </c>
      <c r="B54655">
        <v>167276</v>
      </c>
      <c r="C54655" s="2">
        <v>44359.842768639181</v>
      </c>
      <c r="D54655">
        <v>156555</v>
      </c>
      <c r="E54655">
        <f t="shared" si="1706"/>
        <v>20</v>
      </c>
      <c r="F54655" t="str">
        <f t="shared" si="1707"/>
        <v>суббота</v>
      </c>
    </row>
    <row r="54656" spans="1:6" x14ac:dyDescent="0.25">
      <c r="A54656">
        <v>333479</v>
      </c>
      <c r="B54656">
        <v>167278</v>
      </c>
      <c r="C54656" s="2">
        <v>44359.843229773462</v>
      </c>
      <c r="D54656">
        <v>191893</v>
      </c>
      <c r="E54656">
        <f t="shared" si="1706"/>
        <v>20</v>
      </c>
      <c r="F54656" t="str">
        <f t="shared" si="1707"/>
        <v>суббота</v>
      </c>
    </row>
    <row r="54657" spans="1:6" x14ac:dyDescent="0.25">
      <c r="A54657">
        <v>24971</v>
      </c>
      <c r="B54657">
        <v>167281</v>
      </c>
      <c r="C54657" s="2">
        <v>44359.844038834948</v>
      </c>
      <c r="D54657">
        <v>144501</v>
      </c>
      <c r="E54657">
        <f t="shared" si="1706"/>
        <v>20</v>
      </c>
      <c r="F54657" t="str">
        <f t="shared" si="1707"/>
        <v>суббота</v>
      </c>
    </row>
    <row r="54658" spans="1:6" x14ac:dyDescent="0.25">
      <c r="A54658">
        <v>24183</v>
      </c>
      <c r="B54658">
        <v>167282</v>
      </c>
      <c r="C54658" s="2">
        <v>44359.844203009125</v>
      </c>
      <c r="D54658">
        <v>102086</v>
      </c>
      <c r="E54658">
        <f t="shared" si="1706"/>
        <v>20</v>
      </c>
      <c r="F54658" t="str">
        <f t="shared" si="1707"/>
        <v>суббота</v>
      </c>
    </row>
    <row r="54659" spans="1:6" x14ac:dyDescent="0.25">
      <c r="A54659">
        <v>300307</v>
      </c>
      <c r="B54659">
        <v>167283</v>
      </c>
      <c r="C54659" s="2">
        <v>44359.844443365699</v>
      </c>
      <c r="D54659">
        <v>51162</v>
      </c>
      <c r="E54659">
        <f t="shared" ref="E54659:E54722" si="1708">HOUR(C54659)</f>
        <v>20</v>
      </c>
      <c r="F54659" t="str">
        <f t="shared" ref="F54659:F54722" si="1709">TEXT(C54659,"дддд")</f>
        <v>суббота</v>
      </c>
    </row>
    <row r="54660" spans="1:6" x14ac:dyDescent="0.25">
      <c r="A54660">
        <v>15862</v>
      </c>
      <c r="B54660">
        <v>167287</v>
      </c>
      <c r="C54660" s="2">
        <v>44359.845252427185</v>
      </c>
      <c r="D54660">
        <v>43697</v>
      </c>
      <c r="E54660">
        <f t="shared" si="1708"/>
        <v>20</v>
      </c>
      <c r="F54660" t="str">
        <f t="shared" si="1709"/>
        <v>суббота</v>
      </c>
    </row>
    <row r="54661" spans="1:6" x14ac:dyDescent="0.25">
      <c r="A54661">
        <v>198120</v>
      </c>
      <c r="B54661">
        <v>167289</v>
      </c>
      <c r="C54661" s="2">
        <v>44359.845252427185</v>
      </c>
      <c r="D54661">
        <v>394819</v>
      </c>
      <c r="E54661">
        <f t="shared" si="1708"/>
        <v>20</v>
      </c>
      <c r="F54661" t="str">
        <f t="shared" si="1709"/>
        <v>суббота</v>
      </c>
    </row>
    <row r="54662" spans="1:6" x14ac:dyDescent="0.25">
      <c r="A54662">
        <v>245974</v>
      </c>
      <c r="B54662">
        <v>167294</v>
      </c>
      <c r="C54662" s="2">
        <v>44359.845252427185</v>
      </c>
      <c r="D54662">
        <v>250679</v>
      </c>
      <c r="E54662">
        <f t="shared" si="1708"/>
        <v>20</v>
      </c>
      <c r="F54662" t="str">
        <f t="shared" si="1709"/>
        <v>суббота</v>
      </c>
    </row>
    <row r="54663" spans="1:6" x14ac:dyDescent="0.25">
      <c r="A54663">
        <v>130370</v>
      </c>
      <c r="B54663">
        <v>167297</v>
      </c>
      <c r="C54663" s="2">
        <v>44359.845656957928</v>
      </c>
      <c r="D54663">
        <v>127233</v>
      </c>
      <c r="E54663">
        <f t="shared" si="1708"/>
        <v>20</v>
      </c>
      <c r="F54663" t="str">
        <f t="shared" si="1709"/>
        <v>суббота</v>
      </c>
    </row>
    <row r="54664" spans="1:6" x14ac:dyDescent="0.25">
      <c r="A54664">
        <v>48596</v>
      </c>
      <c r="B54664">
        <v>167299</v>
      </c>
      <c r="C54664" s="2">
        <v>44359.845698416088</v>
      </c>
      <c r="D54664">
        <v>153893</v>
      </c>
      <c r="E54664">
        <f t="shared" si="1708"/>
        <v>20</v>
      </c>
      <c r="F54664" t="str">
        <f t="shared" si="1709"/>
        <v>суббота</v>
      </c>
    </row>
    <row r="54665" spans="1:6" x14ac:dyDescent="0.25">
      <c r="A54665">
        <v>133743</v>
      </c>
      <c r="B54665">
        <v>167302</v>
      </c>
      <c r="C54665" s="2">
        <v>44359.846466019415</v>
      </c>
      <c r="D54665">
        <v>230507</v>
      </c>
      <c r="E54665">
        <f t="shared" si="1708"/>
        <v>20</v>
      </c>
      <c r="F54665" t="str">
        <f t="shared" si="1709"/>
        <v>суббота</v>
      </c>
    </row>
    <row r="54666" spans="1:6" x14ac:dyDescent="0.25">
      <c r="A54666">
        <v>101646</v>
      </c>
      <c r="B54666">
        <v>167303</v>
      </c>
      <c r="C54666" s="2">
        <v>44359.846870550165</v>
      </c>
      <c r="D54666">
        <v>394819</v>
      </c>
      <c r="E54666">
        <f t="shared" si="1708"/>
        <v>20</v>
      </c>
      <c r="F54666" t="str">
        <f t="shared" si="1709"/>
        <v>суббота</v>
      </c>
    </row>
    <row r="54667" spans="1:6" x14ac:dyDescent="0.25">
      <c r="A54667">
        <v>112322</v>
      </c>
      <c r="B54667">
        <v>167306</v>
      </c>
      <c r="C54667" s="2">
        <v>44359.846870550165</v>
      </c>
      <c r="D54667">
        <v>351192</v>
      </c>
      <c r="E54667">
        <f t="shared" si="1708"/>
        <v>20</v>
      </c>
      <c r="F54667" t="str">
        <f t="shared" si="1709"/>
        <v>суббота</v>
      </c>
    </row>
    <row r="54668" spans="1:6" x14ac:dyDescent="0.25">
      <c r="A54668">
        <v>217096</v>
      </c>
      <c r="B54668">
        <v>167308</v>
      </c>
      <c r="C54668" s="2">
        <v>44359.847275080901</v>
      </c>
      <c r="D54668">
        <v>343712</v>
      </c>
      <c r="E54668">
        <f t="shared" si="1708"/>
        <v>20</v>
      </c>
      <c r="F54668" t="str">
        <f t="shared" si="1709"/>
        <v>суббота</v>
      </c>
    </row>
    <row r="54669" spans="1:6" x14ac:dyDescent="0.25">
      <c r="A54669">
        <v>185301</v>
      </c>
      <c r="B54669">
        <v>167312</v>
      </c>
      <c r="C54669" s="2">
        <v>44359.848084142395</v>
      </c>
      <c r="D54669">
        <v>438887</v>
      </c>
      <c r="E54669">
        <f t="shared" si="1708"/>
        <v>20</v>
      </c>
      <c r="F54669" t="str">
        <f t="shared" si="1709"/>
        <v>суббота</v>
      </c>
    </row>
    <row r="54670" spans="1:6" x14ac:dyDescent="0.25">
      <c r="A54670">
        <v>103594</v>
      </c>
      <c r="B54670">
        <v>167315</v>
      </c>
      <c r="C54670" s="2">
        <v>44359.848488673138</v>
      </c>
      <c r="D54670">
        <v>310239</v>
      </c>
      <c r="E54670">
        <f t="shared" si="1708"/>
        <v>20</v>
      </c>
      <c r="F54670" t="str">
        <f t="shared" si="1709"/>
        <v>суббота</v>
      </c>
    </row>
    <row r="54671" spans="1:6" x14ac:dyDescent="0.25">
      <c r="A54671">
        <v>131007</v>
      </c>
      <c r="B54671">
        <v>167319</v>
      </c>
      <c r="C54671" s="2">
        <v>44359.848488673138</v>
      </c>
      <c r="D54671">
        <v>444546</v>
      </c>
      <c r="E54671">
        <f t="shared" si="1708"/>
        <v>20</v>
      </c>
      <c r="F54671" t="str">
        <f t="shared" si="1709"/>
        <v>суббота</v>
      </c>
    </row>
    <row r="54672" spans="1:6" x14ac:dyDescent="0.25">
      <c r="A54672">
        <v>138882</v>
      </c>
      <c r="B54672">
        <v>167322</v>
      </c>
      <c r="C54672" s="2">
        <v>44359.849297734625</v>
      </c>
      <c r="D54672">
        <v>97294</v>
      </c>
      <c r="E54672">
        <f t="shared" si="1708"/>
        <v>20</v>
      </c>
      <c r="F54672" t="str">
        <f t="shared" si="1709"/>
        <v>суббота</v>
      </c>
    </row>
    <row r="54673" spans="1:6" x14ac:dyDescent="0.25">
      <c r="A54673">
        <v>72846</v>
      </c>
      <c r="B54673">
        <v>167323</v>
      </c>
      <c r="C54673" s="2">
        <v>44359.850106796119</v>
      </c>
      <c r="D54673">
        <v>347008</v>
      </c>
      <c r="E54673">
        <f t="shared" si="1708"/>
        <v>20</v>
      </c>
      <c r="F54673" t="str">
        <f t="shared" si="1709"/>
        <v>суббота</v>
      </c>
    </row>
    <row r="54674" spans="1:6" x14ac:dyDescent="0.25">
      <c r="A54674">
        <v>626</v>
      </c>
      <c r="B54674">
        <v>167326</v>
      </c>
      <c r="C54674" s="2">
        <v>44359.850511326862</v>
      </c>
      <c r="D54674">
        <v>250679</v>
      </c>
      <c r="E54674">
        <f t="shared" si="1708"/>
        <v>20</v>
      </c>
      <c r="F54674" t="str">
        <f t="shared" si="1709"/>
        <v>суббота</v>
      </c>
    </row>
    <row r="54675" spans="1:6" x14ac:dyDescent="0.25">
      <c r="A54675">
        <v>116306</v>
      </c>
      <c r="B54675">
        <v>167328</v>
      </c>
      <c r="C54675" s="2">
        <v>44359.850511326862</v>
      </c>
      <c r="D54675">
        <v>172536</v>
      </c>
      <c r="E54675">
        <f t="shared" si="1708"/>
        <v>20</v>
      </c>
      <c r="F54675" t="str">
        <f t="shared" si="1709"/>
        <v>суббота</v>
      </c>
    </row>
    <row r="54676" spans="1:6" x14ac:dyDescent="0.25">
      <c r="A54676">
        <v>249124</v>
      </c>
      <c r="B54676">
        <v>167333</v>
      </c>
      <c r="C54676" s="2">
        <v>44359.850915857605</v>
      </c>
      <c r="D54676">
        <v>230507</v>
      </c>
      <c r="E54676">
        <f t="shared" si="1708"/>
        <v>20</v>
      </c>
      <c r="F54676" t="str">
        <f t="shared" si="1709"/>
        <v>суббота</v>
      </c>
    </row>
    <row r="54677" spans="1:6" x14ac:dyDescent="0.25">
      <c r="A54677">
        <v>335194</v>
      </c>
      <c r="B54677">
        <v>167335</v>
      </c>
      <c r="C54677" s="2">
        <v>44359.851320388349</v>
      </c>
      <c r="D54677">
        <v>81725</v>
      </c>
      <c r="E54677">
        <f t="shared" si="1708"/>
        <v>20</v>
      </c>
      <c r="F54677" t="str">
        <f t="shared" si="1709"/>
        <v>суббота</v>
      </c>
    </row>
    <row r="54678" spans="1:6" x14ac:dyDescent="0.25">
      <c r="A54678">
        <v>333183</v>
      </c>
      <c r="B54678">
        <v>167336</v>
      </c>
      <c r="C54678" s="2">
        <v>44359.851374858852</v>
      </c>
      <c r="D54678">
        <v>137899</v>
      </c>
      <c r="E54678">
        <f t="shared" si="1708"/>
        <v>20</v>
      </c>
      <c r="F54678" t="str">
        <f t="shared" si="1709"/>
        <v>суббота</v>
      </c>
    </row>
    <row r="54679" spans="1:6" x14ac:dyDescent="0.25">
      <c r="A54679">
        <v>146303</v>
      </c>
      <c r="B54679">
        <v>167339</v>
      </c>
      <c r="C54679" s="2">
        <v>44359.851724919099</v>
      </c>
      <c r="D54679">
        <v>301748</v>
      </c>
      <c r="E54679">
        <f t="shared" si="1708"/>
        <v>20</v>
      </c>
      <c r="F54679" t="str">
        <f t="shared" si="1709"/>
        <v>суббота</v>
      </c>
    </row>
    <row r="54680" spans="1:6" x14ac:dyDescent="0.25">
      <c r="A54680">
        <v>260155</v>
      </c>
      <c r="B54680">
        <v>167340</v>
      </c>
      <c r="C54680" s="2">
        <v>44359.85204626606</v>
      </c>
      <c r="D54680">
        <v>414364</v>
      </c>
      <c r="E54680">
        <f t="shared" si="1708"/>
        <v>20</v>
      </c>
      <c r="F54680" t="str">
        <f t="shared" si="1709"/>
        <v>суббота</v>
      </c>
    </row>
    <row r="54681" spans="1:6" x14ac:dyDescent="0.25">
      <c r="A54681">
        <v>246798</v>
      </c>
      <c r="B54681">
        <v>167341</v>
      </c>
      <c r="C54681" s="2">
        <v>44359.853343042072</v>
      </c>
      <c r="D54681">
        <v>411922</v>
      </c>
      <c r="E54681">
        <f t="shared" si="1708"/>
        <v>20</v>
      </c>
      <c r="F54681" t="str">
        <f t="shared" si="1709"/>
        <v>суббота</v>
      </c>
    </row>
    <row r="54682" spans="1:6" x14ac:dyDescent="0.25">
      <c r="A54682">
        <v>307461</v>
      </c>
      <c r="B54682">
        <v>167343</v>
      </c>
      <c r="C54682" s="2">
        <v>44359.853343042072</v>
      </c>
      <c r="D54682">
        <v>238800</v>
      </c>
      <c r="E54682">
        <f t="shared" si="1708"/>
        <v>20</v>
      </c>
      <c r="F54682" t="str">
        <f t="shared" si="1709"/>
        <v>суббота</v>
      </c>
    </row>
    <row r="54683" spans="1:6" x14ac:dyDescent="0.25">
      <c r="A54683">
        <v>230497</v>
      </c>
      <c r="B54683">
        <v>167348</v>
      </c>
      <c r="C54683" s="2">
        <v>44359.853747572815</v>
      </c>
      <c r="D54683">
        <v>409488</v>
      </c>
      <c r="E54683">
        <f t="shared" si="1708"/>
        <v>20</v>
      </c>
      <c r="F54683" t="str">
        <f t="shared" si="1709"/>
        <v>суббота</v>
      </c>
    </row>
    <row r="54684" spans="1:6" x14ac:dyDescent="0.25">
      <c r="A54684">
        <v>332664</v>
      </c>
      <c r="B54684">
        <v>167349</v>
      </c>
      <c r="C54684" s="2">
        <v>44359.854333333336</v>
      </c>
      <c r="D54684">
        <v>265833</v>
      </c>
      <c r="E54684">
        <f t="shared" si="1708"/>
        <v>20</v>
      </c>
      <c r="F54684" t="str">
        <f t="shared" si="1709"/>
        <v>суббота</v>
      </c>
    </row>
    <row r="54685" spans="1:6" x14ac:dyDescent="0.25">
      <c r="A54685">
        <v>2695</v>
      </c>
      <c r="B54685">
        <v>167352</v>
      </c>
      <c r="C54685" s="2">
        <v>44359.854556634302</v>
      </c>
      <c r="D54685">
        <v>346365</v>
      </c>
      <c r="E54685">
        <f t="shared" si="1708"/>
        <v>20</v>
      </c>
      <c r="F54685" t="str">
        <f t="shared" si="1709"/>
        <v>суббота</v>
      </c>
    </row>
    <row r="54686" spans="1:6" x14ac:dyDescent="0.25">
      <c r="A54686">
        <v>87902</v>
      </c>
      <c r="B54686">
        <v>167357</v>
      </c>
      <c r="C54686" s="2">
        <v>44359.854556634302</v>
      </c>
      <c r="D54686">
        <v>411922</v>
      </c>
      <c r="E54686">
        <f t="shared" si="1708"/>
        <v>20</v>
      </c>
      <c r="F54686" t="str">
        <f t="shared" si="1709"/>
        <v>суббота</v>
      </c>
    </row>
    <row r="54687" spans="1:6" x14ac:dyDescent="0.25">
      <c r="A54687">
        <v>87670</v>
      </c>
      <c r="B54687">
        <v>167361</v>
      </c>
      <c r="C54687" s="2">
        <v>44359.855770226539</v>
      </c>
      <c r="D54687">
        <v>88863</v>
      </c>
      <c r="E54687">
        <f t="shared" si="1708"/>
        <v>20</v>
      </c>
      <c r="F54687" t="str">
        <f t="shared" si="1709"/>
        <v>суббота</v>
      </c>
    </row>
    <row r="54688" spans="1:6" x14ac:dyDescent="0.25">
      <c r="A54688">
        <v>146236</v>
      </c>
      <c r="B54688">
        <v>167366</v>
      </c>
      <c r="C54688" s="2">
        <v>44359.856174757282</v>
      </c>
      <c r="D54688">
        <v>470762</v>
      </c>
      <c r="E54688">
        <f t="shared" si="1708"/>
        <v>20</v>
      </c>
      <c r="F54688" t="str">
        <f t="shared" si="1709"/>
        <v>суббота</v>
      </c>
    </row>
    <row r="54689" spans="1:6" x14ac:dyDescent="0.25">
      <c r="A54689">
        <v>155271</v>
      </c>
      <c r="B54689">
        <v>167369</v>
      </c>
      <c r="C54689" s="2">
        <v>44359.856174757282</v>
      </c>
      <c r="D54689">
        <v>304128</v>
      </c>
      <c r="E54689">
        <f t="shared" si="1708"/>
        <v>20</v>
      </c>
      <c r="F54689" t="str">
        <f t="shared" si="1709"/>
        <v>суббота</v>
      </c>
    </row>
    <row r="54690" spans="1:6" x14ac:dyDescent="0.25">
      <c r="A54690">
        <v>189960</v>
      </c>
      <c r="B54690">
        <v>167371</v>
      </c>
      <c r="C54690" s="2">
        <v>44359.856579288025</v>
      </c>
      <c r="D54690">
        <v>153893</v>
      </c>
      <c r="E54690">
        <f t="shared" si="1708"/>
        <v>20</v>
      </c>
      <c r="F54690" t="str">
        <f t="shared" si="1709"/>
        <v>суббота</v>
      </c>
    </row>
    <row r="54691" spans="1:6" x14ac:dyDescent="0.25">
      <c r="A54691">
        <v>258840</v>
      </c>
      <c r="B54691">
        <v>167372</v>
      </c>
      <c r="C54691" s="2">
        <v>44359.856579288025</v>
      </c>
      <c r="D54691">
        <v>258219</v>
      </c>
      <c r="E54691">
        <f t="shared" si="1708"/>
        <v>20</v>
      </c>
      <c r="F54691" t="str">
        <f t="shared" si="1709"/>
        <v>суббота</v>
      </c>
    </row>
    <row r="54692" spans="1:6" x14ac:dyDescent="0.25">
      <c r="A54692">
        <v>161569</v>
      </c>
      <c r="B54692">
        <v>167376</v>
      </c>
      <c r="C54692" s="2">
        <v>44359.856929227579</v>
      </c>
      <c r="D54692">
        <v>105597</v>
      </c>
      <c r="E54692">
        <f t="shared" si="1708"/>
        <v>20</v>
      </c>
      <c r="F54692" t="str">
        <f t="shared" si="1709"/>
        <v>суббота</v>
      </c>
    </row>
    <row r="54693" spans="1:6" x14ac:dyDescent="0.25">
      <c r="A54693">
        <v>232378</v>
      </c>
      <c r="B54693">
        <v>167379</v>
      </c>
      <c r="C54693" s="2">
        <v>44359.856983818769</v>
      </c>
      <c r="D54693">
        <v>122902</v>
      </c>
      <c r="E54693">
        <f t="shared" si="1708"/>
        <v>20</v>
      </c>
      <c r="F54693" t="str">
        <f t="shared" si="1709"/>
        <v>суббота</v>
      </c>
    </row>
    <row r="54694" spans="1:6" x14ac:dyDescent="0.25">
      <c r="A54694">
        <v>278318</v>
      </c>
      <c r="B54694">
        <v>167382</v>
      </c>
      <c r="C54694" s="2">
        <v>44359.856983818769</v>
      </c>
      <c r="D54694">
        <v>438324</v>
      </c>
      <c r="E54694">
        <f t="shared" si="1708"/>
        <v>20</v>
      </c>
      <c r="F54694" t="str">
        <f t="shared" si="1709"/>
        <v>суббота</v>
      </c>
    </row>
    <row r="54695" spans="1:6" x14ac:dyDescent="0.25">
      <c r="A54695">
        <v>241470</v>
      </c>
      <c r="B54695">
        <v>167386</v>
      </c>
      <c r="C54695" s="2">
        <v>44359.857792880262</v>
      </c>
      <c r="D54695">
        <v>461756</v>
      </c>
      <c r="E54695">
        <f t="shared" si="1708"/>
        <v>20</v>
      </c>
      <c r="F54695" t="str">
        <f t="shared" si="1709"/>
        <v>суббота</v>
      </c>
    </row>
    <row r="54696" spans="1:6" x14ac:dyDescent="0.25">
      <c r="A54696">
        <v>164129</v>
      </c>
      <c r="B54696">
        <v>167389</v>
      </c>
      <c r="C54696" s="2">
        <v>44359.858197411006</v>
      </c>
      <c r="D54696">
        <v>122902</v>
      </c>
      <c r="E54696">
        <f t="shared" si="1708"/>
        <v>20</v>
      </c>
      <c r="F54696" t="str">
        <f t="shared" si="1709"/>
        <v>суббота</v>
      </c>
    </row>
    <row r="54697" spans="1:6" x14ac:dyDescent="0.25">
      <c r="A54697">
        <v>201728</v>
      </c>
      <c r="B54697">
        <v>167390</v>
      </c>
      <c r="C54697" s="2">
        <v>44359.858197411006</v>
      </c>
      <c r="D54697">
        <v>45364</v>
      </c>
      <c r="E54697">
        <f t="shared" si="1708"/>
        <v>20</v>
      </c>
      <c r="F54697" t="str">
        <f t="shared" si="1709"/>
        <v>суббота</v>
      </c>
    </row>
    <row r="54698" spans="1:6" x14ac:dyDescent="0.25">
      <c r="A54698">
        <v>170961</v>
      </c>
      <c r="B54698">
        <v>167391</v>
      </c>
      <c r="C54698" s="2">
        <v>44359.85854670858</v>
      </c>
      <c r="D54698">
        <v>170185</v>
      </c>
      <c r="E54698">
        <f t="shared" si="1708"/>
        <v>20</v>
      </c>
      <c r="F54698" t="str">
        <f t="shared" si="1709"/>
        <v>суббота</v>
      </c>
    </row>
    <row r="54699" spans="1:6" x14ac:dyDescent="0.25">
      <c r="A54699">
        <v>109263</v>
      </c>
      <c r="B54699">
        <v>167394</v>
      </c>
      <c r="C54699" s="2">
        <v>44359.858601941742</v>
      </c>
      <c r="D54699">
        <v>242428</v>
      </c>
      <c r="E54699">
        <f t="shared" si="1708"/>
        <v>20</v>
      </c>
      <c r="F54699" t="str">
        <f t="shared" si="1709"/>
        <v>суббота</v>
      </c>
    </row>
    <row r="54700" spans="1:6" x14ac:dyDescent="0.25">
      <c r="A54700">
        <v>191974</v>
      </c>
      <c r="B54700">
        <v>167397</v>
      </c>
      <c r="C54700" s="2">
        <v>44359.859411003235</v>
      </c>
      <c r="D54700">
        <v>86587</v>
      </c>
      <c r="E54700">
        <f t="shared" si="1708"/>
        <v>20</v>
      </c>
      <c r="F54700" t="str">
        <f t="shared" si="1709"/>
        <v>суббота</v>
      </c>
    </row>
    <row r="54701" spans="1:6" x14ac:dyDescent="0.25">
      <c r="A54701">
        <v>246586</v>
      </c>
      <c r="B54701">
        <v>167402</v>
      </c>
      <c r="C54701" s="2">
        <v>44359.859666666664</v>
      </c>
      <c r="D54701">
        <v>158978</v>
      </c>
      <c r="E54701">
        <f t="shared" si="1708"/>
        <v>20</v>
      </c>
      <c r="F54701" t="str">
        <f t="shared" si="1709"/>
        <v>суббота</v>
      </c>
    </row>
    <row r="54702" spans="1:6" x14ac:dyDescent="0.25">
      <c r="A54702">
        <v>79600</v>
      </c>
      <c r="B54702">
        <v>167404</v>
      </c>
      <c r="C54702" s="2">
        <v>44359.859815533986</v>
      </c>
      <c r="D54702">
        <v>154256</v>
      </c>
      <c r="E54702">
        <f t="shared" si="1708"/>
        <v>20</v>
      </c>
      <c r="F54702" t="str">
        <f t="shared" si="1709"/>
        <v>суббота</v>
      </c>
    </row>
    <row r="54703" spans="1:6" x14ac:dyDescent="0.25">
      <c r="A54703">
        <v>251064</v>
      </c>
      <c r="B54703">
        <v>167406</v>
      </c>
      <c r="C54703" s="2">
        <v>44359.859815533986</v>
      </c>
      <c r="D54703">
        <v>341333</v>
      </c>
      <c r="E54703">
        <f t="shared" si="1708"/>
        <v>20</v>
      </c>
      <c r="F54703" t="str">
        <f t="shared" si="1709"/>
        <v>суббота</v>
      </c>
    </row>
    <row r="54704" spans="1:6" x14ac:dyDescent="0.25">
      <c r="A54704">
        <v>197779</v>
      </c>
      <c r="B54704">
        <v>167410</v>
      </c>
      <c r="C54704" s="2">
        <v>44359.860624595472</v>
      </c>
      <c r="D54704">
        <v>430019</v>
      </c>
      <c r="E54704">
        <f t="shared" si="1708"/>
        <v>20</v>
      </c>
      <c r="F54704" t="str">
        <f t="shared" si="1709"/>
        <v>суббота</v>
      </c>
    </row>
    <row r="54705" spans="1:6" x14ac:dyDescent="0.25">
      <c r="A54705">
        <v>136749</v>
      </c>
      <c r="B54705">
        <v>167414</v>
      </c>
      <c r="C54705" s="2">
        <v>44359.861838187702</v>
      </c>
      <c r="D54705">
        <v>325852</v>
      </c>
      <c r="E54705">
        <f t="shared" si="1708"/>
        <v>20</v>
      </c>
      <c r="F54705" t="str">
        <f t="shared" si="1709"/>
        <v>суббота</v>
      </c>
    </row>
    <row r="54706" spans="1:6" x14ac:dyDescent="0.25">
      <c r="A54706">
        <v>177368</v>
      </c>
      <c r="B54706">
        <v>167419</v>
      </c>
      <c r="C54706" s="2">
        <v>44359.862999999998</v>
      </c>
      <c r="D54706">
        <v>194315</v>
      </c>
      <c r="E54706">
        <f t="shared" si="1708"/>
        <v>20</v>
      </c>
      <c r="F54706" t="str">
        <f t="shared" si="1709"/>
        <v>суббота</v>
      </c>
    </row>
    <row r="54707" spans="1:6" x14ac:dyDescent="0.25">
      <c r="A54707">
        <v>218319</v>
      </c>
      <c r="B54707">
        <v>167423</v>
      </c>
      <c r="C54707" s="2">
        <v>44359.863051779939</v>
      </c>
      <c r="D54707">
        <v>250679</v>
      </c>
      <c r="E54707">
        <f t="shared" si="1708"/>
        <v>20</v>
      </c>
      <c r="F54707" t="str">
        <f t="shared" si="1709"/>
        <v>суббота</v>
      </c>
    </row>
    <row r="54708" spans="1:6" x14ac:dyDescent="0.25">
      <c r="A54708">
        <v>318453</v>
      </c>
      <c r="B54708">
        <v>167428</v>
      </c>
      <c r="C54708" s="2">
        <v>44359.863456310675</v>
      </c>
      <c r="D54708">
        <v>104958</v>
      </c>
      <c r="E54708">
        <f t="shared" si="1708"/>
        <v>20</v>
      </c>
      <c r="F54708" t="str">
        <f t="shared" si="1709"/>
        <v>суббота</v>
      </c>
    </row>
    <row r="54709" spans="1:6" x14ac:dyDescent="0.25">
      <c r="A54709">
        <v>183707</v>
      </c>
      <c r="B54709">
        <v>167433</v>
      </c>
      <c r="C54709" s="2">
        <v>44359.864265372169</v>
      </c>
      <c r="D54709">
        <v>311670</v>
      </c>
      <c r="E54709">
        <f t="shared" si="1708"/>
        <v>20</v>
      </c>
      <c r="F54709" t="str">
        <f t="shared" si="1709"/>
        <v>суббота</v>
      </c>
    </row>
    <row r="54710" spans="1:6" x14ac:dyDescent="0.25">
      <c r="A54710">
        <v>58911</v>
      </c>
      <c r="B54710">
        <v>167438</v>
      </c>
      <c r="C54710" s="2">
        <v>44359.864669902912</v>
      </c>
      <c r="D54710">
        <v>3922</v>
      </c>
      <c r="E54710">
        <f t="shared" si="1708"/>
        <v>20</v>
      </c>
      <c r="F54710" t="str">
        <f t="shared" si="1709"/>
        <v>суббота</v>
      </c>
    </row>
    <row r="54711" spans="1:6" x14ac:dyDescent="0.25">
      <c r="A54711">
        <v>88399</v>
      </c>
      <c r="B54711">
        <v>167439</v>
      </c>
      <c r="C54711" s="2">
        <v>44359.865074433656</v>
      </c>
      <c r="D54711">
        <v>230507</v>
      </c>
      <c r="E54711">
        <f t="shared" si="1708"/>
        <v>20</v>
      </c>
      <c r="F54711" t="str">
        <f t="shared" si="1709"/>
        <v>суббота</v>
      </c>
    </row>
    <row r="54712" spans="1:6" x14ac:dyDescent="0.25">
      <c r="A54712">
        <v>99936</v>
      </c>
      <c r="B54712">
        <v>167444</v>
      </c>
      <c r="C54712" s="2">
        <v>44359.865074433656</v>
      </c>
      <c r="D54712">
        <v>460633</v>
      </c>
      <c r="E54712">
        <f t="shared" si="1708"/>
        <v>20</v>
      </c>
      <c r="F54712" t="str">
        <f t="shared" si="1709"/>
        <v>суббота</v>
      </c>
    </row>
    <row r="54713" spans="1:6" x14ac:dyDescent="0.25">
      <c r="A54713">
        <v>286417</v>
      </c>
      <c r="B54713">
        <v>167445</v>
      </c>
      <c r="C54713" s="2">
        <v>44359.866288025893</v>
      </c>
      <c r="D54713">
        <v>16029</v>
      </c>
      <c r="E54713">
        <f t="shared" si="1708"/>
        <v>20</v>
      </c>
      <c r="F54713" t="str">
        <f t="shared" si="1709"/>
        <v>суббота</v>
      </c>
    </row>
    <row r="54714" spans="1:6" x14ac:dyDescent="0.25">
      <c r="A54714">
        <v>193903</v>
      </c>
      <c r="B54714">
        <v>167446</v>
      </c>
      <c r="C54714" s="2">
        <v>44359.866692556629</v>
      </c>
      <c r="D54714">
        <v>158978</v>
      </c>
      <c r="E54714">
        <f t="shared" si="1708"/>
        <v>20</v>
      </c>
      <c r="F54714" t="str">
        <f t="shared" si="1709"/>
        <v>суббота</v>
      </c>
    </row>
    <row r="54715" spans="1:6" x14ac:dyDescent="0.25">
      <c r="A54715">
        <v>109677</v>
      </c>
      <c r="B54715">
        <v>167448</v>
      </c>
      <c r="C54715" s="2">
        <v>44359.867610705893</v>
      </c>
      <c r="D54715">
        <v>250679</v>
      </c>
      <c r="E54715">
        <f t="shared" si="1708"/>
        <v>20</v>
      </c>
      <c r="F54715" t="str">
        <f t="shared" si="1709"/>
        <v>суббота</v>
      </c>
    </row>
    <row r="54716" spans="1:6" x14ac:dyDescent="0.25">
      <c r="A54716">
        <v>165350</v>
      </c>
      <c r="B54716">
        <v>167452</v>
      </c>
      <c r="C54716" s="2">
        <v>44359.868333333339</v>
      </c>
      <c r="D54716">
        <v>191893</v>
      </c>
      <c r="E54716">
        <f t="shared" si="1708"/>
        <v>20</v>
      </c>
      <c r="F54716" t="str">
        <f t="shared" si="1709"/>
        <v>суббота</v>
      </c>
    </row>
    <row r="54717" spans="1:6" x14ac:dyDescent="0.25">
      <c r="A54717">
        <v>220493</v>
      </c>
      <c r="B54717">
        <v>167454</v>
      </c>
      <c r="C54717" s="2">
        <v>44359.868715210359</v>
      </c>
      <c r="D54717">
        <v>347008</v>
      </c>
      <c r="E54717">
        <f t="shared" si="1708"/>
        <v>20</v>
      </c>
      <c r="F54717" t="str">
        <f t="shared" si="1709"/>
        <v>суббота</v>
      </c>
    </row>
    <row r="54718" spans="1:6" x14ac:dyDescent="0.25">
      <c r="A54718">
        <v>92575</v>
      </c>
      <c r="B54718">
        <v>167459</v>
      </c>
      <c r="C54718" s="2">
        <v>44359.869524271846</v>
      </c>
      <c r="D54718">
        <v>288983</v>
      </c>
      <c r="E54718">
        <f t="shared" si="1708"/>
        <v>20</v>
      </c>
      <c r="F54718" t="str">
        <f t="shared" si="1709"/>
        <v>суббота</v>
      </c>
    </row>
    <row r="54719" spans="1:6" x14ac:dyDescent="0.25">
      <c r="A54719">
        <v>307848</v>
      </c>
      <c r="B54719">
        <v>167462</v>
      </c>
      <c r="C54719" s="2">
        <v>44359.870333333332</v>
      </c>
      <c r="D54719">
        <v>227775</v>
      </c>
      <c r="E54719">
        <f t="shared" si="1708"/>
        <v>20</v>
      </c>
      <c r="F54719" t="str">
        <f t="shared" si="1709"/>
        <v>суббота</v>
      </c>
    </row>
    <row r="54720" spans="1:6" x14ac:dyDescent="0.25">
      <c r="A54720">
        <v>71710</v>
      </c>
      <c r="B54720">
        <v>167467</v>
      </c>
      <c r="C54720" s="2">
        <v>44359.870479445781</v>
      </c>
      <c r="D54720">
        <v>153893</v>
      </c>
      <c r="E54720">
        <f t="shared" si="1708"/>
        <v>20</v>
      </c>
      <c r="F54720" t="str">
        <f t="shared" si="1709"/>
        <v>суббота</v>
      </c>
    </row>
    <row r="54721" spans="1:6" x14ac:dyDescent="0.25">
      <c r="A54721">
        <v>19119</v>
      </c>
      <c r="B54721">
        <v>167472</v>
      </c>
      <c r="C54721" s="2">
        <v>44359.871142394826</v>
      </c>
      <c r="D54721">
        <v>241927</v>
      </c>
      <c r="E54721">
        <f t="shared" si="1708"/>
        <v>20</v>
      </c>
      <c r="F54721" t="str">
        <f t="shared" si="1709"/>
        <v>суббота</v>
      </c>
    </row>
    <row r="54722" spans="1:6" x14ac:dyDescent="0.25">
      <c r="A54722">
        <v>261393</v>
      </c>
      <c r="B54722">
        <v>167475</v>
      </c>
      <c r="C54722" s="2">
        <v>44359.871639149147</v>
      </c>
      <c r="D54722">
        <v>252478</v>
      </c>
      <c r="E54722">
        <f t="shared" si="1708"/>
        <v>20</v>
      </c>
      <c r="F54722" t="str">
        <f t="shared" si="1709"/>
        <v>суббота</v>
      </c>
    </row>
    <row r="54723" spans="1:6" x14ac:dyDescent="0.25">
      <c r="A54723">
        <v>253326</v>
      </c>
      <c r="B54723">
        <v>167480</v>
      </c>
      <c r="C54723" s="2">
        <v>44359.872355987056</v>
      </c>
      <c r="D54723">
        <v>405774</v>
      </c>
      <c r="E54723">
        <f t="shared" ref="E54723:E54786" si="1710">HOUR(C54723)</f>
        <v>20</v>
      </c>
      <c r="F54723" t="str">
        <f t="shared" ref="F54723:F54786" si="1711">TEXT(C54723,"дддд")</f>
        <v>суббота</v>
      </c>
    </row>
    <row r="54724" spans="1:6" x14ac:dyDescent="0.25">
      <c r="A54724">
        <v>195980</v>
      </c>
      <c r="B54724">
        <v>167483</v>
      </c>
      <c r="C54724" s="2">
        <v>44359.872859889525</v>
      </c>
      <c r="D54724">
        <v>351192</v>
      </c>
      <c r="E54724">
        <f t="shared" si="1710"/>
        <v>20</v>
      </c>
      <c r="F54724" t="str">
        <f t="shared" si="1711"/>
        <v>суббота</v>
      </c>
    </row>
    <row r="54725" spans="1:6" x14ac:dyDescent="0.25">
      <c r="A54725">
        <v>186917</v>
      </c>
      <c r="B54725">
        <v>167484</v>
      </c>
      <c r="C54725" s="2">
        <v>44359.873974110029</v>
      </c>
      <c r="D54725">
        <v>356280</v>
      </c>
      <c r="E54725">
        <f t="shared" si="1710"/>
        <v>20</v>
      </c>
      <c r="F54725" t="str">
        <f t="shared" si="1711"/>
        <v>суббота</v>
      </c>
    </row>
    <row r="54726" spans="1:6" x14ac:dyDescent="0.25">
      <c r="A54726">
        <v>276453</v>
      </c>
      <c r="B54726">
        <v>167485</v>
      </c>
      <c r="C54726" s="2">
        <v>44359.874378640779</v>
      </c>
      <c r="D54726">
        <v>440825</v>
      </c>
      <c r="E54726">
        <f t="shared" si="1710"/>
        <v>20</v>
      </c>
      <c r="F54726" t="str">
        <f t="shared" si="1711"/>
        <v>суббота</v>
      </c>
    </row>
    <row r="54727" spans="1:6" x14ac:dyDescent="0.25">
      <c r="A54727">
        <v>109295</v>
      </c>
      <c r="B54727">
        <v>167490</v>
      </c>
      <c r="C54727" s="2">
        <v>44359.874783171515</v>
      </c>
      <c r="D54727">
        <v>5151</v>
      </c>
      <c r="E54727">
        <f t="shared" si="1710"/>
        <v>20</v>
      </c>
      <c r="F54727" t="str">
        <f t="shared" si="1711"/>
        <v>суббота</v>
      </c>
    </row>
    <row r="54728" spans="1:6" x14ac:dyDescent="0.25">
      <c r="A54728">
        <v>336945</v>
      </c>
      <c r="B54728">
        <v>167494</v>
      </c>
      <c r="C54728" s="2">
        <v>44359.875</v>
      </c>
      <c r="D54728">
        <v>202914</v>
      </c>
      <c r="E54728">
        <f t="shared" si="1710"/>
        <v>21</v>
      </c>
      <c r="F54728" t="str">
        <f t="shared" si="1711"/>
        <v>суббота</v>
      </c>
    </row>
    <row r="54729" spans="1:6" x14ac:dyDescent="0.25">
      <c r="A54729">
        <v>34701</v>
      </c>
      <c r="B54729">
        <v>167495</v>
      </c>
      <c r="C54729" s="2">
        <v>44359.875187702266</v>
      </c>
      <c r="D54729">
        <v>476070</v>
      </c>
      <c r="E54729">
        <f t="shared" si="1710"/>
        <v>21</v>
      </c>
      <c r="F54729" t="str">
        <f t="shared" si="1711"/>
        <v>суббота</v>
      </c>
    </row>
    <row r="54730" spans="1:6" x14ac:dyDescent="0.25">
      <c r="A54730">
        <v>35193</v>
      </c>
      <c r="B54730">
        <v>167497</v>
      </c>
      <c r="C54730" s="2">
        <v>44359.875637073885</v>
      </c>
      <c r="D54730">
        <v>158978</v>
      </c>
      <c r="E54730">
        <f t="shared" si="1710"/>
        <v>21</v>
      </c>
      <c r="F54730" t="str">
        <f t="shared" si="1711"/>
        <v>суббота</v>
      </c>
    </row>
    <row r="54731" spans="1:6" x14ac:dyDescent="0.25">
      <c r="A54731">
        <v>260424</v>
      </c>
      <c r="B54731">
        <v>167498</v>
      </c>
      <c r="C54731" s="2">
        <v>44359.87599676376</v>
      </c>
      <c r="D54731">
        <v>88863</v>
      </c>
      <c r="E54731">
        <f t="shared" si="1710"/>
        <v>21</v>
      </c>
      <c r="F54731" t="str">
        <f t="shared" si="1711"/>
        <v>суббота</v>
      </c>
    </row>
    <row r="54732" spans="1:6" x14ac:dyDescent="0.25">
      <c r="A54732">
        <v>340353</v>
      </c>
      <c r="B54732">
        <v>167499</v>
      </c>
      <c r="C54732" s="2">
        <v>44359.87599676376</v>
      </c>
      <c r="D54732">
        <v>111368</v>
      </c>
      <c r="E54732">
        <f t="shared" si="1710"/>
        <v>21</v>
      </c>
      <c r="F54732" t="str">
        <f t="shared" si="1711"/>
        <v>суббота</v>
      </c>
    </row>
    <row r="54733" spans="1:6" x14ac:dyDescent="0.25">
      <c r="A54733">
        <v>280586</v>
      </c>
      <c r="B54733">
        <v>167504</v>
      </c>
      <c r="C54733" s="2">
        <v>44359.87721035599</v>
      </c>
      <c r="D54733">
        <v>314092</v>
      </c>
      <c r="E54733">
        <f t="shared" si="1710"/>
        <v>21</v>
      </c>
      <c r="F54733" t="str">
        <f t="shared" si="1711"/>
        <v>суббота</v>
      </c>
    </row>
    <row r="54734" spans="1:6" x14ac:dyDescent="0.25">
      <c r="A54734">
        <v>295977</v>
      </c>
      <c r="B54734">
        <v>167509</v>
      </c>
      <c r="C54734" s="2">
        <v>44359.87721035599</v>
      </c>
      <c r="D54734">
        <v>266896</v>
      </c>
      <c r="E54734">
        <f t="shared" si="1710"/>
        <v>21</v>
      </c>
      <c r="F54734" t="str">
        <f t="shared" si="1711"/>
        <v>суббота</v>
      </c>
    </row>
    <row r="54735" spans="1:6" x14ac:dyDescent="0.25">
      <c r="A54735">
        <v>202758</v>
      </c>
      <c r="B54735">
        <v>167514</v>
      </c>
      <c r="C54735" s="2">
        <v>44359.87755973998</v>
      </c>
      <c r="D54735">
        <v>250679</v>
      </c>
      <c r="E54735">
        <f t="shared" si="1710"/>
        <v>21</v>
      </c>
      <c r="F54735" t="str">
        <f t="shared" si="1711"/>
        <v>суббота</v>
      </c>
    </row>
    <row r="54736" spans="1:6" x14ac:dyDescent="0.25">
      <c r="A54736">
        <v>295798</v>
      </c>
      <c r="B54736">
        <v>167517</v>
      </c>
      <c r="C54736" s="2">
        <v>44359.878019417476</v>
      </c>
      <c r="D54736">
        <v>379763</v>
      </c>
      <c r="E54736">
        <f t="shared" si="1710"/>
        <v>21</v>
      </c>
      <c r="F54736" t="str">
        <f t="shared" si="1711"/>
        <v>суббота</v>
      </c>
    </row>
    <row r="54737" spans="1:6" x14ac:dyDescent="0.25">
      <c r="A54737">
        <v>122284</v>
      </c>
      <c r="B54737">
        <v>167518</v>
      </c>
      <c r="C54737" s="2">
        <v>44359.878423948219</v>
      </c>
      <c r="D54737">
        <v>131161</v>
      </c>
      <c r="E54737">
        <f t="shared" si="1710"/>
        <v>21</v>
      </c>
      <c r="F54737" t="str">
        <f t="shared" si="1711"/>
        <v>суббота</v>
      </c>
    </row>
    <row r="54738" spans="1:6" x14ac:dyDescent="0.25">
      <c r="A54738">
        <v>20000</v>
      </c>
      <c r="B54738">
        <v>167520</v>
      </c>
      <c r="C54738" s="2">
        <v>44359.878828478963</v>
      </c>
      <c r="D54738">
        <v>43842</v>
      </c>
      <c r="E54738">
        <f t="shared" si="1710"/>
        <v>21</v>
      </c>
      <c r="F54738" t="str">
        <f t="shared" si="1711"/>
        <v>суббота</v>
      </c>
    </row>
    <row r="54739" spans="1:6" x14ac:dyDescent="0.25">
      <c r="A54739">
        <v>113540</v>
      </c>
      <c r="B54739">
        <v>167522</v>
      </c>
      <c r="C54739" s="2">
        <v>44359.878828478963</v>
      </c>
      <c r="D54739">
        <v>347008</v>
      </c>
      <c r="E54739">
        <f t="shared" si="1710"/>
        <v>21</v>
      </c>
      <c r="F54739" t="str">
        <f t="shared" si="1711"/>
        <v>суббота</v>
      </c>
    </row>
    <row r="54740" spans="1:6" x14ac:dyDescent="0.25">
      <c r="A54740">
        <v>221594</v>
      </c>
      <c r="B54740">
        <v>167526</v>
      </c>
      <c r="C54740" s="2">
        <v>44359.879233009713</v>
      </c>
      <c r="D54740">
        <v>304128</v>
      </c>
      <c r="E54740">
        <f t="shared" si="1710"/>
        <v>21</v>
      </c>
      <c r="F54740" t="str">
        <f t="shared" si="1711"/>
        <v>суббота</v>
      </c>
    </row>
    <row r="54741" spans="1:6" x14ac:dyDescent="0.25">
      <c r="A54741">
        <v>146201</v>
      </c>
      <c r="B54741">
        <v>167530</v>
      </c>
      <c r="C54741" s="2">
        <v>44359.880851132686</v>
      </c>
      <c r="D54741">
        <v>300941</v>
      </c>
      <c r="E54741">
        <f t="shared" si="1710"/>
        <v>21</v>
      </c>
      <c r="F54741" t="str">
        <f t="shared" si="1711"/>
        <v>суббота</v>
      </c>
    </row>
    <row r="54742" spans="1:6" x14ac:dyDescent="0.25">
      <c r="A54742">
        <v>165806</v>
      </c>
      <c r="B54742">
        <v>167534</v>
      </c>
      <c r="C54742" s="2">
        <v>44359.882064724916</v>
      </c>
      <c r="D54742">
        <v>341333</v>
      </c>
      <c r="E54742">
        <f t="shared" si="1710"/>
        <v>21</v>
      </c>
      <c r="F54742" t="str">
        <f t="shared" si="1711"/>
        <v>суббота</v>
      </c>
    </row>
    <row r="54743" spans="1:6" x14ac:dyDescent="0.25">
      <c r="A54743">
        <v>240360</v>
      </c>
      <c r="B54743">
        <v>167539</v>
      </c>
      <c r="C54743" s="2">
        <v>44359.882469255666</v>
      </c>
      <c r="D54743">
        <v>21407</v>
      </c>
      <c r="E54743">
        <f t="shared" si="1710"/>
        <v>21</v>
      </c>
      <c r="F54743" t="str">
        <f t="shared" si="1711"/>
        <v>суббота</v>
      </c>
    </row>
    <row r="54744" spans="1:6" x14ac:dyDescent="0.25">
      <c r="A54744">
        <v>281513</v>
      </c>
      <c r="B54744">
        <v>167541</v>
      </c>
      <c r="C54744" s="2">
        <v>44359.882469255666</v>
      </c>
      <c r="D54744">
        <v>153893</v>
      </c>
      <c r="E54744">
        <f t="shared" si="1710"/>
        <v>21</v>
      </c>
      <c r="F54744" t="str">
        <f t="shared" si="1711"/>
        <v>суббота</v>
      </c>
    </row>
    <row r="54745" spans="1:6" x14ac:dyDescent="0.25">
      <c r="A54745">
        <v>173756</v>
      </c>
      <c r="B54745">
        <v>167545</v>
      </c>
      <c r="C54745" s="2">
        <v>44359.883682847896</v>
      </c>
      <c r="D54745">
        <v>419184</v>
      </c>
      <c r="E54745">
        <f t="shared" si="1710"/>
        <v>21</v>
      </c>
      <c r="F54745" t="str">
        <f t="shared" si="1711"/>
        <v>суббота</v>
      </c>
    </row>
    <row r="54746" spans="1:6" x14ac:dyDescent="0.25">
      <c r="A54746">
        <v>300892</v>
      </c>
      <c r="B54746">
        <v>167548</v>
      </c>
      <c r="C54746" s="2">
        <v>44359.883682847896</v>
      </c>
      <c r="D54746">
        <v>367087</v>
      </c>
      <c r="E54746">
        <f t="shared" si="1710"/>
        <v>21</v>
      </c>
      <c r="F54746" t="str">
        <f t="shared" si="1711"/>
        <v>суббота</v>
      </c>
    </row>
    <row r="54747" spans="1:6" x14ac:dyDescent="0.25">
      <c r="A54747">
        <v>311175</v>
      </c>
      <c r="B54747">
        <v>167550</v>
      </c>
      <c r="C54747" s="2">
        <v>44359.884087378647</v>
      </c>
      <c r="D54747">
        <v>21760</v>
      </c>
      <c r="E54747">
        <f t="shared" si="1710"/>
        <v>21</v>
      </c>
      <c r="F54747" t="str">
        <f t="shared" si="1711"/>
        <v>суббота</v>
      </c>
    </row>
    <row r="54748" spans="1:6" x14ac:dyDescent="0.25">
      <c r="A54748">
        <v>31024</v>
      </c>
      <c r="B54748">
        <v>167552</v>
      </c>
      <c r="C54748" s="2">
        <v>44359.884491909383</v>
      </c>
      <c r="D54748">
        <v>115256</v>
      </c>
      <c r="E54748">
        <f t="shared" si="1710"/>
        <v>21</v>
      </c>
      <c r="F54748" t="str">
        <f t="shared" si="1711"/>
        <v>суббота</v>
      </c>
    </row>
    <row r="54749" spans="1:6" x14ac:dyDescent="0.25">
      <c r="A54749">
        <v>177662</v>
      </c>
      <c r="B54749">
        <v>167556</v>
      </c>
      <c r="C54749" s="2">
        <v>44359.885300970876</v>
      </c>
      <c r="D54749">
        <v>230507</v>
      </c>
      <c r="E54749">
        <f t="shared" si="1710"/>
        <v>21</v>
      </c>
      <c r="F54749" t="str">
        <f t="shared" si="1711"/>
        <v>суббота</v>
      </c>
    </row>
    <row r="54750" spans="1:6" x14ac:dyDescent="0.25">
      <c r="A54750">
        <v>335480</v>
      </c>
      <c r="B54750">
        <v>167558</v>
      </c>
      <c r="C54750" s="2">
        <v>44359.885300970876</v>
      </c>
      <c r="D54750">
        <v>341333</v>
      </c>
      <c r="E54750">
        <f t="shared" si="1710"/>
        <v>21</v>
      </c>
      <c r="F54750" t="str">
        <f t="shared" si="1711"/>
        <v>суббота</v>
      </c>
    </row>
    <row r="54751" spans="1:6" x14ac:dyDescent="0.25">
      <c r="A54751">
        <v>151307</v>
      </c>
      <c r="B54751">
        <v>167563</v>
      </c>
      <c r="C54751" s="2">
        <v>44359.886919093849</v>
      </c>
      <c r="D54751">
        <v>241927</v>
      </c>
      <c r="E54751">
        <f t="shared" si="1710"/>
        <v>21</v>
      </c>
      <c r="F54751" t="str">
        <f t="shared" si="1711"/>
        <v>суббота</v>
      </c>
    </row>
    <row r="54752" spans="1:6" x14ac:dyDescent="0.25">
      <c r="A54752">
        <v>187424</v>
      </c>
      <c r="B54752">
        <v>167565</v>
      </c>
      <c r="C54752" s="2">
        <v>44359.886919093849</v>
      </c>
      <c r="D54752">
        <v>210354</v>
      </c>
      <c r="E54752">
        <f t="shared" si="1710"/>
        <v>21</v>
      </c>
      <c r="F54752" t="str">
        <f t="shared" si="1711"/>
        <v>суббота</v>
      </c>
    </row>
    <row r="54753" spans="1:6" x14ac:dyDescent="0.25">
      <c r="A54753">
        <v>188621</v>
      </c>
      <c r="B54753">
        <v>167566</v>
      </c>
      <c r="C54753" s="2">
        <v>44359.886919093849</v>
      </c>
      <c r="D54753">
        <v>217497</v>
      </c>
      <c r="E54753">
        <f t="shared" si="1710"/>
        <v>21</v>
      </c>
      <c r="F54753" t="str">
        <f t="shared" si="1711"/>
        <v>суббота</v>
      </c>
    </row>
    <row r="54754" spans="1:6" x14ac:dyDescent="0.25">
      <c r="A54754">
        <v>254331</v>
      </c>
      <c r="B54754">
        <v>167569</v>
      </c>
      <c r="C54754" s="2">
        <v>44359.886919093849</v>
      </c>
      <c r="D54754">
        <v>48826</v>
      </c>
      <c r="E54754">
        <f t="shared" si="1710"/>
        <v>21</v>
      </c>
      <c r="F54754" t="str">
        <f t="shared" si="1711"/>
        <v>суббота</v>
      </c>
    </row>
    <row r="54755" spans="1:6" x14ac:dyDescent="0.25">
      <c r="A54755">
        <v>219499</v>
      </c>
      <c r="B54755">
        <v>167570</v>
      </c>
      <c r="C54755" s="2">
        <v>44359.8873236246</v>
      </c>
      <c r="D54755">
        <v>370960</v>
      </c>
      <c r="E54755">
        <f t="shared" si="1710"/>
        <v>21</v>
      </c>
      <c r="F54755" t="str">
        <f t="shared" si="1711"/>
        <v>суббота</v>
      </c>
    </row>
    <row r="54756" spans="1:6" x14ac:dyDescent="0.25">
      <c r="A54756">
        <v>214197</v>
      </c>
      <c r="B54756">
        <v>167573</v>
      </c>
      <c r="C54756" s="2">
        <v>44359.88775292215</v>
      </c>
      <c r="D54756">
        <v>230507</v>
      </c>
      <c r="E54756">
        <f t="shared" si="1710"/>
        <v>21</v>
      </c>
      <c r="F54756" t="str">
        <f t="shared" si="1711"/>
        <v>суббота</v>
      </c>
    </row>
    <row r="54757" spans="1:6" x14ac:dyDescent="0.25">
      <c r="A54757">
        <v>1743</v>
      </c>
      <c r="B54757">
        <v>167574</v>
      </c>
      <c r="C54757" s="2">
        <v>44359.888333333336</v>
      </c>
      <c r="D54757">
        <v>183290</v>
      </c>
      <c r="E54757">
        <f t="shared" si="1710"/>
        <v>21</v>
      </c>
      <c r="F54757" t="str">
        <f t="shared" si="1711"/>
        <v>суббота</v>
      </c>
    </row>
    <row r="54758" spans="1:6" x14ac:dyDescent="0.25">
      <c r="A54758">
        <v>145998</v>
      </c>
      <c r="B54758">
        <v>167575</v>
      </c>
      <c r="C54758" s="2">
        <v>44359.888790551471</v>
      </c>
      <c r="D54758">
        <v>227775</v>
      </c>
      <c r="E54758">
        <f t="shared" si="1710"/>
        <v>21</v>
      </c>
      <c r="F54758" t="str">
        <f t="shared" si="1711"/>
        <v>суббота</v>
      </c>
    </row>
    <row r="54759" spans="1:6" x14ac:dyDescent="0.25">
      <c r="A54759">
        <v>7388</v>
      </c>
      <c r="B54759">
        <v>167576</v>
      </c>
      <c r="C54759" s="2">
        <v>44359.888941747573</v>
      </c>
      <c r="D54759">
        <v>470762</v>
      </c>
      <c r="E54759">
        <f t="shared" si="1710"/>
        <v>21</v>
      </c>
      <c r="F54759" t="str">
        <f t="shared" si="1711"/>
        <v>суббота</v>
      </c>
    </row>
    <row r="54760" spans="1:6" x14ac:dyDescent="0.25">
      <c r="A54760">
        <v>125034</v>
      </c>
      <c r="B54760">
        <v>167580</v>
      </c>
      <c r="C54760" s="2">
        <v>44359.889217810603</v>
      </c>
      <c r="D54760">
        <v>304128</v>
      </c>
      <c r="E54760">
        <f t="shared" si="1710"/>
        <v>21</v>
      </c>
      <c r="F54760" t="str">
        <f t="shared" si="1711"/>
        <v>суббота</v>
      </c>
    </row>
    <row r="54761" spans="1:6" x14ac:dyDescent="0.25">
      <c r="A54761">
        <v>18834</v>
      </c>
      <c r="B54761">
        <v>167582</v>
      </c>
      <c r="C54761" s="2">
        <v>44359.889750809059</v>
      </c>
      <c r="D54761">
        <v>439981</v>
      </c>
      <c r="E54761">
        <f t="shared" si="1710"/>
        <v>21</v>
      </c>
      <c r="F54761" t="str">
        <f t="shared" si="1711"/>
        <v>суббота</v>
      </c>
    </row>
    <row r="54762" spans="1:6" x14ac:dyDescent="0.25">
      <c r="A54762">
        <v>176592</v>
      </c>
      <c r="B54762">
        <v>167587</v>
      </c>
      <c r="C54762" s="2">
        <v>44359.889750809059</v>
      </c>
      <c r="D54762">
        <v>470762</v>
      </c>
      <c r="E54762">
        <f t="shared" si="1710"/>
        <v>21</v>
      </c>
      <c r="F54762" t="str">
        <f t="shared" si="1711"/>
        <v>суббота</v>
      </c>
    </row>
    <row r="54763" spans="1:6" x14ac:dyDescent="0.25">
      <c r="A54763">
        <v>28553</v>
      </c>
      <c r="B54763">
        <v>167590</v>
      </c>
      <c r="C54763" s="2">
        <v>44359.890559870553</v>
      </c>
      <c r="D54763">
        <v>341692</v>
      </c>
      <c r="E54763">
        <f t="shared" si="1710"/>
        <v>21</v>
      </c>
      <c r="F54763" t="str">
        <f t="shared" si="1711"/>
        <v>суббота</v>
      </c>
    </row>
    <row r="54764" spans="1:6" x14ac:dyDescent="0.25">
      <c r="A54764">
        <v>81732</v>
      </c>
      <c r="B54764">
        <v>167593</v>
      </c>
      <c r="C54764" s="2">
        <v>44359.890559870553</v>
      </c>
      <c r="D54764">
        <v>230507</v>
      </c>
      <c r="E54764">
        <f t="shared" si="1710"/>
        <v>21</v>
      </c>
      <c r="F54764" t="str">
        <f t="shared" si="1711"/>
        <v>суббота</v>
      </c>
    </row>
    <row r="54765" spans="1:6" x14ac:dyDescent="0.25">
      <c r="A54765">
        <v>131620</v>
      </c>
      <c r="B54765">
        <v>167596</v>
      </c>
      <c r="C54765" s="2">
        <v>44359.890964401289</v>
      </c>
      <c r="D54765">
        <v>470762</v>
      </c>
      <c r="E54765">
        <f t="shared" si="1710"/>
        <v>21</v>
      </c>
      <c r="F54765" t="str">
        <f t="shared" si="1711"/>
        <v>суббота</v>
      </c>
    </row>
    <row r="54766" spans="1:6" x14ac:dyDescent="0.25">
      <c r="A54766">
        <v>155256</v>
      </c>
      <c r="B54766">
        <v>167597</v>
      </c>
      <c r="C54766" s="2">
        <v>44359.891773462783</v>
      </c>
      <c r="D54766">
        <v>411922</v>
      </c>
      <c r="E54766">
        <f t="shared" si="1710"/>
        <v>21</v>
      </c>
      <c r="F54766" t="str">
        <f t="shared" si="1711"/>
        <v>суббота</v>
      </c>
    </row>
    <row r="54767" spans="1:6" x14ac:dyDescent="0.25">
      <c r="A54767">
        <v>122405</v>
      </c>
      <c r="B54767">
        <v>167598</v>
      </c>
      <c r="C54767" s="2">
        <v>44359.89258252427</v>
      </c>
      <c r="D54767">
        <v>86587</v>
      </c>
      <c r="E54767">
        <f t="shared" si="1710"/>
        <v>21</v>
      </c>
      <c r="F54767" t="str">
        <f t="shared" si="1711"/>
        <v>суббота</v>
      </c>
    </row>
    <row r="54768" spans="1:6" x14ac:dyDescent="0.25">
      <c r="A54768">
        <v>288728</v>
      </c>
      <c r="B54768">
        <v>167599</v>
      </c>
      <c r="C54768" s="2">
        <v>44359.89258252427</v>
      </c>
      <c r="D54768">
        <v>257392</v>
      </c>
      <c r="E54768">
        <f t="shared" si="1710"/>
        <v>21</v>
      </c>
      <c r="F54768" t="str">
        <f t="shared" si="1711"/>
        <v>суббота</v>
      </c>
    </row>
    <row r="54769" spans="1:6" x14ac:dyDescent="0.25">
      <c r="A54769">
        <v>242944</v>
      </c>
      <c r="B54769">
        <v>167602</v>
      </c>
      <c r="C54769" s="2">
        <v>44359.893796116507</v>
      </c>
      <c r="D54769">
        <v>347008</v>
      </c>
      <c r="E54769">
        <f t="shared" si="1710"/>
        <v>21</v>
      </c>
      <c r="F54769" t="str">
        <f t="shared" si="1711"/>
        <v>суббота</v>
      </c>
    </row>
    <row r="54770" spans="1:6" x14ac:dyDescent="0.25">
      <c r="A54770">
        <v>56990</v>
      </c>
      <c r="B54770">
        <v>167606</v>
      </c>
      <c r="C54770" s="2">
        <v>44359.894497512738</v>
      </c>
      <c r="D54770">
        <v>118549</v>
      </c>
      <c r="E54770">
        <f t="shared" si="1710"/>
        <v>21</v>
      </c>
      <c r="F54770" t="str">
        <f t="shared" si="1711"/>
        <v>суббота</v>
      </c>
    </row>
    <row r="54771" spans="1:6" x14ac:dyDescent="0.25">
      <c r="A54771">
        <v>41832</v>
      </c>
      <c r="B54771">
        <v>167611</v>
      </c>
      <c r="C54771" s="2">
        <v>44359.897666666664</v>
      </c>
      <c r="D54771">
        <v>227775</v>
      </c>
      <c r="E54771">
        <f t="shared" si="1710"/>
        <v>21</v>
      </c>
      <c r="F54771" t="str">
        <f t="shared" si="1711"/>
        <v>суббота</v>
      </c>
    </row>
    <row r="54772" spans="1:6" x14ac:dyDescent="0.25">
      <c r="A54772">
        <v>177453</v>
      </c>
      <c r="B54772">
        <v>167614</v>
      </c>
      <c r="C54772" s="2">
        <v>44359.89865048544</v>
      </c>
      <c r="D54772">
        <v>301748</v>
      </c>
      <c r="E54772">
        <f t="shared" si="1710"/>
        <v>21</v>
      </c>
      <c r="F54772" t="str">
        <f t="shared" si="1711"/>
        <v>суббота</v>
      </c>
    </row>
    <row r="54773" spans="1:6" x14ac:dyDescent="0.25">
      <c r="A54773">
        <v>36281</v>
      </c>
      <c r="B54773">
        <v>167615</v>
      </c>
      <c r="C54773" s="2">
        <v>44359.898861659596</v>
      </c>
      <c r="D54773">
        <v>12149</v>
      </c>
      <c r="E54773">
        <f t="shared" si="1710"/>
        <v>21</v>
      </c>
      <c r="F54773" t="str">
        <f t="shared" si="1711"/>
        <v>суббота</v>
      </c>
    </row>
    <row r="54774" spans="1:6" x14ac:dyDescent="0.25">
      <c r="A54774">
        <v>309187</v>
      </c>
      <c r="B54774">
        <v>167618</v>
      </c>
      <c r="C54774" s="2">
        <v>44359.899459546927</v>
      </c>
      <c r="D54774">
        <v>172251</v>
      </c>
      <c r="E54774">
        <f t="shared" si="1710"/>
        <v>21</v>
      </c>
      <c r="F54774" t="str">
        <f t="shared" si="1711"/>
        <v>суббота</v>
      </c>
    </row>
    <row r="54775" spans="1:6" x14ac:dyDescent="0.25">
      <c r="A54775">
        <v>260827</v>
      </c>
      <c r="B54775">
        <v>167622</v>
      </c>
      <c r="C54775" s="2">
        <v>44359.89986407767</v>
      </c>
      <c r="D54775">
        <v>179296</v>
      </c>
      <c r="E54775">
        <f t="shared" si="1710"/>
        <v>21</v>
      </c>
      <c r="F54775" t="str">
        <f t="shared" si="1711"/>
        <v>суббота</v>
      </c>
    </row>
    <row r="54776" spans="1:6" x14ac:dyDescent="0.25">
      <c r="A54776">
        <v>61783</v>
      </c>
      <c r="B54776">
        <v>167626</v>
      </c>
      <c r="C54776" s="2">
        <v>44359.900268608413</v>
      </c>
      <c r="D54776">
        <v>351192</v>
      </c>
      <c r="E54776">
        <f t="shared" si="1710"/>
        <v>21</v>
      </c>
      <c r="F54776" t="str">
        <f t="shared" si="1711"/>
        <v>суббота</v>
      </c>
    </row>
    <row r="54777" spans="1:6" x14ac:dyDescent="0.25">
      <c r="A54777">
        <v>66631</v>
      </c>
      <c r="B54777">
        <v>167629</v>
      </c>
      <c r="C54777" s="2">
        <v>44359.900268608413</v>
      </c>
      <c r="D54777">
        <v>38789</v>
      </c>
      <c r="E54777">
        <f t="shared" si="1710"/>
        <v>21</v>
      </c>
      <c r="F54777" t="str">
        <f t="shared" si="1711"/>
        <v>суббота</v>
      </c>
    </row>
    <row r="54778" spans="1:6" x14ac:dyDescent="0.25">
      <c r="A54778">
        <v>230506</v>
      </c>
      <c r="B54778">
        <v>167631</v>
      </c>
      <c r="C54778" s="2">
        <v>44359.900357066559</v>
      </c>
      <c r="D54778">
        <v>162482</v>
      </c>
      <c r="E54778">
        <f t="shared" si="1710"/>
        <v>21</v>
      </c>
      <c r="F54778" t="str">
        <f t="shared" si="1711"/>
        <v>суббота</v>
      </c>
    </row>
    <row r="54779" spans="1:6" x14ac:dyDescent="0.25">
      <c r="A54779">
        <v>93899</v>
      </c>
      <c r="B54779">
        <v>167636</v>
      </c>
      <c r="C54779" s="2">
        <v>44359.90148220065</v>
      </c>
      <c r="D54779">
        <v>43842</v>
      </c>
      <c r="E54779">
        <f t="shared" si="1710"/>
        <v>21</v>
      </c>
      <c r="F54779" t="str">
        <f t="shared" si="1711"/>
        <v>суббота</v>
      </c>
    </row>
    <row r="54780" spans="1:6" x14ac:dyDescent="0.25">
      <c r="A54780">
        <v>180129</v>
      </c>
      <c r="B54780">
        <v>167638</v>
      </c>
      <c r="C54780" s="2">
        <v>44359.90148220065</v>
      </c>
      <c r="D54780">
        <v>310958</v>
      </c>
      <c r="E54780">
        <f t="shared" si="1710"/>
        <v>21</v>
      </c>
      <c r="F54780" t="str">
        <f t="shared" si="1711"/>
        <v>суббота</v>
      </c>
    </row>
    <row r="54781" spans="1:6" x14ac:dyDescent="0.25">
      <c r="A54781">
        <v>77594</v>
      </c>
      <c r="B54781">
        <v>167642</v>
      </c>
      <c r="C54781" s="2">
        <v>44359.901791436503</v>
      </c>
      <c r="D54781">
        <v>158978</v>
      </c>
      <c r="E54781">
        <f t="shared" si="1710"/>
        <v>21</v>
      </c>
      <c r="F54781" t="str">
        <f t="shared" si="1711"/>
        <v>суббота</v>
      </c>
    </row>
    <row r="54782" spans="1:6" x14ac:dyDescent="0.25">
      <c r="A54782">
        <v>85548</v>
      </c>
      <c r="B54782">
        <v>167646</v>
      </c>
      <c r="C54782" s="2">
        <v>44359.901886731393</v>
      </c>
      <c r="D54782">
        <v>182984</v>
      </c>
      <c r="E54782">
        <f t="shared" si="1710"/>
        <v>21</v>
      </c>
      <c r="F54782" t="str">
        <f t="shared" si="1711"/>
        <v>суббота</v>
      </c>
    </row>
    <row r="54783" spans="1:6" x14ac:dyDescent="0.25">
      <c r="A54783">
        <v>288221</v>
      </c>
      <c r="B54783">
        <v>167650</v>
      </c>
      <c r="C54783" s="2">
        <v>44359.901886731393</v>
      </c>
      <c r="D54783">
        <v>389877</v>
      </c>
      <c r="E54783">
        <f t="shared" si="1710"/>
        <v>21</v>
      </c>
      <c r="F54783" t="str">
        <f t="shared" si="1711"/>
        <v>суббота</v>
      </c>
    </row>
    <row r="54784" spans="1:6" x14ac:dyDescent="0.25">
      <c r="A54784">
        <v>338589</v>
      </c>
      <c r="B54784">
        <v>167654</v>
      </c>
      <c r="C54784" s="2">
        <v>44359.90269579288</v>
      </c>
      <c r="D54784">
        <v>250679</v>
      </c>
      <c r="E54784">
        <f t="shared" si="1710"/>
        <v>21</v>
      </c>
      <c r="F54784" t="str">
        <f t="shared" si="1711"/>
        <v>суббота</v>
      </c>
    </row>
    <row r="54785" spans="1:6" x14ac:dyDescent="0.25">
      <c r="A54785">
        <v>328432</v>
      </c>
      <c r="B54785">
        <v>167657</v>
      </c>
      <c r="C54785" s="2">
        <v>44359.902981658379</v>
      </c>
      <c r="D54785">
        <v>158978</v>
      </c>
      <c r="E54785">
        <f t="shared" si="1710"/>
        <v>21</v>
      </c>
      <c r="F54785" t="str">
        <f t="shared" si="1711"/>
        <v>суббота</v>
      </c>
    </row>
    <row r="54786" spans="1:6" x14ac:dyDescent="0.25">
      <c r="A54786">
        <v>189900</v>
      </c>
      <c r="B54786">
        <v>167658</v>
      </c>
      <c r="C54786" s="2">
        <v>44359.90310032363</v>
      </c>
      <c r="D54786">
        <v>118549</v>
      </c>
      <c r="E54786">
        <f t="shared" si="1710"/>
        <v>21</v>
      </c>
      <c r="F54786" t="str">
        <f t="shared" si="1711"/>
        <v>суббота</v>
      </c>
    </row>
    <row r="54787" spans="1:6" x14ac:dyDescent="0.25">
      <c r="A54787">
        <v>297489</v>
      </c>
      <c r="B54787">
        <v>167662</v>
      </c>
      <c r="C54787" s="2">
        <v>44359.903504854366</v>
      </c>
      <c r="D54787">
        <v>470762</v>
      </c>
      <c r="E54787">
        <f t="shared" ref="E54787:E54850" si="1712">HOUR(C54787)</f>
        <v>21</v>
      </c>
      <c r="F54787" t="str">
        <f t="shared" ref="F54787:F54850" si="1713">TEXT(C54787,"дддд")</f>
        <v>суббота</v>
      </c>
    </row>
    <row r="54788" spans="1:6" x14ac:dyDescent="0.25">
      <c r="A54788">
        <v>34807</v>
      </c>
      <c r="B54788">
        <v>167666</v>
      </c>
      <c r="C54788" s="2">
        <v>44359.903504854374</v>
      </c>
      <c r="D54788">
        <v>125006</v>
      </c>
      <c r="E54788">
        <f t="shared" si="1712"/>
        <v>21</v>
      </c>
      <c r="F54788" t="str">
        <f t="shared" si="1713"/>
        <v>суббота</v>
      </c>
    </row>
    <row r="54789" spans="1:6" x14ac:dyDescent="0.25">
      <c r="A54789">
        <v>40586</v>
      </c>
      <c r="B54789">
        <v>167671</v>
      </c>
      <c r="C54789" s="2">
        <v>44359.904660176398</v>
      </c>
      <c r="D54789">
        <v>347393</v>
      </c>
      <c r="E54789">
        <f t="shared" si="1712"/>
        <v>21</v>
      </c>
      <c r="F54789" t="str">
        <f t="shared" si="1713"/>
        <v>суббота</v>
      </c>
    </row>
    <row r="54790" spans="1:6" x14ac:dyDescent="0.25">
      <c r="A54790">
        <v>25376</v>
      </c>
      <c r="B54790">
        <v>167675</v>
      </c>
      <c r="C54790" s="2">
        <v>44359.906336569577</v>
      </c>
      <c r="D54790">
        <v>144636</v>
      </c>
      <c r="E54790">
        <f t="shared" si="1712"/>
        <v>21</v>
      </c>
      <c r="F54790" t="str">
        <f t="shared" si="1713"/>
        <v>суббота</v>
      </c>
    </row>
    <row r="54791" spans="1:6" x14ac:dyDescent="0.25">
      <c r="A54791">
        <v>256796</v>
      </c>
      <c r="B54791">
        <v>167677</v>
      </c>
      <c r="C54791" s="2">
        <v>44359.906741100327</v>
      </c>
      <c r="D54791">
        <v>304722</v>
      </c>
      <c r="E54791">
        <f t="shared" si="1712"/>
        <v>21</v>
      </c>
      <c r="F54791" t="str">
        <f t="shared" si="1713"/>
        <v>суббота</v>
      </c>
    </row>
    <row r="54792" spans="1:6" x14ac:dyDescent="0.25">
      <c r="A54792">
        <v>308815</v>
      </c>
      <c r="B54792">
        <v>167678</v>
      </c>
      <c r="C54792" s="2">
        <v>44359.907145631063</v>
      </c>
      <c r="D54792">
        <v>68227</v>
      </c>
      <c r="E54792">
        <f t="shared" si="1712"/>
        <v>21</v>
      </c>
      <c r="F54792" t="str">
        <f t="shared" si="1713"/>
        <v>суббота</v>
      </c>
    </row>
    <row r="54793" spans="1:6" x14ac:dyDescent="0.25">
      <c r="A54793">
        <v>13979</v>
      </c>
      <c r="B54793">
        <v>167683</v>
      </c>
      <c r="C54793" s="2">
        <v>44359.907550161814</v>
      </c>
      <c r="D54793">
        <v>108772</v>
      </c>
      <c r="E54793">
        <f t="shared" si="1712"/>
        <v>21</v>
      </c>
      <c r="F54793" t="str">
        <f t="shared" si="1713"/>
        <v>суббота</v>
      </c>
    </row>
    <row r="54794" spans="1:6" x14ac:dyDescent="0.25">
      <c r="A54794">
        <v>318533</v>
      </c>
      <c r="B54794">
        <v>167684</v>
      </c>
      <c r="C54794" s="2">
        <v>44359.908000000003</v>
      </c>
      <c r="D54794">
        <v>204725</v>
      </c>
      <c r="E54794">
        <f t="shared" si="1712"/>
        <v>21</v>
      </c>
      <c r="F54794" t="str">
        <f t="shared" si="1713"/>
        <v>суббота</v>
      </c>
    </row>
    <row r="54795" spans="1:6" x14ac:dyDescent="0.25">
      <c r="A54795">
        <v>127006</v>
      </c>
      <c r="B54795">
        <v>167688</v>
      </c>
      <c r="C54795" s="2">
        <v>44359.9083592233</v>
      </c>
      <c r="D54795">
        <v>401945</v>
      </c>
      <c r="E54795">
        <f t="shared" si="1712"/>
        <v>21</v>
      </c>
      <c r="F54795" t="str">
        <f t="shared" si="1713"/>
        <v>суббота</v>
      </c>
    </row>
    <row r="54796" spans="1:6" x14ac:dyDescent="0.25">
      <c r="A54796">
        <v>330392</v>
      </c>
      <c r="B54796">
        <v>167689</v>
      </c>
      <c r="C54796" s="2">
        <v>44359.908871730702</v>
      </c>
      <c r="D54796">
        <v>411922</v>
      </c>
      <c r="E54796">
        <f t="shared" si="1712"/>
        <v>21</v>
      </c>
      <c r="F54796" t="str">
        <f t="shared" si="1713"/>
        <v>суббота</v>
      </c>
    </row>
    <row r="54797" spans="1:6" x14ac:dyDescent="0.25">
      <c r="A54797">
        <v>26859</v>
      </c>
      <c r="B54797">
        <v>167693</v>
      </c>
      <c r="C54797" s="2">
        <v>44359.909572815537</v>
      </c>
      <c r="D54797">
        <v>53620</v>
      </c>
      <c r="E54797">
        <f t="shared" si="1712"/>
        <v>21</v>
      </c>
      <c r="F54797" t="str">
        <f t="shared" si="1713"/>
        <v>суббота</v>
      </c>
    </row>
    <row r="54798" spans="1:6" x14ac:dyDescent="0.25">
      <c r="A54798">
        <v>124210</v>
      </c>
      <c r="B54798">
        <v>167697</v>
      </c>
      <c r="C54798" s="2">
        <v>44359.909572815537</v>
      </c>
      <c r="D54798">
        <v>158978</v>
      </c>
      <c r="E54798">
        <f t="shared" si="1712"/>
        <v>21</v>
      </c>
      <c r="F54798" t="str">
        <f t="shared" si="1713"/>
        <v>суббота</v>
      </c>
    </row>
    <row r="54799" spans="1:6" x14ac:dyDescent="0.25">
      <c r="A54799">
        <v>250218</v>
      </c>
      <c r="B54799">
        <v>167698</v>
      </c>
      <c r="C54799" s="2">
        <v>44359.90997734628</v>
      </c>
      <c r="D54799">
        <v>347393</v>
      </c>
      <c r="E54799">
        <f t="shared" si="1712"/>
        <v>21</v>
      </c>
      <c r="F54799" t="str">
        <f t="shared" si="1713"/>
        <v>суббота</v>
      </c>
    </row>
    <row r="54800" spans="1:6" x14ac:dyDescent="0.25">
      <c r="A54800">
        <v>321367</v>
      </c>
      <c r="B54800">
        <v>167701</v>
      </c>
      <c r="C54800" s="2">
        <v>44359.90997734628</v>
      </c>
      <c r="D54800">
        <v>118549</v>
      </c>
      <c r="E54800">
        <f t="shared" si="1712"/>
        <v>21</v>
      </c>
      <c r="F54800" t="str">
        <f t="shared" si="1713"/>
        <v>суббота</v>
      </c>
    </row>
    <row r="54801" spans="1:6" x14ac:dyDescent="0.25">
      <c r="A54801">
        <v>93315</v>
      </c>
      <c r="B54801">
        <v>167703</v>
      </c>
      <c r="C54801" s="2">
        <v>44359.910184026616</v>
      </c>
      <c r="D54801">
        <v>411922</v>
      </c>
      <c r="E54801">
        <f t="shared" si="1712"/>
        <v>21</v>
      </c>
      <c r="F54801" t="str">
        <f t="shared" si="1713"/>
        <v>суббота</v>
      </c>
    </row>
    <row r="54802" spans="1:6" x14ac:dyDescent="0.25">
      <c r="A54802">
        <v>63642</v>
      </c>
      <c r="B54802">
        <v>167704</v>
      </c>
      <c r="C54802" s="2">
        <v>44359.910381877024</v>
      </c>
      <c r="D54802">
        <v>37644</v>
      </c>
      <c r="E54802">
        <f t="shared" si="1712"/>
        <v>21</v>
      </c>
      <c r="F54802" t="str">
        <f t="shared" si="1713"/>
        <v>суббота</v>
      </c>
    </row>
    <row r="54803" spans="1:6" x14ac:dyDescent="0.25">
      <c r="A54803">
        <v>341953</v>
      </c>
      <c r="B54803">
        <v>167706</v>
      </c>
      <c r="C54803" s="2">
        <v>44359.911595469261</v>
      </c>
      <c r="D54803">
        <v>394819</v>
      </c>
      <c r="E54803">
        <f t="shared" si="1712"/>
        <v>21</v>
      </c>
      <c r="F54803" t="str">
        <f t="shared" si="1713"/>
        <v>суббота</v>
      </c>
    </row>
    <row r="54804" spans="1:6" x14ac:dyDescent="0.25">
      <c r="A54804">
        <v>271514</v>
      </c>
      <c r="B54804">
        <v>167707</v>
      </c>
      <c r="C54804" s="2">
        <v>44359.912961210975</v>
      </c>
      <c r="D54804">
        <v>411922</v>
      </c>
      <c r="E54804">
        <f t="shared" si="1712"/>
        <v>21</v>
      </c>
      <c r="F54804" t="str">
        <f t="shared" si="1713"/>
        <v>суббота</v>
      </c>
    </row>
    <row r="54805" spans="1:6" x14ac:dyDescent="0.25">
      <c r="A54805">
        <v>262143</v>
      </c>
      <c r="B54805">
        <v>167711</v>
      </c>
      <c r="C54805" s="2">
        <v>44359.913213592234</v>
      </c>
      <c r="D54805">
        <v>395999</v>
      </c>
      <c r="E54805">
        <f t="shared" si="1712"/>
        <v>21</v>
      </c>
      <c r="F54805" t="str">
        <f t="shared" si="1713"/>
        <v>суббота</v>
      </c>
    </row>
    <row r="54806" spans="1:6" x14ac:dyDescent="0.25">
      <c r="A54806">
        <v>293596</v>
      </c>
      <c r="B54806">
        <v>167716</v>
      </c>
      <c r="C54806" s="2">
        <v>44359.913213592234</v>
      </c>
      <c r="D54806">
        <v>110495</v>
      </c>
      <c r="E54806">
        <f t="shared" si="1712"/>
        <v>21</v>
      </c>
      <c r="F54806" t="str">
        <f t="shared" si="1713"/>
        <v>суббота</v>
      </c>
    </row>
    <row r="54807" spans="1:6" x14ac:dyDescent="0.25">
      <c r="A54807">
        <v>325022</v>
      </c>
      <c r="B54807">
        <v>167717</v>
      </c>
      <c r="C54807" s="2">
        <v>44359.914151432844</v>
      </c>
      <c r="D54807">
        <v>217754</v>
      </c>
      <c r="E54807">
        <f t="shared" si="1712"/>
        <v>21</v>
      </c>
      <c r="F54807" t="str">
        <f t="shared" si="1713"/>
        <v>суббота</v>
      </c>
    </row>
    <row r="54808" spans="1:6" x14ac:dyDescent="0.25">
      <c r="A54808">
        <v>121911</v>
      </c>
      <c r="B54808">
        <v>167720</v>
      </c>
      <c r="C54808" s="2">
        <v>44359.914427184463</v>
      </c>
      <c r="D54808">
        <v>230507</v>
      </c>
      <c r="E54808">
        <f t="shared" si="1712"/>
        <v>21</v>
      </c>
      <c r="F54808" t="str">
        <f t="shared" si="1713"/>
        <v>суббота</v>
      </c>
    </row>
    <row r="54809" spans="1:6" x14ac:dyDescent="0.25">
      <c r="A54809">
        <v>71603</v>
      </c>
      <c r="B54809">
        <v>167723</v>
      </c>
      <c r="C54809" s="2">
        <v>44359.915036469618</v>
      </c>
      <c r="D54809">
        <v>180863</v>
      </c>
      <c r="E54809">
        <f t="shared" si="1712"/>
        <v>21</v>
      </c>
      <c r="F54809" t="str">
        <f t="shared" si="1713"/>
        <v>суббота</v>
      </c>
    </row>
    <row r="54810" spans="1:6" x14ac:dyDescent="0.25">
      <c r="A54810">
        <v>345864</v>
      </c>
      <c r="B54810">
        <v>167726</v>
      </c>
      <c r="C54810" s="2">
        <v>44359.916257209996</v>
      </c>
      <c r="D54810">
        <v>39970</v>
      </c>
      <c r="E54810">
        <f t="shared" si="1712"/>
        <v>21</v>
      </c>
      <c r="F54810" t="str">
        <f t="shared" si="1713"/>
        <v>суббота</v>
      </c>
    </row>
    <row r="54811" spans="1:6" x14ac:dyDescent="0.25">
      <c r="A54811">
        <v>70822</v>
      </c>
      <c r="B54811">
        <v>167730</v>
      </c>
      <c r="C54811" s="2">
        <v>44359.916666666664</v>
      </c>
      <c r="D54811">
        <v>304722</v>
      </c>
      <c r="E54811">
        <f t="shared" si="1712"/>
        <v>22</v>
      </c>
      <c r="F54811" t="str">
        <f t="shared" si="1713"/>
        <v>суббота</v>
      </c>
    </row>
    <row r="54812" spans="1:6" x14ac:dyDescent="0.25">
      <c r="A54812">
        <v>111799</v>
      </c>
      <c r="B54812">
        <v>167733</v>
      </c>
      <c r="C54812" s="2">
        <v>44359.917663430417</v>
      </c>
      <c r="D54812">
        <v>180017</v>
      </c>
      <c r="E54812">
        <f t="shared" si="1712"/>
        <v>22</v>
      </c>
      <c r="F54812" t="str">
        <f t="shared" si="1713"/>
        <v>суббота</v>
      </c>
    </row>
    <row r="54813" spans="1:6" x14ac:dyDescent="0.25">
      <c r="A54813">
        <v>177514</v>
      </c>
      <c r="B54813">
        <v>167734</v>
      </c>
      <c r="C54813" s="2">
        <v>44359.918067961167</v>
      </c>
      <c r="D54813">
        <v>394819</v>
      </c>
      <c r="E54813">
        <f t="shared" si="1712"/>
        <v>22</v>
      </c>
      <c r="F54813" t="str">
        <f t="shared" si="1713"/>
        <v>суббота</v>
      </c>
    </row>
    <row r="54814" spans="1:6" x14ac:dyDescent="0.25">
      <c r="A54814">
        <v>136874</v>
      </c>
      <c r="B54814">
        <v>167736</v>
      </c>
      <c r="C54814" s="2">
        <v>44359.92</v>
      </c>
      <c r="D54814">
        <v>230507</v>
      </c>
      <c r="E54814">
        <f t="shared" si="1712"/>
        <v>22</v>
      </c>
      <c r="F54814" t="str">
        <f t="shared" si="1713"/>
        <v>суббота</v>
      </c>
    </row>
    <row r="54815" spans="1:6" x14ac:dyDescent="0.25">
      <c r="A54815">
        <v>97793</v>
      </c>
      <c r="B54815">
        <v>167740</v>
      </c>
      <c r="C54815" s="2">
        <v>44359.92089967637</v>
      </c>
      <c r="D54815">
        <v>391218</v>
      </c>
      <c r="E54815">
        <f t="shared" si="1712"/>
        <v>22</v>
      </c>
      <c r="F54815" t="str">
        <f t="shared" si="1713"/>
        <v>суббота</v>
      </c>
    </row>
    <row r="54816" spans="1:6" x14ac:dyDescent="0.25">
      <c r="A54816">
        <v>77201</v>
      </c>
      <c r="B54816">
        <v>167743</v>
      </c>
      <c r="C54816" s="2">
        <v>44359.921304207121</v>
      </c>
      <c r="D54816">
        <v>392434</v>
      </c>
      <c r="E54816">
        <f t="shared" si="1712"/>
        <v>22</v>
      </c>
      <c r="F54816" t="str">
        <f t="shared" si="1713"/>
        <v>суббота</v>
      </c>
    </row>
    <row r="54817" spans="1:6" x14ac:dyDescent="0.25">
      <c r="A54817">
        <v>245731</v>
      </c>
      <c r="B54817">
        <v>167745</v>
      </c>
      <c r="C54817" s="2">
        <v>44359.921304207121</v>
      </c>
      <c r="D54817">
        <v>36482</v>
      </c>
      <c r="E54817">
        <f t="shared" si="1712"/>
        <v>22</v>
      </c>
      <c r="F54817" t="str">
        <f t="shared" si="1713"/>
        <v>суббота</v>
      </c>
    </row>
    <row r="54818" spans="1:6" x14ac:dyDescent="0.25">
      <c r="A54818">
        <v>305750</v>
      </c>
      <c r="B54818">
        <v>167750</v>
      </c>
      <c r="C54818" s="2">
        <v>44359.921304207121</v>
      </c>
      <c r="D54818">
        <v>82901</v>
      </c>
      <c r="E54818">
        <f t="shared" si="1712"/>
        <v>22</v>
      </c>
      <c r="F54818" t="str">
        <f t="shared" si="1713"/>
        <v>суббота</v>
      </c>
    </row>
    <row r="54819" spans="1:6" x14ac:dyDescent="0.25">
      <c r="A54819">
        <v>290373</v>
      </c>
      <c r="B54819">
        <v>167751</v>
      </c>
      <c r="C54819" s="2">
        <v>44359.921708737864</v>
      </c>
      <c r="D54819">
        <v>288729</v>
      </c>
      <c r="E54819">
        <f t="shared" si="1712"/>
        <v>22</v>
      </c>
      <c r="F54819" t="str">
        <f t="shared" si="1713"/>
        <v>суббота</v>
      </c>
    </row>
    <row r="54820" spans="1:6" x14ac:dyDescent="0.25">
      <c r="A54820">
        <v>341846</v>
      </c>
      <c r="B54820">
        <v>167753</v>
      </c>
      <c r="C54820" s="2">
        <v>44359.922333333336</v>
      </c>
      <c r="D54820">
        <v>153893</v>
      </c>
      <c r="E54820">
        <f t="shared" si="1712"/>
        <v>22</v>
      </c>
      <c r="F54820" t="str">
        <f t="shared" si="1713"/>
        <v>суббота</v>
      </c>
    </row>
    <row r="54821" spans="1:6" x14ac:dyDescent="0.25">
      <c r="A54821">
        <v>100728</v>
      </c>
      <c r="B54821">
        <v>167756</v>
      </c>
      <c r="C54821" s="2">
        <v>44359.922922330101</v>
      </c>
      <c r="D54821">
        <v>3528</v>
      </c>
      <c r="E54821">
        <f t="shared" si="1712"/>
        <v>22</v>
      </c>
      <c r="F54821" t="str">
        <f t="shared" si="1713"/>
        <v>суббота</v>
      </c>
    </row>
    <row r="54822" spans="1:6" x14ac:dyDescent="0.25">
      <c r="A54822">
        <v>198398</v>
      </c>
      <c r="B54822">
        <v>167760</v>
      </c>
      <c r="C54822" s="2">
        <v>44359.922922330101</v>
      </c>
      <c r="D54822">
        <v>313780</v>
      </c>
      <c r="E54822">
        <f t="shared" si="1712"/>
        <v>22</v>
      </c>
      <c r="F54822" t="str">
        <f t="shared" si="1713"/>
        <v>суббота</v>
      </c>
    </row>
    <row r="54823" spans="1:6" x14ac:dyDescent="0.25">
      <c r="A54823">
        <v>207229</v>
      </c>
      <c r="B54823">
        <v>167761</v>
      </c>
      <c r="C54823" s="2">
        <v>44359.922922330101</v>
      </c>
      <c r="D54823">
        <v>397099</v>
      </c>
      <c r="E54823">
        <f t="shared" si="1712"/>
        <v>22</v>
      </c>
      <c r="F54823" t="str">
        <f t="shared" si="1713"/>
        <v>суббота</v>
      </c>
    </row>
    <row r="54824" spans="1:6" x14ac:dyDescent="0.25">
      <c r="A54824">
        <v>94995</v>
      </c>
      <c r="B54824">
        <v>167765</v>
      </c>
      <c r="C54824" s="2">
        <v>44359.926158576054</v>
      </c>
      <c r="D54824">
        <v>383061</v>
      </c>
      <c r="E54824">
        <f t="shared" si="1712"/>
        <v>22</v>
      </c>
      <c r="F54824" t="str">
        <f t="shared" si="1713"/>
        <v>суббота</v>
      </c>
    </row>
    <row r="54825" spans="1:6" x14ac:dyDescent="0.25">
      <c r="A54825">
        <v>292615</v>
      </c>
      <c r="B54825">
        <v>167770</v>
      </c>
      <c r="C54825" s="2">
        <v>44359.926158576054</v>
      </c>
      <c r="D54825">
        <v>471403</v>
      </c>
      <c r="E54825">
        <f t="shared" si="1712"/>
        <v>22</v>
      </c>
      <c r="F54825" t="str">
        <f t="shared" si="1713"/>
        <v>суббота</v>
      </c>
    </row>
    <row r="54826" spans="1:6" x14ac:dyDescent="0.25">
      <c r="A54826">
        <v>331573</v>
      </c>
      <c r="B54826">
        <v>167775</v>
      </c>
      <c r="C54826" s="2">
        <v>44359.926158576054</v>
      </c>
      <c r="D54826">
        <v>165114</v>
      </c>
      <c r="E54826">
        <f t="shared" si="1712"/>
        <v>22</v>
      </c>
      <c r="F54826" t="str">
        <f t="shared" si="1713"/>
        <v>суббота</v>
      </c>
    </row>
    <row r="54827" spans="1:6" x14ac:dyDescent="0.25">
      <c r="A54827">
        <v>118458</v>
      </c>
      <c r="B54827">
        <v>167780</v>
      </c>
      <c r="C54827" s="2">
        <v>44359.926725058751</v>
      </c>
      <c r="D54827">
        <v>341333</v>
      </c>
      <c r="E54827">
        <f t="shared" si="1712"/>
        <v>22</v>
      </c>
      <c r="F54827" t="str">
        <f t="shared" si="1713"/>
        <v>суббота</v>
      </c>
    </row>
    <row r="54828" spans="1:6" x14ac:dyDescent="0.25">
      <c r="A54828">
        <v>158527</v>
      </c>
      <c r="B54828">
        <v>167784</v>
      </c>
      <c r="C54828" s="2">
        <v>44359.926967637541</v>
      </c>
      <c r="D54828">
        <v>157696</v>
      </c>
      <c r="E54828">
        <f t="shared" si="1712"/>
        <v>22</v>
      </c>
      <c r="F54828" t="str">
        <f t="shared" si="1713"/>
        <v>суббота</v>
      </c>
    </row>
    <row r="54829" spans="1:6" x14ac:dyDescent="0.25">
      <c r="A54829">
        <v>14678</v>
      </c>
      <c r="B54829">
        <v>167786</v>
      </c>
      <c r="C54829" s="2">
        <v>44359.927182836393</v>
      </c>
      <c r="D54829">
        <v>65828</v>
      </c>
      <c r="E54829">
        <f t="shared" si="1712"/>
        <v>22</v>
      </c>
      <c r="F54829" t="str">
        <f t="shared" si="1713"/>
        <v>суббота</v>
      </c>
    </row>
    <row r="54830" spans="1:6" x14ac:dyDescent="0.25">
      <c r="A54830">
        <v>136284</v>
      </c>
      <c r="B54830">
        <v>167790</v>
      </c>
      <c r="C54830" s="2">
        <v>44359.927396465959</v>
      </c>
      <c r="D54830">
        <v>245484</v>
      </c>
      <c r="E54830">
        <f t="shared" si="1712"/>
        <v>22</v>
      </c>
      <c r="F54830" t="str">
        <f t="shared" si="1713"/>
        <v>суббота</v>
      </c>
    </row>
    <row r="54831" spans="1:6" x14ac:dyDescent="0.25">
      <c r="A54831">
        <v>299102</v>
      </c>
      <c r="B54831">
        <v>167792</v>
      </c>
      <c r="C54831" s="2">
        <v>44359.92818122977</v>
      </c>
      <c r="D54831">
        <v>396601</v>
      </c>
      <c r="E54831">
        <f t="shared" si="1712"/>
        <v>22</v>
      </c>
      <c r="F54831" t="str">
        <f t="shared" si="1713"/>
        <v>суббота</v>
      </c>
    </row>
    <row r="54832" spans="1:6" x14ac:dyDescent="0.25">
      <c r="A54832">
        <v>250972</v>
      </c>
      <c r="B54832">
        <v>167794</v>
      </c>
      <c r="C54832" s="2">
        <v>44359.928990291264</v>
      </c>
      <c r="D54832">
        <v>292258</v>
      </c>
      <c r="E54832">
        <f t="shared" si="1712"/>
        <v>22</v>
      </c>
      <c r="F54832" t="str">
        <f t="shared" si="1713"/>
        <v>суббота</v>
      </c>
    </row>
    <row r="54833" spans="1:6" x14ac:dyDescent="0.25">
      <c r="A54833">
        <v>156649</v>
      </c>
      <c r="B54833">
        <v>167799</v>
      </c>
      <c r="C54833" s="2">
        <v>44359.929394822007</v>
      </c>
      <c r="D54833">
        <v>182191</v>
      </c>
      <c r="E54833">
        <f t="shared" si="1712"/>
        <v>22</v>
      </c>
      <c r="F54833" t="str">
        <f t="shared" si="1713"/>
        <v>суббота</v>
      </c>
    </row>
    <row r="54834" spans="1:6" x14ac:dyDescent="0.25">
      <c r="A54834">
        <v>218969</v>
      </c>
      <c r="B54834">
        <v>167801</v>
      </c>
      <c r="C54834" s="2">
        <v>44359.929394822007</v>
      </c>
      <c r="D54834">
        <v>29021</v>
      </c>
      <c r="E54834">
        <f t="shared" si="1712"/>
        <v>22</v>
      </c>
      <c r="F54834" t="str">
        <f t="shared" si="1713"/>
        <v>суббота</v>
      </c>
    </row>
    <row r="54835" spans="1:6" x14ac:dyDescent="0.25">
      <c r="A54835">
        <v>334718</v>
      </c>
      <c r="B54835">
        <v>167803</v>
      </c>
      <c r="C54835" s="2">
        <v>44359.930478835413</v>
      </c>
      <c r="D54835">
        <v>266896</v>
      </c>
      <c r="E54835">
        <f t="shared" si="1712"/>
        <v>22</v>
      </c>
      <c r="F54835" t="str">
        <f t="shared" si="1713"/>
        <v>суббота</v>
      </c>
    </row>
    <row r="54836" spans="1:6" x14ac:dyDescent="0.25">
      <c r="A54836">
        <v>9111</v>
      </c>
      <c r="B54836">
        <v>167805</v>
      </c>
      <c r="C54836" s="2">
        <v>44359.930784020507</v>
      </c>
      <c r="D54836">
        <v>470762</v>
      </c>
      <c r="E54836">
        <f t="shared" si="1712"/>
        <v>22</v>
      </c>
      <c r="F54836" t="str">
        <f t="shared" si="1713"/>
        <v>суббота</v>
      </c>
    </row>
    <row r="54837" spans="1:6" x14ac:dyDescent="0.25">
      <c r="A54837">
        <v>161265</v>
      </c>
      <c r="B54837">
        <v>167810</v>
      </c>
      <c r="C54837" s="2">
        <v>44359.930875576036</v>
      </c>
      <c r="D54837">
        <v>83655</v>
      </c>
      <c r="E54837">
        <f t="shared" si="1712"/>
        <v>22</v>
      </c>
      <c r="F54837" t="str">
        <f t="shared" si="1713"/>
        <v>суббота</v>
      </c>
    </row>
    <row r="54838" spans="1:6" x14ac:dyDescent="0.25">
      <c r="A54838">
        <v>348033</v>
      </c>
      <c r="B54838">
        <v>167814</v>
      </c>
      <c r="C54838" s="2">
        <v>44359.931089205602</v>
      </c>
      <c r="D54838">
        <v>468882</v>
      </c>
      <c r="E54838">
        <f t="shared" si="1712"/>
        <v>22</v>
      </c>
      <c r="F54838" t="str">
        <f t="shared" si="1713"/>
        <v>суббота</v>
      </c>
    </row>
    <row r="54839" spans="1:6" x14ac:dyDescent="0.25">
      <c r="A54839">
        <v>277700</v>
      </c>
      <c r="B54839">
        <v>167815</v>
      </c>
      <c r="C54839" s="2">
        <v>44359.932000000001</v>
      </c>
      <c r="D54839">
        <v>227775</v>
      </c>
      <c r="E54839">
        <f t="shared" si="1712"/>
        <v>22</v>
      </c>
      <c r="F54839" t="str">
        <f t="shared" si="1713"/>
        <v>суббота</v>
      </c>
    </row>
    <row r="54840" spans="1:6" x14ac:dyDescent="0.25">
      <c r="A54840">
        <v>67891</v>
      </c>
      <c r="B54840">
        <v>167819</v>
      </c>
      <c r="C54840" s="2">
        <v>44359.932226537218</v>
      </c>
      <c r="D54840">
        <v>241927</v>
      </c>
      <c r="E54840">
        <f t="shared" si="1712"/>
        <v>22</v>
      </c>
      <c r="F54840" t="str">
        <f t="shared" si="1713"/>
        <v>суббота</v>
      </c>
    </row>
    <row r="54841" spans="1:6" x14ac:dyDescent="0.25">
      <c r="A54841">
        <v>325569</v>
      </c>
      <c r="B54841">
        <v>167824</v>
      </c>
      <c r="C54841" s="2">
        <v>44359.932226537218</v>
      </c>
      <c r="D54841">
        <v>179296</v>
      </c>
      <c r="E54841">
        <f t="shared" si="1712"/>
        <v>22</v>
      </c>
      <c r="F54841" t="str">
        <f t="shared" si="1713"/>
        <v>суббота</v>
      </c>
    </row>
    <row r="54842" spans="1:6" x14ac:dyDescent="0.25">
      <c r="A54842">
        <v>149326</v>
      </c>
      <c r="B54842">
        <v>167825</v>
      </c>
      <c r="C54842" s="2">
        <v>44359.933035598704</v>
      </c>
      <c r="D54842">
        <v>241927</v>
      </c>
      <c r="E54842">
        <f t="shared" si="1712"/>
        <v>22</v>
      </c>
      <c r="F54842" t="str">
        <f t="shared" si="1713"/>
        <v>суббота</v>
      </c>
    </row>
    <row r="54843" spans="1:6" x14ac:dyDescent="0.25">
      <c r="A54843">
        <v>77868</v>
      </c>
      <c r="B54843">
        <v>167830</v>
      </c>
      <c r="C54843" s="2">
        <v>44359.9349345378</v>
      </c>
      <c r="D54843">
        <v>168838</v>
      </c>
      <c r="E54843">
        <f t="shared" si="1712"/>
        <v>22</v>
      </c>
      <c r="F54843" t="str">
        <f t="shared" si="1713"/>
        <v>суббота</v>
      </c>
    </row>
    <row r="54844" spans="1:6" x14ac:dyDescent="0.25">
      <c r="A54844">
        <v>343509</v>
      </c>
      <c r="B54844">
        <v>167835</v>
      </c>
      <c r="C54844" s="2">
        <v>44359.936246833706</v>
      </c>
      <c r="D54844">
        <v>251574</v>
      </c>
      <c r="E54844">
        <f t="shared" si="1712"/>
        <v>22</v>
      </c>
      <c r="F54844" t="str">
        <f t="shared" si="1713"/>
        <v>суббота</v>
      </c>
    </row>
    <row r="54845" spans="1:6" x14ac:dyDescent="0.25">
      <c r="A54845">
        <v>116025</v>
      </c>
      <c r="B54845">
        <v>167840</v>
      </c>
      <c r="C54845" s="2">
        <v>44359.937080906151</v>
      </c>
      <c r="D54845">
        <v>39621</v>
      </c>
      <c r="E54845">
        <f t="shared" si="1712"/>
        <v>22</v>
      </c>
      <c r="F54845" t="str">
        <f t="shared" si="1713"/>
        <v>суббота</v>
      </c>
    </row>
    <row r="54846" spans="1:6" x14ac:dyDescent="0.25">
      <c r="A54846">
        <v>281287</v>
      </c>
      <c r="B54846">
        <v>167841</v>
      </c>
      <c r="C54846" s="2">
        <v>44359.937080906151</v>
      </c>
      <c r="D54846">
        <v>146115</v>
      </c>
      <c r="E54846">
        <f t="shared" si="1712"/>
        <v>22</v>
      </c>
      <c r="F54846" t="str">
        <f t="shared" si="1713"/>
        <v>суббота</v>
      </c>
    </row>
    <row r="54847" spans="1:6" x14ac:dyDescent="0.25">
      <c r="A54847">
        <v>295654</v>
      </c>
      <c r="B54847">
        <v>167842</v>
      </c>
      <c r="C54847" s="2">
        <v>44359.937192907499</v>
      </c>
      <c r="D54847">
        <v>43623</v>
      </c>
      <c r="E54847">
        <f t="shared" si="1712"/>
        <v>22</v>
      </c>
      <c r="F54847" t="str">
        <f t="shared" si="1713"/>
        <v>суббота</v>
      </c>
    </row>
    <row r="54848" spans="1:6" x14ac:dyDescent="0.25">
      <c r="A54848">
        <v>171972</v>
      </c>
      <c r="B54848">
        <v>167844</v>
      </c>
      <c r="C54848" s="2">
        <v>44359.938000000002</v>
      </c>
      <c r="D54848">
        <v>117745</v>
      </c>
      <c r="E54848">
        <f t="shared" si="1712"/>
        <v>22</v>
      </c>
      <c r="F54848" t="str">
        <f t="shared" si="1713"/>
        <v>суббота</v>
      </c>
    </row>
    <row r="54849" spans="1:6" x14ac:dyDescent="0.25">
      <c r="A54849">
        <v>8144</v>
      </c>
      <c r="B54849">
        <v>167848</v>
      </c>
      <c r="C54849" s="2">
        <v>44359.938699029124</v>
      </c>
      <c r="D54849">
        <v>251150</v>
      </c>
      <c r="E54849">
        <f t="shared" si="1712"/>
        <v>22</v>
      </c>
      <c r="F54849" t="str">
        <f t="shared" si="1713"/>
        <v>суббота</v>
      </c>
    </row>
    <row r="54850" spans="1:6" x14ac:dyDescent="0.25">
      <c r="A54850">
        <v>145724</v>
      </c>
      <c r="B54850">
        <v>167853</v>
      </c>
      <c r="C54850" s="2">
        <v>44359.940549943538</v>
      </c>
      <c r="D54850">
        <v>344744</v>
      </c>
      <c r="E54850">
        <f t="shared" si="1712"/>
        <v>22</v>
      </c>
      <c r="F54850" t="str">
        <f t="shared" si="1713"/>
        <v>суббота</v>
      </c>
    </row>
    <row r="54851" spans="1:6" x14ac:dyDescent="0.25">
      <c r="A54851">
        <v>330255</v>
      </c>
      <c r="B54851">
        <v>167858</v>
      </c>
      <c r="C54851" s="2">
        <v>44359.940702536085</v>
      </c>
      <c r="D54851">
        <v>250679</v>
      </c>
      <c r="E54851">
        <f t="shared" ref="E54851:E54914" si="1714">HOUR(C54851)</f>
        <v>22</v>
      </c>
      <c r="F54851" t="str">
        <f t="shared" ref="F54851:F54914" si="1715">TEXT(C54851,"дддд")</f>
        <v>суббота</v>
      </c>
    </row>
    <row r="54852" spans="1:6" x14ac:dyDescent="0.25">
      <c r="A54852">
        <v>201761</v>
      </c>
      <c r="B54852">
        <v>167859</v>
      </c>
      <c r="C54852" s="2">
        <v>44359.941126213591</v>
      </c>
      <c r="D54852">
        <v>411922</v>
      </c>
      <c r="E54852">
        <f t="shared" si="1714"/>
        <v>22</v>
      </c>
      <c r="F54852" t="str">
        <f t="shared" si="1715"/>
        <v>суббота</v>
      </c>
    </row>
    <row r="54853" spans="1:6" x14ac:dyDescent="0.25">
      <c r="A54853">
        <v>48852</v>
      </c>
      <c r="B54853">
        <v>167863</v>
      </c>
      <c r="C54853" s="2">
        <v>44359.943957928808</v>
      </c>
      <c r="D54853">
        <v>270960</v>
      </c>
      <c r="E54853">
        <f t="shared" si="1714"/>
        <v>22</v>
      </c>
      <c r="F54853" t="str">
        <f t="shared" si="1715"/>
        <v>суббота</v>
      </c>
    </row>
    <row r="54854" spans="1:6" x14ac:dyDescent="0.25">
      <c r="A54854">
        <v>200912</v>
      </c>
      <c r="B54854">
        <v>167866</v>
      </c>
      <c r="C54854" s="2">
        <v>44359.943957928808</v>
      </c>
      <c r="D54854">
        <v>461671</v>
      </c>
      <c r="E54854">
        <f t="shared" si="1714"/>
        <v>22</v>
      </c>
      <c r="F54854" t="str">
        <f t="shared" si="1715"/>
        <v>суббота</v>
      </c>
    </row>
    <row r="54855" spans="1:6" x14ac:dyDescent="0.25">
      <c r="A54855">
        <v>150745</v>
      </c>
      <c r="B54855">
        <v>167868</v>
      </c>
      <c r="C54855" s="2">
        <v>44359.944029053622</v>
      </c>
      <c r="D54855">
        <v>231951</v>
      </c>
      <c r="E54855">
        <f t="shared" si="1714"/>
        <v>22</v>
      </c>
      <c r="F54855" t="str">
        <f t="shared" si="1715"/>
        <v>суббота</v>
      </c>
    </row>
    <row r="54856" spans="1:6" x14ac:dyDescent="0.25">
      <c r="A54856">
        <v>244222</v>
      </c>
      <c r="B54856">
        <v>167873</v>
      </c>
      <c r="C54856" s="2">
        <v>44359.944362459544</v>
      </c>
      <c r="D54856">
        <v>431288</v>
      </c>
      <c r="E54856">
        <f t="shared" si="1714"/>
        <v>22</v>
      </c>
      <c r="F54856" t="str">
        <f t="shared" si="1715"/>
        <v>суббота</v>
      </c>
    </row>
    <row r="54857" spans="1:6" x14ac:dyDescent="0.25">
      <c r="A54857">
        <v>312366</v>
      </c>
      <c r="B54857">
        <v>167876</v>
      </c>
      <c r="C54857" s="2">
        <v>44359.944456312754</v>
      </c>
      <c r="D54857">
        <v>250679</v>
      </c>
      <c r="E54857">
        <f t="shared" si="1714"/>
        <v>22</v>
      </c>
      <c r="F54857" t="str">
        <f t="shared" si="1715"/>
        <v>суббота</v>
      </c>
    </row>
    <row r="54858" spans="1:6" x14ac:dyDescent="0.25">
      <c r="A54858">
        <v>51746</v>
      </c>
      <c r="B54858">
        <v>167879</v>
      </c>
      <c r="C54858" s="2">
        <v>44359.945171521038</v>
      </c>
      <c r="D54858">
        <v>204394</v>
      </c>
      <c r="E54858">
        <f t="shared" si="1714"/>
        <v>22</v>
      </c>
      <c r="F54858" t="str">
        <f t="shared" si="1715"/>
        <v>суббота</v>
      </c>
    </row>
    <row r="54859" spans="1:6" x14ac:dyDescent="0.25">
      <c r="A54859">
        <v>239227</v>
      </c>
      <c r="B54859">
        <v>167884</v>
      </c>
      <c r="C54859" s="2">
        <v>44359.946440015869</v>
      </c>
      <c r="D54859">
        <v>154256</v>
      </c>
      <c r="E54859">
        <f t="shared" si="1714"/>
        <v>22</v>
      </c>
      <c r="F54859" t="str">
        <f t="shared" si="1715"/>
        <v>суббота</v>
      </c>
    </row>
    <row r="54860" spans="1:6" x14ac:dyDescent="0.25">
      <c r="A54860">
        <v>93264</v>
      </c>
      <c r="B54860">
        <v>167887</v>
      </c>
      <c r="C54860" s="2">
        <v>44359.946806237982</v>
      </c>
      <c r="D54860">
        <v>88863</v>
      </c>
      <c r="E54860">
        <f t="shared" si="1714"/>
        <v>22</v>
      </c>
      <c r="F54860" t="str">
        <f t="shared" si="1715"/>
        <v>суббота</v>
      </c>
    </row>
    <row r="54861" spans="1:6" x14ac:dyDescent="0.25">
      <c r="A54861">
        <v>326363</v>
      </c>
      <c r="B54861">
        <v>167891</v>
      </c>
      <c r="C54861" s="2">
        <v>44359.950333333334</v>
      </c>
      <c r="D54861">
        <v>131859</v>
      </c>
      <c r="E54861">
        <f t="shared" si="1714"/>
        <v>22</v>
      </c>
      <c r="F54861" t="str">
        <f t="shared" si="1715"/>
        <v>суббота</v>
      </c>
    </row>
    <row r="54862" spans="1:6" x14ac:dyDescent="0.25">
      <c r="A54862">
        <v>65819</v>
      </c>
      <c r="B54862">
        <v>167896</v>
      </c>
      <c r="C54862" s="2">
        <v>44359.950430420715</v>
      </c>
      <c r="D54862">
        <v>226824</v>
      </c>
      <c r="E54862">
        <f t="shared" si="1714"/>
        <v>22</v>
      </c>
      <c r="F54862" t="str">
        <f t="shared" si="1715"/>
        <v>суббота</v>
      </c>
    </row>
    <row r="54863" spans="1:6" x14ac:dyDescent="0.25">
      <c r="A54863">
        <v>212112</v>
      </c>
      <c r="B54863">
        <v>167899</v>
      </c>
      <c r="C54863" s="2">
        <v>44359.950430420715</v>
      </c>
      <c r="D54863">
        <v>250679</v>
      </c>
      <c r="E54863">
        <f t="shared" si="1714"/>
        <v>22</v>
      </c>
      <c r="F54863" t="str">
        <f t="shared" si="1715"/>
        <v>суббота</v>
      </c>
    </row>
    <row r="54864" spans="1:6" x14ac:dyDescent="0.25">
      <c r="A54864">
        <v>280731</v>
      </c>
      <c r="B54864">
        <v>167900</v>
      </c>
      <c r="C54864" s="2">
        <v>44359.950430420715</v>
      </c>
      <c r="D54864">
        <v>411922</v>
      </c>
      <c r="E54864">
        <f t="shared" si="1714"/>
        <v>22</v>
      </c>
      <c r="F54864" t="str">
        <f t="shared" si="1715"/>
        <v>суббота</v>
      </c>
    </row>
    <row r="54865" spans="1:6" x14ac:dyDescent="0.25">
      <c r="A54865">
        <v>50827</v>
      </c>
      <c r="B54865">
        <v>167905</v>
      </c>
      <c r="C54865" s="2">
        <v>44359.95120090335</v>
      </c>
      <c r="D54865">
        <v>393606</v>
      </c>
      <c r="E54865">
        <f t="shared" si="1714"/>
        <v>22</v>
      </c>
      <c r="F54865" t="str">
        <f t="shared" si="1715"/>
        <v>суббота</v>
      </c>
    </row>
    <row r="54866" spans="1:6" x14ac:dyDescent="0.25">
      <c r="A54866">
        <v>263237</v>
      </c>
      <c r="B54866">
        <v>167907</v>
      </c>
      <c r="C54866" s="2">
        <v>44359.95175023652</v>
      </c>
      <c r="D54866">
        <v>351192</v>
      </c>
      <c r="E54866">
        <f t="shared" si="1714"/>
        <v>22</v>
      </c>
      <c r="F54866" t="str">
        <f t="shared" si="1715"/>
        <v>суббота</v>
      </c>
    </row>
    <row r="54867" spans="1:6" x14ac:dyDescent="0.25">
      <c r="A54867">
        <v>219124</v>
      </c>
      <c r="B54867">
        <v>167912</v>
      </c>
      <c r="C54867" s="2">
        <v>44359.953262135925</v>
      </c>
      <c r="D54867">
        <v>146115</v>
      </c>
      <c r="E54867">
        <f t="shared" si="1714"/>
        <v>22</v>
      </c>
      <c r="F54867" t="str">
        <f t="shared" si="1715"/>
        <v>суббота</v>
      </c>
    </row>
    <row r="54868" spans="1:6" x14ac:dyDescent="0.25">
      <c r="A54868">
        <v>156211</v>
      </c>
      <c r="B54868">
        <v>167914</v>
      </c>
      <c r="C54868" s="2">
        <v>44359.955284789648</v>
      </c>
      <c r="D54868">
        <v>404226</v>
      </c>
      <c r="E54868">
        <f t="shared" si="1714"/>
        <v>22</v>
      </c>
      <c r="F54868" t="str">
        <f t="shared" si="1715"/>
        <v>суббота</v>
      </c>
    </row>
    <row r="54869" spans="1:6" x14ac:dyDescent="0.25">
      <c r="A54869">
        <v>77302</v>
      </c>
      <c r="B54869">
        <v>167916</v>
      </c>
      <c r="C54869" s="2">
        <v>44359.956902912621</v>
      </c>
      <c r="D54869">
        <v>258219</v>
      </c>
      <c r="E54869">
        <f t="shared" si="1714"/>
        <v>22</v>
      </c>
      <c r="F54869" t="str">
        <f t="shared" si="1715"/>
        <v>суббота</v>
      </c>
    </row>
    <row r="54870" spans="1:6" x14ac:dyDescent="0.25">
      <c r="A54870">
        <v>252895</v>
      </c>
      <c r="B54870">
        <v>167918</v>
      </c>
      <c r="C54870" s="2">
        <v>44359.956902912621</v>
      </c>
      <c r="D54870">
        <v>149755</v>
      </c>
      <c r="E54870">
        <f t="shared" si="1714"/>
        <v>22</v>
      </c>
      <c r="F54870" t="str">
        <f t="shared" si="1715"/>
        <v>суббота</v>
      </c>
    </row>
    <row r="54871" spans="1:6" x14ac:dyDescent="0.25">
      <c r="A54871">
        <v>255343</v>
      </c>
      <c r="B54871">
        <v>167920</v>
      </c>
      <c r="C54871" s="2">
        <v>44359.957999999999</v>
      </c>
      <c r="D54871">
        <v>351192</v>
      </c>
      <c r="E54871">
        <f t="shared" si="1714"/>
        <v>22</v>
      </c>
      <c r="F54871" t="str">
        <f t="shared" si="1715"/>
        <v>суббота</v>
      </c>
    </row>
    <row r="54872" spans="1:6" x14ac:dyDescent="0.25">
      <c r="A54872">
        <v>7012</v>
      </c>
      <c r="B54872">
        <v>167921</v>
      </c>
      <c r="C54872" s="2">
        <v>44359.959734627831</v>
      </c>
      <c r="D54872">
        <v>11448</v>
      </c>
      <c r="E54872">
        <f t="shared" si="1714"/>
        <v>23</v>
      </c>
      <c r="F54872" t="str">
        <f t="shared" si="1715"/>
        <v>суббота</v>
      </c>
    </row>
    <row r="54873" spans="1:6" x14ac:dyDescent="0.25">
      <c r="A54873">
        <v>29328</v>
      </c>
      <c r="B54873">
        <v>167924</v>
      </c>
      <c r="C54873" s="2">
        <v>44359.960264900663</v>
      </c>
      <c r="D54873">
        <v>153893</v>
      </c>
      <c r="E54873">
        <f t="shared" si="1714"/>
        <v>23</v>
      </c>
      <c r="F54873" t="str">
        <f t="shared" si="1715"/>
        <v>суббота</v>
      </c>
    </row>
    <row r="54874" spans="1:6" x14ac:dyDescent="0.25">
      <c r="A54874">
        <v>37177</v>
      </c>
      <c r="B54874">
        <v>167925</v>
      </c>
      <c r="C54874" s="2">
        <v>44359.960543689318</v>
      </c>
      <c r="D54874">
        <v>208036</v>
      </c>
      <c r="E54874">
        <f t="shared" si="1714"/>
        <v>23</v>
      </c>
      <c r="F54874" t="str">
        <f t="shared" si="1715"/>
        <v>суббота</v>
      </c>
    </row>
    <row r="54875" spans="1:6" x14ac:dyDescent="0.25">
      <c r="A54875">
        <v>274988</v>
      </c>
      <c r="B54875">
        <v>167928</v>
      </c>
      <c r="C54875" s="2">
        <v>44359.961757281555</v>
      </c>
      <c r="D54875">
        <v>119030</v>
      </c>
      <c r="E54875">
        <f t="shared" si="1714"/>
        <v>23</v>
      </c>
      <c r="F54875" t="str">
        <f t="shared" si="1715"/>
        <v>суббота</v>
      </c>
    </row>
    <row r="54876" spans="1:6" x14ac:dyDescent="0.25">
      <c r="A54876">
        <v>79904</v>
      </c>
      <c r="B54876">
        <v>167932</v>
      </c>
      <c r="C54876" s="2">
        <v>44359.963375404535</v>
      </c>
      <c r="D54876">
        <v>310414</v>
      </c>
      <c r="E54876">
        <f t="shared" si="1714"/>
        <v>23</v>
      </c>
      <c r="F54876" t="str">
        <f t="shared" si="1715"/>
        <v>суббота</v>
      </c>
    </row>
    <row r="54877" spans="1:6" x14ac:dyDescent="0.25">
      <c r="A54877">
        <v>209534</v>
      </c>
      <c r="B54877">
        <v>167937</v>
      </c>
      <c r="C54877" s="2">
        <v>44359.963375404535</v>
      </c>
      <c r="D54877">
        <v>186975</v>
      </c>
      <c r="E54877">
        <f t="shared" si="1714"/>
        <v>23</v>
      </c>
      <c r="F54877" t="str">
        <f t="shared" si="1715"/>
        <v>суббота</v>
      </c>
    </row>
    <row r="54878" spans="1:6" x14ac:dyDescent="0.25">
      <c r="A54878">
        <v>47830</v>
      </c>
      <c r="B54878">
        <v>167938</v>
      </c>
      <c r="C54878" s="2">
        <v>44359.963560899683</v>
      </c>
      <c r="D54878">
        <v>81226</v>
      </c>
      <c r="E54878">
        <f t="shared" si="1714"/>
        <v>23</v>
      </c>
      <c r="F54878" t="str">
        <f t="shared" si="1715"/>
        <v>суббота</v>
      </c>
    </row>
    <row r="54879" spans="1:6" x14ac:dyDescent="0.25">
      <c r="A54879">
        <v>5788</v>
      </c>
      <c r="B54879">
        <v>167943</v>
      </c>
      <c r="C54879" s="2">
        <v>44359.964588996765</v>
      </c>
      <c r="D54879">
        <v>192331</v>
      </c>
      <c r="E54879">
        <f t="shared" si="1714"/>
        <v>23</v>
      </c>
      <c r="F54879" t="str">
        <f t="shared" si="1715"/>
        <v>суббота</v>
      </c>
    </row>
    <row r="54880" spans="1:6" x14ac:dyDescent="0.25">
      <c r="A54880">
        <v>267414</v>
      </c>
      <c r="B54880">
        <v>167947</v>
      </c>
      <c r="C54880" s="2">
        <v>44359.966185491503</v>
      </c>
      <c r="D54880">
        <v>341333</v>
      </c>
      <c r="E54880">
        <f t="shared" si="1714"/>
        <v>23</v>
      </c>
      <c r="F54880" t="str">
        <f t="shared" si="1715"/>
        <v>суббота</v>
      </c>
    </row>
    <row r="54881" spans="1:6" x14ac:dyDescent="0.25">
      <c r="A54881">
        <v>189405</v>
      </c>
      <c r="B54881">
        <v>167951</v>
      </c>
      <c r="C54881" s="2">
        <v>44359.96798608356</v>
      </c>
      <c r="D54881">
        <v>471403</v>
      </c>
      <c r="E54881">
        <f t="shared" si="1714"/>
        <v>23</v>
      </c>
      <c r="F54881" t="str">
        <f t="shared" si="1715"/>
        <v>суббота</v>
      </c>
    </row>
    <row r="54882" spans="1:6" x14ac:dyDescent="0.25">
      <c r="A54882">
        <v>49563</v>
      </c>
      <c r="B54882">
        <v>167955</v>
      </c>
      <c r="C54882" s="2">
        <v>44359.968000000001</v>
      </c>
      <c r="D54882">
        <v>155428</v>
      </c>
      <c r="E54882">
        <f t="shared" si="1714"/>
        <v>23</v>
      </c>
      <c r="F54882" t="str">
        <f t="shared" si="1715"/>
        <v>суббота</v>
      </c>
    </row>
    <row r="54883" spans="1:6" x14ac:dyDescent="0.25">
      <c r="A54883">
        <v>325381</v>
      </c>
      <c r="B54883">
        <v>167956</v>
      </c>
      <c r="C54883" s="2">
        <v>44359.968443861202</v>
      </c>
      <c r="D54883">
        <v>283395</v>
      </c>
      <c r="E54883">
        <f t="shared" si="1714"/>
        <v>23</v>
      </c>
      <c r="F54883" t="str">
        <f t="shared" si="1715"/>
        <v>суббота</v>
      </c>
    </row>
    <row r="54884" spans="1:6" x14ac:dyDescent="0.25">
      <c r="A54884">
        <v>51279</v>
      </c>
      <c r="B54884">
        <v>167961</v>
      </c>
      <c r="C54884" s="2">
        <v>44359.968634304205</v>
      </c>
      <c r="D54884">
        <v>420375</v>
      </c>
      <c r="E54884">
        <f t="shared" si="1714"/>
        <v>23</v>
      </c>
      <c r="F54884" t="str">
        <f t="shared" si="1715"/>
        <v>суббота</v>
      </c>
    </row>
    <row r="54885" spans="1:6" x14ac:dyDescent="0.25">
      <c r="A54885">
        <v>318948</v>
      </c>
      <c r="B54885">
        <v>167963</v>
      </c>
      <c r="C54885" s="2">
        <v>44359.968634304205</v>
      </c>
      <c r="D54885">
        <v>82901</v>
      </c>
      <c r="E54885">
        <f t="shared" si="1714"/>
        <v>23</v>
      </c>
      <c r="F54885" t="str">
        <f t="shared" si="1715"/>
        <v>суббота</v>
      </c>
    </row>
    <row r="54886" spans="1:6" x14ac:dyDescent="0.25">
      <c r="A54886">
        <v>239494</v>
      </c>
      <c r="B54886">
        <v>167965</v>
      </c>
      <c r="C54886" s="2">
        <v>44359.968901638844</v>
      </c>
      <c r="D54886">
        <v>158978</v>
      </c>
      <c r="E54886">
        <f t="shared" si="1714"/>
        <v>23</v>
      </c>
      <c r="F54886" t="str">
        <f t="shared" si="1715"/>
        <v>суббота</v>
      </c>
    </row>
    <row r="54887" spans="1:6" x14ac:dyDescent="0.25">
      <c r="A54887">
        <v>319235</v>
      </c>
      <c r="B54887">
        <v>167967</v>
      </c>
      <c r="C54887" s="2">
        <v>44359.969420453504</v>
      </c>
      <c r="D54887">
        <v>325094</v>
      </c>
      <c r="E54887">
        <f t="shared" si="1714"/>
        <v>23</v>
      </c>
      <c r="F54887" t="str">
        <f t="shared" si="1715"/>
        <v>суббота</v>
      </c>
    </row>
    <row r="54888" spans="1:6" x14ac:dyDescent="0.25">
      <c r="A54888">
        <v>302889</v>
      </c>
      <c r="B54888">
        <v>167971</v>
      </c>
      <c r="C54888" s="2">
        <v>44359.969443365699</v>
      </c>
      <c r="D54888">
        <v>50803</v>
      </c>
      <c r="E54888">
        <f t="shared" si="1714"/>
        <v>23</v>
      </c>
      <c r="F54888" t="str">
        <f t="shared" si="1715"/>
        <v>суббота</v>
      </c>
    </row>
    <row r="54889" spans="1:6" x14ac:dyDescent="0.25">
      <c r="A54889">
        <v>307620</v>
      </c>
      <c r="B54889">
        <v>167974</v>
      </c>
      <c r="C54889" s="2">
        <v>44359.969443365699</v>
      </c>
      <c r="D54889">
        <v>88008</v>
      </c>
      <c r="E54889">
        <f t="shared" si="1714"/>
        <v>23</v>
      </c>
      <c r="F54889" t="str">
        <f t="shared" si="1715"/>
        <v>суббота</v>
      </c>
    </row>
    <row r="54890" spans="1:6" x14ac:dyDescent="0.25">
      <c r="A54890">
        <v>344884</v>
      </c>
      <c r="B54890">
        <v>167977</v>
      </c>
      <c r="C54890" s="2">
        <v>44359.969847896442</v>
      </c>
      <c r="D54890">
        <v>312954</v>
      </c>
      <c r="E54890">
        <f t="shared" si="1714"/>
        <v>23</v>
      </c>
      <c r="F54890" t="str">
        <f t="shared" si="1715"/>
        <v>суббота</v>
      </c>
    </row>
    <row r="54891" spans="1:6" x14ac:dyDescent="0.25">
      <c r="A54891">
        <v>61726</v>
      </c>
      <c r="B54891">
        <v>167982</v>
      </c>
      <c r="C54891" s="2">
        <v>44359.970252427185</v>
      </c>
      <c r="D54891">
        <v>158978</v>
      </c>
      <c r="E54891">
        <f t="shared" si="1714"/>
        <v>23</v>
      </c>
      <c r="F54891" t="str">
        <f t="shared" si="1715"/>
        <v>суббота</v>
      </c>
    </row>
    <row r="54892" spans="1:6" x14ac:dyDescent="0.25">
      <c r="A54892">
        <v>130563</v>
      </c>
      <c r="B54892">
        <v>167985</v>
      </c>
      <c r="C54892" s="2">
        <v>44359.971333333335</v>
      </c>
      <c r="D54892">
        <v>472712</v>
      </c>
      <c r="E54892">
        <f t="shared" si="1714"/>
        <v>23</v>
      </c>
      <c r="F54892" t="str">
        <f t="shared" si="1715"/>
        <v>суббота</v>
      </c>
    </row>
    <row r="54893" spans="1:6" x14ac:dyDescent="0.25">
      <c r="A54893">
        <v>25584</v>
      </c>
      <c r="B54893">
        <v>167986</v>
      </c>
      <c r="C54893" s="2">
        <v>44359.97186193426</v>
      </c>
      <c r="D54893">
        <v>112334</v>
      </c>
      <c r="E54893">
        <f t="shared" si="1714"/>
        <v>23</v>
      </c>
      <c r="F54893" t="str">
        <f t="shared" si="1715"/>
        <v>суббота</v>
      </c>
    </row>
    <row r="54894" spans="1:6" x14ac:dyDescent="0.25">
      <c r="A54894">
        <v>212422</v>
      </c>
      <c r="B54894">
        <v>167991</v>
      </c>
      <c r="C54894" s="2">
        <v>44359.971870550158</v>
      </c>
      <c r="D54894">
        <v>154256</v>
      </c>
      <c r="E54894">
        <f t="shared" si="1714"/>
        <v>23</v>
      </c>
      <c r="F54894" t="str">
        <f t="shared" si="1715"/>
        <v>суббота</v>
      </c>
    </row>
    <row r="54895" spans="1:6" x14ac:dyDescent="0.25">
      <c r="A54895">
        <v>32980</v>
      </c>
      <c r="B54895">
        <v>167992</v>
      </c>
      <c r="C54895" s="2">
        <v>44359.972275080909</v>
      </c>
      <c r="D54895">
        <v>339386</v>
      </c>
      <c r="E54895">
        <f t="shared" si="1714"/>
        <v>23</v>
      </c>
      <c r="F54895" t="str">
        <f t="shared" si="1715"/>
        <v>суббота</v>
      </c>
    </row>
    <row r="54896" spans="1:6" x14ac:dyDescent="0.25">
      <c r="A54896">
        <v>300764</v>
      </c>
      <c r="B54896">
        <v>167997</v>
      </c>
      <c r="C54896" s="2">
        <v>44359.972655415506</v>
      </c>
      <c r="D54896">
        <v>471403</v>
      </c>
      <c r="E54896">
        <f t="shared" si="1714"/>
        <v>23</v>
      </c>
      <c r="F54896" t="str">
        <f t="shared" si="1715"/>
        <v>суббота</v>
      </c>
    </row>
    <row r="54897" spans="1:6" x14ac:dyDescent="0.25">
      <c r="A54897">
        <v>137554</v>
      </c>
      <c r="B54897">
        <v>168000</v>
      </c>
      <c r="C54897" s="2">
        <v>44359.972679611645</v>
      </c>
      <c r="D54897">
        <v>347008</v>
      </c>
      <c r="E54897">
        <f t="shared" si="1714"/>
        <v>23</v>
      </c>
      <c r="F54897" t="str">
        <f t="shared" si="1715"/>
        <v>суббота</v>
      </c>
    </row>
    <row r="54898" spans="1:6" x14ac:dyDescent="0.25">
      <c r="A54898">
        <v>320979</v>
      </c>
      <c r="B54898">
        <v>168005</v>
      </c>
      <c r="C54898" s="2">
        <v>44359.972679611652</v>
      </c>
      <c r="D54898">
        <v>439981</v>
      </c>
      <c r="E54898">
        <f t="shared" si="1714"/>
        <v>23</v>
      </c>
      <c r="F54898" t="str">
        <f t="shared" si="1715"/>
        <v>суббота</v>
      </c>
    </row>
    <row r="54899" spans="1:6" x14ac:dyDescent="0.25">
      <c r="A54899">
        <v>292933</v>
      </c>
      <c r="B54899">
        <v>168008</v>
      </c>
      <c r="C54899" s="2">
        <v>44359.973333333335</v>
      </c>
      <c r="D54899">
        <v>436838</v>
      </c>
      <c r="E54899">
        <f t="shared" si="1714"/>
        <v>23</v>
      </c>
      <c r="F54899" t="str">
        <f t="shared" si="1715"/>
        <v>суббота</v>
      </c>
    </row>
    <row r="54900" spans="1:6" x14ac:dyDescent="0.25">
      <c r="A54900">
        <v>269328</v>
      </c>
      <c r="B54900">
        <v>168009</v>
      </c>
      <c r="C54900" s="2">
        <v>44359.973488673138</v>
      </c>
      <c r="D54900">
        <v>54565</v>
      </c>
      <c r="E54900">
        <f t="shared" si="1714"/>
        <v>23</v>
      </c>
      <c r="F54900" t="str">
        <f t="shared" si="1715"/>
        <v>суббота</v>
      </c>
    </row>
    <row r="54901" spans="1:6" x14ac:dyDescent="0.25">
      <c r="A54901">
        <v>26950</v>
      </c>
      <c r="B54901">
        <v>168012</v>
      </c>
      <c r="C54901" s="2">
        <v>44359.974089785457</v>
      </c>
      <c r="D54901">
        <v>180863</v>
      </c>
      <c r="E54901">
        <f t="shared" si="1714"/>
        <v>23</v>
      </c>
      <c r="F54901" t="str">
        <f t="shared" si="1715"/>
        <v>суббота</v>
      </c>
    </row>
    <row r="54902" spans="1:6" x14ac:dyDescent="0.25">
      <c r="A54902">
        <v>288110</v>
      </c>
      <c r="B54902">
        <v>168017</v>
      </c>
      <c r="C54902" s="2">
        <v>44359.974669637137</v>
      </c>
      <c r="D54902">
        <v>191893</v>
      </c>
      <c r="E54902">
        <f t="shared" si="1714"/>
        <v>23</v>
      </c>
      <c r="F54902" t="str">
        <f t="shared" si="1715"/>
        <v>суббота</v>
      </c>
    </row>
    <row r="54903" spans="1:6" x14ac:dyDescent="0.25">
      <c r="A54903">
        <v>175230</v>
      </c>
      <c r="B54903">
        <v>168019</v>
      </c>
      <c r="C54903" s="2">
        <v>44359.975798821986</v>
      </c>
      <c r="D54903">
        <v>362123</v>
      </c>
      <c r="E54903">
        <f t="shared" si="1714"/>
        <v>23</v>
      </c>
      <c r="F54903" t="str">
        <f t="shared" si="1715"/>
        <v>суббота</v>
      </c>
    </row>
    <row r="54904" spans="1:6" x14ac:dyDescent="0.25">
      <c r="A54904">
        <v>6571</v>
      </c>
      <c r="B54904">
        <v>168022</v>
      </c>
      <c r="C54904" s="2">
        <v>44359.975915857605</v>
      </c>
      <c r="D54904">
        <v>411922</v>
      </c>
      <c r="E54904">
        <f t="shared" si="1714"/>
        <v>23</v>
      </c>
      <c r="F54904" t="str">
        <f t="shared" si="1715"/>
        <v>суббота</v>
      </c>
    </row>
    <row r="54905" spans="1:6" x14ac:dyDescent="0.25">
      <c r="A54905">
        <v>11073</v>
      </c>
      <c r="B54905">
        <v>168027</v>
      </c>
      <c r="C54905" s="2">
        <v>44359.975915857605</v>
      </c>
      <c r="D54905">
        <v>227775</v>
      </c>
      <c r="E54905">
        <f t="shared" si="1714"/>
        <v>23</v>
      </c>
      <c r="F54905" t="str">
        <f t="shared" si="1715"/>
        <v>суббота</v>
      </c>
    </row>
    <row r="54906" spans="1:6" x14ac:dyDescent="0.25">
      <c r="A54906">
        <v>209529</v>
      </c>
      <c r="B54906">
        <v>168030</v>
      </c>
      <c r="C54906" s="2">
        <v>44359.975915857605</v>
      </c>
      <c r="D54906">
        <v>230507</v>
      </c>
      <c r="E54906">
        <f t="shared" si="1714"/>
        <v>23</v>
      </c>
      <c r="F54906" t="str">
        <f t="shared" si="1715"/>
        <v>суббота</v>
      </c>
    </row>
    <row r="54907" spans="1:6" x14ac:dyDescent="0.25">
      <c r="A54907">
        <v>342014</v>
      </c>
      <c r="B54907">
        <v>168032</v>
      </c>
      <c r="C54907" s="2">
        <v>44359.975915857605</v>
      </c>
      <c r="D54907">
        <v>14862</v>
      </c>
      <c r="E54907">
        <f t="shared" si="1714"/>
        <v>23</v>
      </c>
      <c r="F54907" t="str">
        <f t="shared" si="1715"/>
        <v>суббота</v>
      </c>
    </row>
    <row r="54908" spans="1:6" x14ac:dyDescent="0.25">
      <c r="A54908">
        <v>269221</v>
      </c>
      <c r="B54908">
        <v>168034</v>
      </c>
      <c r="C54908" s="2">
        <v>44359.977752006591</v>
      </c>
      <c r="D54908">
        <v>394819</v>
      </c>
      <c r="E54908">
        <f t="shared" si="1714"/>
        <v>23</v>
      </c>
      <c r="F54908" t="str">
        <f t="shared" si="1715"/>
        <v>суббота</v>
      </c>
    </row>
    <row r="54909" spans="1:6" x14ac:dyDescent="0.25">
      <c r="A54909">
        <v>31008</v>
      </c>
      <c r="B54909">
        <v>168039</v>
      </c>
      <c r="C54909" s="2">
        <v>44359.978343042072</v>
      </c>
      <c r="D54909">
        <v>347393</v>
      </c>
      <c r="E54909">
        <f t="shared" si="1714"/>
        <v>23</v>
      </c>
      <c r="F54909" t="str">
        <f t="shared" si="1715"/>
        <v>суббота</v>
      </c>
    </row>
    <row r="54910" spans="1:6" x14ac:dyDescent="0.25">
      <c r="A54910">
        <v>116600</v>
      </c>
      <c r="B54910">
        <v>168041</v>
      </c>
      <c r="C54910" s="2">
        <v>44359.979064302497</v>
      </c>
      <c r="D54910">
        <v>153893</v>
      </c>
      <c r="E54910">
        <f t="shared" si="1714"/>
        <v>23</v>
      </c>
      <c r="F54910" t="str">
        <f t="shared" si="1715"/>
        <v>суббота</v>
      </c>
    </row>
    <row r="54911" spans="1:6" x14ac:dyDescent="0.25">
      <c r="A54911">
        <v>25411</v>
      </c>
      <c r="B54911">
        <v>168045</v>
      </c>
      <c r="C54911" s="2">
        <v>44359.979152103559</v>
      </c>
      <c r="D54911">
        <v>197508</v>
      </c>
      <c r="E54911">
        <f t="shared" si="1714"/>
        <v>23</v>
      </c>
      <c r="F54911" t="str">
        <f t="shared" si="1715"/>
        <v>суббота</v>
      </c>
    </row>
    <row r="54912" spans="1:6" x14ac:dyDescent="0.25">
      <c r="A54912">
        <v>4182</v>
      </c>
      <c r="B54912">
        <v>168048</v>
      </c>
      <c r="C54912" s="2">
        <v>44359.979961165045</v>
      </c>
      <c r="D54912">
        <v>320620</v>
      </c>
      <c r="E54912">
        <f t="shared" si="1714"/>
        <v>23</v>
      </c>
      <c r="F54912" t="str">
        <f t="shared" si="1715"/>
        <v>суббота</v>
      </c>
    </row>
    <row r="54913" spans="1:6" x14ac:dyDescent="0.25">
      <c r="A54913">
        <v>240261</v>
      </c>
      <c r="B54913">
        <v>168051</v>
      </c>
      <c r="C54913" s="2">
        <v>44359.979961165045</v>
      </c>
      <c r="D54913">
        <v>291883</v>
      </c>
      <c r="E54913">
        <f t="shared" si="1714"/>
        <v>23</v>
      </c>
      <c r="F54913" t="str">
        <f t="shared" si="1715"/>
        <v>суббота</v>
      </c>
    </row>
    <row r="54914" spans="1:6" x14ac:dyDescent="0.25">
      <c r="A54914">
        <v>288364</v>
      </c>
      <c r="B54914">
        <v>168056</v>
      </c>
      <c r="C54914" s="2">
        <v>44359.980132450328</v>
      </c>
      <c r="D54914">
        <v>250679</v>
      </c>
      <c r="E54914">
        <f t="shared" si="1714"/>
        <v>23</v>
      </c>
      <c r="F54914" t="str">
        <f t="shared" si="1715"/>
        <v>суббота</v>
      </c>
    </row>
    <row r="54915" spans="1:6" x14ac:dyDescent="0.25">
      <c r="A54915">
        <v>73235</v>
      </c>
      <c r="B54915">
        <v>168057</v>
      </c>
      <c r="C54915" s="2">
        <v>44359.980333333333</v>
      </c>
      <c r="D54915">
        <v>316402</v>
      </c>
      <c r="E54915">
        <f t="shared" ref="E54915:E54978" si="1716">HOUR(C54915)</f>
        <v>23</v>
      </c>
      <c r="F54915" t="str">
        <f t="shared" ref="F54915:F54978" si="1717">TEXT(C54915,"дддд")</f>
        <v>суббота</v>
      </c>
    </row>
    <row r="54916" spans="1:6" x14ac:dyDescent="0.25">
      <c r="A54916">
        <v>129568</v>
      </c>
      <c r="B54916">
        <v>168058</v>
      </c>
      <c r="C54916" s="2">
        <v>44359.981658375807</v>
      </c>
      <c r="D54916">
        <v>267852</v>
      </c>
      <c r="E54916">
        <f t="shared" si="1716"/>
        <v>23</v>
      </c>
      <c r="F54916" t="str">
        <f t="shared" si="1717"/>
        <v>суббота</v>
      </c>
    </row>
    <row r="54917" spans="1:6" x14ac:dyDescent="0.25">
      <c r="A54917">
        <v>140218</v>
      </c>
      <c r="B54917">
        <v>168060</v>
      </c>
      <c r="C54917" s="2">
        <v>44359.981810968355</v>
      </c>
      <c r="D54917">
        <v>413828</v>
      </c>
      <c r="E54917">
        <f t="shared" si="1716"/>
        <v>23</v>
      </c>
      <c r="F54917" t="str">
        <f t="shared" si="1717"/>
        <v>суббота</v>
      </c>
    </row>
    <row r="54918" spans="1:6" x14ac:dyDescent="0.25">
      <c r="A54918">
        <v>168576</v>
      </c>
      <c r="B54918">
        <v>168061</v>
      </c>
      <c r="C54918" s="2">
        <v>44359.983666666667</v>
      </c>
      <c r="D54918">
        <v>182913</v>
      </c>
      <c r="E54918">
        <f t="shared" si="1716"/>
        <v>23</v>
      </c>
      <c r="F54918" t="str">
        <f t="shared" si="1717"/>
        <v>суббота</v>
      </c>
    </row>
    <row r="54919" spans="1:6" x14ac:dyDescent="0.25">
      <c r="A54919">
        <v>302362</v>
      </c>
      <c r="B54919">
        <v>168066</v>
      </c>
      <c r="C54919" s="2">
        <v>44359.98425244911</v>
      </c>
      <c r="D54919">
        <v>105200</v>
      </c>
      <c r="E54919">
        <f t="shared" si="1716"/>
        <v>23</v>
      </c>
      <c r="F54919" t="str">
        <f t="shared" si="1717"/>
        <v>суббота</v>
      </c>
    </row>
    <row r="54920" spans="1:6" x14ac:dyDescent="0.25">
      <c r="A54920">
        <v>158930</v>
      </c>
      <c r="B54920">
        <v>168069</v>
      </c>
      <c r="C54920" s="2">
        <v>44359.984411003235</v>
      </c>
      <c r="D54920">
        <v>394819</v>
      </c>
      <c r="E54920">
        <f t="shared" si="1716"/>
        <v>23</v>
      </c>
      <c r="F54920" t="str">
        <f t="shared" si="1717"/>
        <v>суббота</v>
      </c>
    </row>
    <row r="54921" spans="1:6" x14ac:dyDescent="0.25">
      <c r="A54921">
        <v>255059</v>
      </c>
      <c r="B54921">
        <v>168073</v>
      </c>
      <c r="C54921" s="2">
        <v>44359.984411003235</v>
      </c>
      <c r="D54921">
        <v>138209</v>
      </c>
      <c r="E54921">
        <f t="shared" si="1716"/>
        <v>23</v>
      </c>
      <c r="F54921" t="str">
        <f t="shared" si="1717"/>
        <v>суббота</v>
      </c>
    </row>
    <row r="54922" spans="1:6" x14ac:dyDescent="0.25">
      <c r="A54922">
        <v>251329</v>
      </c>
      <c r="B54922">
        <v>168075</v>
      </c>
      <c r="C54922" s="2">
        <v>44359.985220064722</v>
      </c>
      <c r="D54922">
        <v>56811</v>
      </c>
      <c r="E54922">
        <f t="shared" si="1716"/>
        <v>23</v>
      </c>
      <c r="F54922" t="str">
        <f t="shared" si="1717"/>
        <v>суббота</v>
      </c>
    </row>
    <row r="54923" spans="1:6" x14ac:dyDescent="0.25">
      <c r="A54923">
        <v>292994</v>
      </c>
      <c r="B54923">
        <v>168077</v>
      </c>
      <c r="C54923" s="2">
        <v>44359.985624595465</v>
      </c>
      <c r="D54923">
        <v>301748</v>
      </c>
      <c r="E54923">
        <f t="shared" si="1716"/>
        <v>23</v>
      </c>
      <c r="F54923" t="str">
        <f t="shared" si="1717"/>
        <v>суббота</v>
      </c>
    </row>
    <row r="54924" spans="1:6" x14ac:dyDescent="0.25">
      <c r="A54924">
        <v>329242</v>
      </c>
      <c r="B54924">
        <v>168080</v>
      </c>
      <c r="C54924" s="2">
        <v>44359.986838187702</v>
      </c>
      <c r="D54924">
        <v>347008</v>
      </c>
      <c r="E54924">
        <f t="shared" si="1716"/>
        <v>23</v>
      </c>
      <c r="F54924" t="str">
        <f t="shared" si="1717"/>
        <v>суббота</v>
      </c>
    </row>
    <row r="54925" spans="1:6" x14ac:dyDescent="0.25">
      <c r="A54925">
        <v>120965</v>
      </c>
      <c r="B54925">
        <v>168083</v>
      </c>
      <c r="C54925" s="2">
        <v>44359.987242718445</v>
      </c>
      <c r="D54925">
        <v>39969</v>
      </c>
      <c r="E54925">
        <f t="shared" si="1716"/>
        <v>23</v>
      </c>
      <c r="F54925" t="str">
        <f t="shared" si="1717"/>
        <v>суббота</v>
      </c>
    </row>
    <row r="54926" spans="1:6" x14ac:dyDescent="0.25">
      <c r="A54926">
        <v>339005</v>
      </c>
      <c r="B54926">
        <v>168084</v>
      </c>
      <c r="C54926" s="2">
        <v>44359.987242718445</v>
      </c>
      <c r="D54926">
        <v>20822</v>
      </c>
      <c r="E54926">
        <f t="shared" si="1716"/>
        <v>23</v>
      </c>
      <c r="F54926" t="str">
        <f t="shared" si="1717"/>
        <v>суббота</v>
      </c>
    </row>
    <row r="54927" spans="1:6" x14ac:dyDescent="0.25">
      <c r="A54927">
        <v>289229</v>
      </c>
      <c r="B54927">
        <v>168085</v>
      </c>
      <c r="C54927" s="2">
        <v>44359.990478964399</v>
      </c>
      <c r="D54927">
        <v>251823</v>
      </c>
      <c r="E54927">
        <f t="shared" si="1716"/>
        <v>23</v>
      </c>
      <c r="F54927" t="str">
        <f t="shared" si="1717"/>
        <v>суббота</v>
      </c>
    </row>
    <row r="54928" spans="1:6" x14ac:dyDescent="0.25">
      <c r="A54928">
        <v>158478</v>
      </c>
      <c r="B54928">
        <v>168090</v>
      </c>
      <c r="C54928" s="2">
        <v>44359.992501618122</v>
      </c>
      <c r="D54928">
        <v>182191</v>
      </c>
      <c r="E54928">
        <f t="shared" si="1716"/>
        <v>23</v>
      </c>
      <c r="F54928" t="str">
        <f t="shared" si="1717"/>
        <v>суббота</v>
      </c>
    </row>
    <row r="54929" spans="1:6" x14ac:dyDescent="0.25">
      <c r="A54929">
        <v>244549</v>
      </c>
      <c r="B54929">
        <v>168093</v>
      </c>
      <c r="C54929" s="2">
        <v>44359.993194372386</v>
      </c>
      <c r="D54929">
        <v>267535</v>
      </c>
      <c r="E54929">
        <f t="shared" si="1716"/>
        <v>23</v>
      </c>
      <c r="F54929" t="str">
        <f t="shared" si="1717"/>
        <v>суббота</v>
      </c>
    </row>
    <row r="54930" spans="1:6" x14ac:dyDescent="0.25">
      <c r="A54930">
        <v>288748</v>
      </c>
      <c r="B54930">
        <v>168094</v>
      </c>
      <c r="C54930" s="2">
        <v>44359.993591113009</v>
      </c>
      <c r="D54930">
        <v>112456</v>
      </c>
      <c r="E54930">
        <f t="shared" si="1716"/>
        <v>23</v>
      </c>
      <c r="F54930" t="str">
        <f t="shared" si="1717"/>
        <v>суббота</v>
      </c>
    </row>
    <row r="54931" spans="1:6" x14ac:dyDescent="0.25">
      <c r="A54931">
        <v>340446</v>
      </c>
      <c r="B54931">
        <v>168095</v>
      </c>
      <c r="C54931" s="2">
        <v>44359.994119741103</v>
      </c>
      <c r="D54931">
        <v>89660</v>
      </c>
      <c r="E54931">
        <f t="shared" si="1716"/>
        <v>23</v>
      </c>
      <c r="F54931" t="str">
        <f t="shared" si="1717"/>
        <v>суббота</v>
      </c>
    </row>
    <row r="54932" spans="1:6" x14ac:dyDescent="0.25">
      <c r="A54932">
        <v>55663</v>
      </c>
      <c r="B54932">
        <v>168100</v>
      </c>
      <c r="C54932" s="2">
        <v>44359.994445631273</v>
      </c>
      <c r="D54932">
        <v>230507</v>
      </c>
      <c r="E54932">
        <f t="shared" si="1716"/>
        <v>23</v>
      </c>
      <c r="F54932" t="str">
        <f t="shared" si="1717"/>
        <v>суббота</v>
      </c>
    </row>
    <row r="54933" spans="1:6" x14ac:dyDescent="0.25">
      <c r="A54933">
        <v>146583</v>
      </c>
      <c r="B54933">
        <v>168101</v>
      </c>
      <c r="C54933" s="2">
        <v>44359.996951456305</v>
      </c>
      <c r="D54933">
        <v>4199</v>
      </c>
      <c r="E54933">
        <f t="shared" si="1716"/>
        <v>23</v>
      </c>
      <c r="F54933" t="str">
        <f t="shared" si="1717"/>
        <v>суббота</v>
      </c>
    </row>
    <row r="54934" spans="1:6" x14ac:dyDescent="0.25">
      <c r="A54934">
        <v>98352</v>
      </c>
      <c r="B54934">
        <v>168102</v>
      </c>
      <c r="C54934" s="2">
        <v>44359.997436445206</v>
      </c>
      <c r="D54934">
        <v>327968</v>
      </c>
      <c r="E54934">
        <f t="shared" si="1716"/>
        <v>23</v>
      </c>
      <c r="F54934" t="str">
        <f t="shared" si="1717"/>
        <v>суббота</v>
      </c>
    </row>
    <row r="54935" spans="1:6" x14ac:dyDescent="0.25">
      <c r="A54935">
        <v>319852</v>
      </c>
      <c r="B54935">
        <v>168107</v>
      </c>
      <c r="C54935" s="2">
        <v>44359.998569579286</v>
      </c>
      <c r="D54935">
        <v>26408</v>
      </c>
      <c r="E54935">
        <f t="shared" si="1716"/>
        <v>23</v>
      </c>
      <c r="F54935" t="str">
        <f t="shared" si="1717"/>
        <v>суббота</v>
      </c>
    </row>
    <row r="54936" spans="1:6" x14ac:dyDescent="0.25">
      <c r="A54936">
        <v>154037</v>
      </c>
      <c r="B54936">
        <v>168110</v>
      </c>
      <c r="C54936" s="2">
        <v>44359.999378640772</v>
      </c>
      <c r="D54936">
        <v>455878</v>
      </c>
      <c r="E54936">
        <f t="shared" si="1716"/>
        <v>23</v>
      </c>
      <c r="F54936" t="str">
        <f t="shared" si="1717"/>
        <v>суббота</v>
      </c>
    </row>
    <row r="54937" spans="1:6" x14ac:dyDescent="0.25">
      <c r="A54937">
        <v>70293</v>
      </c>
      <c r="B54937">
        <v>168113</v>
      </c>
      <c r="C54937" s="2">
        <v>44360.000187702266</v>
      </c>
      <c r="D54937">
        <v>122982</v>
      </c>
      <c r="E54937">
        <f t="shared" si="1716"/>
        <v>0</v>
      </c>
      <c r="F54937" t="str">
        <f t="shared" si="1717"/>
        <v>воскресенье</v>
      </c>
    </row>
    <row r="54938" spans="1:6" x14ac:dyDescent="0.25">
      <c r="A54938">
        <v>69686</v>
      </c>
      <c r="B54938">
        <v>168115</v>
      </c>
      <c r="C54938" s="2">
        <v>44360.000701925717</v>
      </c>
      <c r="D54938">
        <v>351192</v>
      </c>
      <c r="E54938">
        <f t="shared" si="1716"/>
        <v>0</v>
      </c>
      <c r="F54938" t="str">
        <f t="shared" si="1717"/>
        <v>воскресенье</v>
      </c>
    </row>
    <row r="54939" spans="1:6" x14ac:dyDescent="0.25">
      <c r="A54939">
        <v>56449</v>
      </c>
      <c r="B54939">
        <v>168116</v>
      </c>
      <c r="C54939" s="2">
        <v>44360.001831110567</v>
      </c>
      <c r="D54939">
        <v>123413</v>
      </c>
      <c r="E54939">
        <f t="shared" si="1716"/>
        <v>0</v>
      </c>
      <c r="F54939" t="str">
        <f t="shared" si="1717"/>
        <v>воскресенье</v>
      </c>
    </row>
    <row r="54940" spans="1:6" x14ac:dyDescent="0.25">
      <c r="A54940">
        <v>334469</v>
      </c>
      <c r="B54940">
        <v>168121</v>
      </c>
      <c r="C54940" s="2">
        <v>44360.002502517775</v>
      </c>
      <c r="D54940">
        <v>347008</v>
      </c>
      <c r="E54940">
        <f t="shared" si="1716"/>
        <v>0</v>
      </c>
      <c r="F54940" t="str">
        <f t="shared" si="1717"/>
        <v>воскресенье</v>
      </c>
    </row>
    <row r="54941" spans="1:6" x14ac:dyDescent="0.25">
      <c r="A54941">
        <v>73275</v>
      </c>
      <c r="B54941">
        <v>168124</v>
      </c>
      <c r="C54941" s="2">
        <v>44360.003479110077</v>
      </c>
      <c r="D54941">
        <v>154374</v>
      </c>
      <c r="E54941">
        <f t="shared" si="1716"/>
        <v>0</v>
      </c>
      <c r="F54941" t="str">
        <f t="shared" si="1717"/>
        <v>воскресенье</v>
      </c>
    </row>
    <row r="54942" spans="1:6" x14ac:dyDescent="0.25">
      <c r="A54942">
        <v>262020</v>
      </c>
      <c r="B54942">
        <v>168127</v>
      </c>
      <c r="C54942" s="2">
        <v>44360.004364146858</v>
      </c>
      <c r="D54942">
        <v>68189</v>
      </c>
      <c r="E54942">
        <f t="shared" si="1716"/>
        <v>0</v>
      </c>
      <c r="F54942" t="str">
        <f t="shared" si="1717"/>
        <v>воскресенье</v>
      </c>
    </row>
    <row r="54943" spans="1:6" x14ac:dyDescent="0.25">
      <c r="A54943">
        <v>236779</v>
      </c>
      <c r="B54943">
        <v>168131</v>
      </c>
      <c r="C54943" s="2">
        <v>44360.006134220406</v>
      </c>
      <c r="D54943">
        <v>438701</v>
      </c>
      <c r="E54943">
        <f t="shared" si="1716"/>
        <v>0</v>
      </c>
      <c r="F54943" t="str">
        <f t="shared" si="1717"/>
        <v>воскресенье</v>
      </c>
    </row>
    <row r="54944" spans="1:6" x14ac:dyDescent="0.25">
      <c r="A54944">
        <v>190304</v>
      </c>
      <c r="B54944">
        <v>168133</v>
      </c>
      <c r="C54944" s="2">
        <v>44360.006999999998</v>
      </c>
      <c r="D54944">
        <v>411922</v>
      </c>
      <c r="E54944">
        <f t="shared" si="1716"/>
        <v>0</v>
      </c>
      <c r="F54944" t="str">
        <f t="shared" si="1717"/>
        <v>воскресенье</v>
      </c>
    </row>
    <row r="54945" spans="1:6" x14ac:dyDescent="0.25">
      <c r="A54945">
        <v>276767</v>
      </c>
      <c r="B54945">
        <v>168134</v>
      </c>
      <c r="C54945" s="2">
        <v>44360.007333333335</v>
      </c>
      <c r="D54945">
        <v>137670</v>
      </c>
      <c r="E54945">
        <f t="shared" si="1716"/>
        <v>0</v>
      </c>
      <c r="F54945" t="str">
        <f t="shared" si="1717"/>
        <v>воскресенье</v>
      </c>
    </row>
    <row r="54946" spans="1:6" x14ac:dyDescent="0.25">
      <c r="A54946">
        <v>83171</v>
      </c>
      <c r="B54946">
        <v>168136</v>
      </c>
      <c r="C54946" s="2">
        <v>44360.007507553331</v>
      </c>
      <c r="D54946">
        <v>411922</v>
      </c>
      <c r="E54946">
        <f t="shared" si="1716"/>
        <v>0</v>
      </c>
      <c r="F54946" t="str">
        <f t="shared" si="1717"/>
        <v>воскресенье</v>
      </c>
    </row>
    <row r="54947" spans="1:6" x14ac:dyDescent="0.25">
      <c r="A54947">
        <v>174637</v>
      </c>
      <c r="B54947">
        <v>168138</v>
      </c>
      <c r="C54947" s="2">
        <v>44360.008278317153</v>
      </c>
      <c r="D54947">
        <v>10410</v>
      </c>
      <c r="E54947">
        <f t="shared" si="1716"/>
        <v>0</v>
      </c>
      <c r="F54947" t="str">
        <f t="shared" si="1717"/>
        <v>воскресенье</v>
      </c>
    </row>
    <row r="54948" spans="1:6" x14ac:dyDescent="0.25">
      <c r="A54948">
        <v>346488</v>
      </c>
      <c r="B54948">
        <v>168142</v>
      </c>
      <c r="C54948" s="2">
        <v>44360.011110032363</v>
      </c>
      <c r="D54948">
        <v>114057</v>
      </c>
      <c r="E54948">
        <f t="shared" si="1716"/>
        <v>0</v>
      </c>
      <c r="F54948" t="str">
        <f t="shared" si="1717"/>
        <v>воскресенье</v>
      </c>
    </row>
    <row r="54949" spans="1:6" x14ac:dyDescent="0.25">
      <c r="A54949">
        <v>38987</v>
      </c>
      <c r="B54949">
        <v>168147</v>
      </c>
      <c r="C54949" s="2">
        <v>44360.011514563106</v>
      </c>
      <c r="D54949">
        <v>268528</v>
      </c>
      <c r="E54949">
        <f t="shared" si="1716"/>
        <v>0</v>
      </c>
      <c r="F54949" t="str">
        <f t="shared" si="1717"/>
        <v>воскресенье</v>
      </c>
    </row>
    <row r="54950" spans="1:6" x14ac:dyDescent="0.25">
      <c r="A54950">
        <v>215718</v>
      </c>
      <c r="B54950">
        <v>168152</v>
      </c>
      <c r="C54950" s="2">
        <v>44360.011566515088</v>
      </c>
      <c r="D54950">
        <v>122982</v>
      </c>
      <c r="E54950">
        <f t="shared" si="1716"/>
        <v>0</v>
      </c>
      <c r="F54950" t="str">
        <f t="shared" si="1717"/>
        <v>воскресенье</v>
      </c>
    </row>
    <row r="54951" spans="1:6" x14ac:dyDescent="0.25">
      <c r="A54951">
        <v>237402</v>
      </c>
      <c r="B54951">
        <v>168156</v>
      </c>
      <c r="C54951" s="2">
        <v>44360.013580736719</v>
      </c>
      <c r="D54951">
        <v>251574</v>
      </c>
      <c r="E54951">
        <f t="shared" si="1716"/>
        <v>0</v>
      </c>
      <c r="F54951" t="str">
        <f t="shared" si="1717"/>
        <v>воскресенье</v>
      </c>
    </row>
    <row r="54952" spans="1:6" x14ac:dyDescent="0.25">
      <c r="A54952">
        <v>293339</v>
      </c>
      <c r="B54952">
        <v>168158</v>
      </c>
      <c r="C54952" s="2">
        <v>44360.013855403304</v>
      </c>
      <c r="D54952">
        <v>88863</v>
      </c>
      <c r="E54952">
        <f t="shared" si="1716"/>
        <v>0</v>
      </c>
      <c r="F54952" t="str">
        <f t="shared" si="1717"/>
        <v>воскресенье</v>
      </c>
    </row>
    <row r="54953" spans="1:6" x14ac:dyDescent="0.25">
      <c r="A54953">
        <v>273052</v>
      </c>
      <c r="B54953">
        <v>168160</v>
      </c>
      <c r="C54953" s="2">
        <v>44360.014954069644</v>
      </c>
      <c r="D54953">
        <v>182191</v>
      </c>
      <c r="E54953">
        <f t="shared" si="1716"/>
        <v>0</v>
      </c>
      <c r="F54953" t="str">
        <f t="shared" si="1717"/>
        <v>воскресенье</v>
      </c>
    </row>
    <row r="54954" spans="1:6" x14ac:dyDescent="0.25">
      <c r="A54954">
        <v>342679</v>
      </c>
      <c r="B54954">
        <v>168165</v>
      </c>
      <c r="C54954" s="2">
        <v>44360.016333333333</v>
      </c>
      <c r="D54954">
        <v>305103</v>
      </c>
      <c r="E54954">
        <f t="shared" si="1716"/>
        <v>0</v>
      </c>
      <c r="F54954" t="str">
        <f t="shared" si="1717"/>
        <v>воскресенье</v>
      </c>
    </row>
    <row r="54955" spans="1:6" x14ac:dyDescent="0.25">
      <c r="A54955">
        <v>268242</v>
      </c>
      <c r="B54955">
        <v>168168</v>
      </c>
      <c r="C54955" s="2">
        <v>44360.01636893204</v>
      </c>
      <c r="D54955">
        <v>258251</v>
      </c>
      <c r="E54955">
        <f t="shared" si="1716"/>
        <v>0</v>
      </c>
      <c r="F54955" t="str">
        <f t="shared" si="1717"/>
        <v>воскресенье</v>
      </c>
    </row>
    <row r="54956" spans="1:6" x14ac:dyDescent="0.25">
      <c r="A54956">
        <v>270782</v>
      </c>
      <c r="B54956">
        <v>168170</v>
      </c>
      <c r="C54956" s="2">
        <v>44360.01636893204</v>
      </c>
      <c r="D54956">
        <v>180863</v>
      </c>
      <c r="E54956">
        <f t="shared" si="1716"/>
        <v>0</v>
      </c>
      <c r="F54956" t="str">
        <f t="shared" si="1717"/>
        <v>воскресенье</v>
      </c>
    </row>
    <row r="54957" spans="1:6" x14ac:dyDescent="0.25">
      <c r="A54957">
        <v>76864</v>
      </c>
      <c r="B54957">
        <v>168172</v>
      </c>
      <c r="C54957" s="2">
        <v>44360.016773462783</v>
      </c>
      <c r="D54957">
        <v>154256</v>
      </c>
      <c r="E54957">
        <f t="shared" si="1716"/>
        <v>0</v>
      </c>
      <c r="F54957" t="str">
        <f t="shared" si="1717"/>
        <v>воскресенье</v>
      </c>
    </row>
    <row r="54958" spans="1:6" x14ac:dyDescent="0.25">
      <c r="A54958">
        <v>78988</v>
      </c>
      <c r="B54958">
        <v>168173</v>
      </c>
      <c r="C54958" s="2">
        <v>44360.018433179721</v>
      </c>
      <c r="D54958">
        <v>351192</v>
      </c>
      <c r="E54958">
        <f t="shared" si="1716"/>
        <v>0</v>
      </c>
      <c r="F54958" t="str">
        <f t="shared" si="1717"/>
        <v>воскресенье</v>
      </c>
    </row>
    <row r="54959" spans="1:6" x14ac:dyDescent="0.25">
      <c r="A54959">
        <v>152428</v>
      </c>
      <c r="B54959">
        <v>168177</v>
      </c>
      <c r="C54959" s="2">
        <v>44360.01920064725</v>
      </c>
      <c r="D54959">
        <v>84730</v>
      </c>
      <c r="E54959">
        <f t="shared" si="1716"/>
        <v>0</v>
      </c>
      <c r="F54959" t="str">
        <f t="shared" si="1717"/>
        <v>воскресенье</v>
      </c>
    </row>
    <row r="54960" spans="1:6" x14ac:dyDescent="0.25">
      <c r="A54960">
        <v>306237</v>
      </c>
      <c r="B54960">
        <v>168179</v>
      </c>
      <c r="C54960" s="2">
        <v>44360.019806512653</v>
      </c>
      <c r="D54960">
        <v>118549</v>
      </c>
      <c r="E54960">
        <f t="shared" si="1716"/>
        <v>0</v>
      </c>
      <c r="F54960" t="str">
        <f t="shared" si="1717"/>
        <v>воскресенье</v>
      </c>
    </row>
    <row r="54961" spans="1:6" x14ac:dyDescent="0.25">
      <c r="A54961">
        <v>341828</v>
      </c>
      <c r="B54961">
        <v>168180</v>
      </c>
      <c r="C54961" s="2">
        <v>44360.020009708744</v>
      </c>
      <c r="D54961">
        <v>179296</v>
      </c>
      <c r="E54961">
        <f t="shared" si="1716"/>
        <v>0</v>
      </c>
      <c r="F54961" t="str">
        <f t="shared" si="1717"/>
        <v>воскресенье</v>
      </c>
    </row>
    <row r="54962" spans="1:6" x14ac:dyDescent="0.25">
      <c r="A54962">
        <v>43887</v>
      </c>
      <c r="B54962">
        <v>168182</v>
      </c>
      <c r="C54962" s="2">
        <v>44360.022841423954</v>
      </c>
      <c r="D54962">
        <v>192331</v>
      </c>
      <c r="E54962">
        <f t="shared" si="1716"/>
        <v>0</v>
      </c>
      <c r="F54962" t="str">
        <f t="shared" si="1717"/>
        <v>воскресенье</v>
      </c>
    </row>
    <row r="54963" spans="1:6" x14ac:dyDescent="0.25">
      <c r="A54963">
        <v>182121</v>
      </c>
      <c r="B54963">
        <v>168184</v>
      </c>
      <c r="C54963" s="2">
        <v>44360.023245954697</v>
      </c>
      <c r="D54963">
        <v>304128</v>
      </c>
      <c r="E54963">
        <f t="shared" si="1716"/>
        <v>0</v>
      </c>
      <c r="F54963" t="str">
        <f t="shared" si="1717"/>
        <v>воскресенье</v>
      </c>
    </row>
    <row r="54964" spans="1:6" x14ac:dyDescent="0.25">
      <c r="A54964">
        <v>298306</v>
      </c>
      <c r="B54964">
        <v>168186</v>
      </c>
      <c r="C54964" s="2">
        <v>44360.023245954697</v>
      </c>
      <c r="D54964">
        <v>413014</v>
      </c>
      <c r="E54964">
        <f t="shared" si="1716"/>
        <v>0</v>
      </c>
      <c r="F54964" t="str">
        <f t="shared" si="1717"/>
        <v>воскресенье</v>
      </c>
    </row>
    <row r="54965" spans="1:6" x14ac:dyDescent="0.25">
      <c r="A54965">
        <v>323200</v>
      </c>
      <c r="B54965">
        <v>168189</v>
      </c>
      <c r="C54965" s="2">
        <v>44360.025574510939</v>
      </c>
      <c r="D54965">
        <v>258251</v>
      </c>
      <c r="E54965">
        <f t="shared" si="1716"/>
        <v>0</v>
      </c>
      <c r="F54965" t="str">
        <f t="shared" si="1717"/>
        <v>воскресенье</v>
      </c>
    </row>
    <row r="54966" spans="1:6" x14ac:dyDescent="0.25">
      <c r="A54966">
        <v>342246</v>
      </c>
      <c r="B54966">
        <v>168193</v>
      </c>
      <c r="C54966" s="2">
        <v>44360.026429029203</v>
      </c>
      <c r="D54966">
        <v>472712</v>
      </c>
      <c r="E54966">
        <f t="shared" si="1716"/>
        <v>0</v>
      </c>
      <c r="F54966" t="str">
        <f t="shared" si="1717"/>
        <v>воскресенье</v>
      </c>
    </row>
    <row r="54967" spans="1:6" x14ac:dyDescent="0.25">
      <c r="A54967">
        <v>19564</v>
      </c>
      <c r="B54967">
        <v>168197</v>
      </c>
      <c r="C54967" s="2">
        <v>44360.02769579288</v>
      </c>
      <c r="D54967">
        <v>105352</v>
      </c>
      <c r="E54967">
        <f t="shared" si="1716"/>
        <v>0</v>
      </c>
      <c r="F54967" t="str">
        <f t="shared" si="1717"/>
        <v>воскресенье</v>
      </c>
    </row>
    <row r="54968" spans="1:6" x14ac:dyDescent="0.25">
      <c r="A54968">
        <v>250489</v>
      </c>
      <c r="B54968">
        <v>168200</v>
      </c>
      <c r="C54968" s="2">
        <v>44360.028100323623</v>
      </c>
      <c r="D54968">
        <v>250679</v>
      </c>
      <c r="E54968">
        <f t="shared" si="1716"/>
        <v>0</v>
      </c>
      <c r="F54968" t="str">
        <f t="shared" si="1717"/>
        <v>воскресенье</v>
      </c>
    </row>
    <row r="54969" spans="1:6" x14ac:dyDescent="0.25">
      <c r="A54969">
        <v>11678</v>
      </c>
      <c r="B54969">
        <v>168204</v>
      </c>
      <c r="C54969" s="2">
        <v>44360.028333333335</v>
      </c>
      <c r="D54969">
        <v>38593</v>
      </c>
      <c r="E54969">
        <f t="shared" si="1716"/>
        <v>0</v>
      </c>
      <c r="F54969" t="str">
        <f t="shared" si="1717"/>
        <v>воскресенье</v>
      </c>
    </row>
    <row r="54970" spans="1:6" x14ac:dyDescent="0.25">
      <c r="A54970">
        <v>155256</v>
      </c>
      <c r="B54970">
        <v>168207</v>
      </c>
      <c r="C54970" s="2">
        <v>44360.028809472948</v>
      </c>
      <c r="D54970">
        <v>402346</v>
      </c>
      <c r="E54970">
        <f t="shared" si="1716"/>
        <v>0</v>
      </c>
      <c r="F54970" t="str">
        <f t="shared" si="1717"/>
        <v>воскресенье</v>
      </c>
    </row>
    <row r="54971" spans="1:6" x14ac:dyDescent="0.25">
      <c r="A54971">
        <v>12298</v>
      </c>
      <c r="B54971">
        <v>168210</v>
      </c>
      <c r="C54971" s="2">
        <v>44360.032502212591</v>
      </c>
      <c r="D54971">
        <v>145779</v>
      </c>
      <c r="E54971">
        <f t="shared" si="1716"/>
        <v>0</v>
      </c>
      <c r="F54971" t="str">
        <f t="shared" si="1717"/>
        <v>воскресенье</v>
      </c>
    </row>
    <row r="54972" spans="1:6" x14ac:dyDescent="0.25">
      <c r="A54972">
        <v>19746</v>
      </c>
      <c r="B54972">
        <v>168212</v>
      </c>
      <c r="C54972" s="2">
        <v>44360.032959990232</v>
      </c>
      <c r="D54972">
        <v>98921</v>
      </c>
      <c r="E54972">
        <f t="shared" si="1716"/>
        <v>0</v>
      </c>
      <c r="F54972" t="str">
        <f t="shared" si="1717"/>
        <v>воскресенье</v>
      </c>
    </row>
    <row r="54973" spans="1:6" x14ac:dyDescent="0.25">
      <c r="A54973">
        <v>237427</v>
      </c>
      <c r="B54973">
        <v>168217</v>
      </c>
      <c r="C54973" s="2">
        <v>44360.033509323403</v>
      </c>
      <c r="D54973">
        <v>411922</v>
      </c>
      <c r="E54973">
        <f t="shared" si="1716"/>
        <v>0</v>
      </c>
      <c r="F54973" t="str">
        <f t="shared" si="1717"/>
        <v>воскресенье</v>
      </c>
    </row>
    <row r="54974" spans="1:6" x14ac:dyDescent="0.25">
      <c r="A54974">
        <v>203144</v>
      </c>
      <c r="B54974">
        <v>168222</v>
      </c>
      <c r="C54974" s="2">
        <v>44360.033875545516</v>
      </c>
      <c r="D54974">
        <v>370276</v>
      </c>
      <c r="E54974">
        <f t="shared" si="1716"/>
        <v>0</v>
      </c>
      <c r="F54974" t="str">
        <f t="shared" si="1717"/>
        <v>воскресенье</v>
      </c>
    </row>
    <row r="54975" spans="1:6" x14ac:dyDescent="0.25">
      <c r="A54975">
        <v>18753</v>
      </c>
      <c r="B54975">
        <v>168226</v>
      </c>
      <c r="C54975" s="2">
        <v>44360.034168284787</v>
      </c>
      <c r="D54975">
        <v>17469</v>
      </c>
      <c r="E54975">
        <f t="shared" si="1716"/>
        <v>0</v>
      </c>
      <c r="F54975" t="str">
        <f t="shared" si="1717"/>
        <v>воскресенье</v>
      </c>
    </row>
    <row r="54976" spans="1:6" x14ac:dyDescent="0.25">
      <c r="A54976">
        <v>287124</v>
      </c>
      <c r="B54976">
        <v>168230</v>
      </c>
      <c r="C54976" s="2">
        <v>44360.03683584094</v>
      </c>
      <c r="D54976">
        <v>82901</v>
      </c>
      <c r="E54976">
        <f t="shared" si="1716"/>
        <v>0</v>
      </c>
      <c r="F54976" t="str">
        <f t="shared" si="1717"/>
        <v>воскресенье</v>
      </c>
    </row>
    <row r="54977" spans="1:6" x14ac:dyDescent="0.25">
      <c r="A54977">
        <v>64033</v>
      </c>
      <c r="B54977">
        <v>168234</v>
      </c>
      <c r="C54977" s="2">
        <v>44360.04013183996</v>
      </c>
      <c r="D54977">
        <v>294042</v>
      </c>
      <c r="E54977">
        <f t="shared" si="1716"/>
        <v>0</v>
      </c>
      <c r="F54977" t="str">
        <f t="shared" si="1717"/>
        <v>воскресенье</v>
      </c>
    </row>
    <row r="54978" spans="1:6" x14ac:dyDescent="0.25">
      <c r="A54978">
        <v>83047</v>
      </c>
      <c r="B54978">
        <v>168235</v>
      </c>
      <c r="C54978" s="2">
        <v>44360.040640776693</v>
      </c>
      <c r="D54978">
        <v>137332</v>
      </c>
      <c r="E54978">
        <f t="shared" si="1716"/>
        <v>0</v>
      </c>
      <c r="F54978" t="str">
        <f t="shared" si="1717"/>
        <v>воскресенье</v>
      </c>
    </row>
    <row r="54979" spans="1:6" x14ac:dyDescent="0.25">
      <c r="A54979">
        <v>51770</v>
      </c>
      <c r="B54979">
        <v>168237</v>
      </c>
      <c r="C54979" s="2">
        <v>44360.043031098365</v>
      </c>
      <c r="D54979">
        <v>197508</v>
      </c>
      <c r="E54979">
        <f t="shared" ref="E54979:E55042" si="1718">HOUR(C54979)</f>
        <v>1</v>
      </c>
      <c r="F54979" t="str">
        <f t="shared" ref="F54979:F55042" si="1719">TEXT(C54979,"дддд")</f>
        <v>воскресенье</v>
      </c>
    </row>
    <row r="54980" spans="1:6" x14ac:dyDescent="0.25">
      <c r="A54980">
        <v>226892</v>
      </c>
      <c r="B54980">
        <v>168240</v>
      </c>
      <c r="C54980" s="2">
        <v>44360.043733024082</v>
      </c>
      <c r="D54980">
        <v>28700</v>
      </c>
      <c r="E54980">
        <f t="shared" si="1718"/>
        <v>1</v>
      </c>
      <c r="F54980" t="str">
        <f t="shared" si="1719"/>
        <v>воскресенье</v>
      </c>
    </row>
    <row r="54981" spans="1:6" x14ac:dyDescent="0.25">
      <c r="A54981">
        <v>19902</v>
      </c>
      <c r="B54981">
        <v>168243</v>
      </c>
      <c r="C54981" s="2">
        <v>44360.04385509812</v>
      </c>
      <c r="D54981">
        <v>262755</v>
      </c>
      <c r="E54981">
        <f t="shared" si="1718"/>
        <v>1</v>
      </c>
      <c r="F54981" t="str">
        <f t="shared" si="1719"/>
        <v>воскресенье</v>
      </c>
    </row>
    <row r="54982" spans="1:6" x14ac:dyDescent="0.25">
      <c r="A54982">
        <v>117679</v>
      </c>
      <c r="B54982">
        <v>168246</v>
      </c>
      <c r="C54982" s="2">
        <v>44360.046571245461</v>
      </c>
      <c r="D54982">
        <v>230507</v>
      </c>
      <c r="E54982">
        <f t="shared" si="1718"/>
        <v>1</v>
      </c>
      <c r="F54982" t="str">
        <f t="shared" si="1719"/>
        <v>воскресенье</v>
      </c>
    </row>
    <row r="54983" spans="1:6" x14ac:dyDescent="0.25">
      <c r="A54983">
        <v>245443</v>
      </c>
      <c r="B54983">
        <v>168250</v>
      </c>
      <c r="C54983" s="2">
        <v>44360.04663228248</v>
      </c>
      <c r="D54983">
        <v>158978</v>
      </c>
      <c r="E54983">
        <f t="shared" si="1718"/>
        <v>1</v>
      </c>
      <c r="F54983" t="str">
        <f t="shared" si="1719"/>
        <v>воскресенье</v>
      </c>
    </row>
    <row r="54984" spans="1:6" x14ac:dyDescent="0.25">
      <c r="A54984">
        <v>236697</v>
      </c>
      <c r="B54984">
        <v>168252</v>
      </c>
      <c r="C54984" s="2">
        <v>44360.047113268607</v>
      </c>
      <c r="D54984">
        <v>153893</v>
      </c>
      <c r="E54984">
        <f t="shared" si="1718"/>
        <v>1</v>
      </c>
      <c r="F54984" t="str">
        <f t="shared" si="1719"/>
        <v>воскресенье</v>
      </c>
    </row>
    <row r="54985" spans="1:6" x14ac:dyDescent="0.25">
      <c r="A54985">
        <v>93158</v>
      </c>
      <c r="B54985">
        <v>168257</v>
      </c>
      <c r="C54985" s="2">
        <v>44360.047113268614</v>
      </c>
      <c r="D54985">
        <v>77304</v>
      </c>
      <c r="E54985">
        <f t="shared" si="1718"/>
        <v>1</v>
      </c>
      <c r="F54985" t="str">
        <f t="shared" si="1719"/>
        <v>воскресенье</v>
      </c>
    </row>
    <row r="54986" spans="1:6" x14ac:dyDescent="0.25">
      <c r="A54986">
        <v>87270</v>
      </c>
      <c r="B54986">
        <v>168258</v>
      </c>
      <c r="C54986" s="2">
        <v>44360.04751779935</v>
      </c>
      <c r="D54986">
        <v>202680</v>
      </c>
      <c r="E54986">
        <f t="shared" si="1718"/>
        <v>1</v>
      </c>
      <c r="F54986" t="str">
        <f t="shared" si="1719"/>
        <v>воскресенье</v>
      </c>
    </row>
    <row r="54987" spans="1:6" x14ac:dyDescent="0.25">
      <c r="A54987">
        <v>47689</v>
      </c>
      <c r="B54987">
        <v>168261</v>
      </c>
      <c r="C54987" s="2">
        <v>44360.049135922331</v>
      </c>
      <c r="D54987">
        <v>472330</v>
      </c>
      <c r="E54987">
        <f t="shared" si="1718"/>
        <v>1</v>
      </c>
      <c r="F54987" t="str">
        <f t="shared" si="1719"/>
        <v>воскресенье</v>
      </c>
    </row>
    <row r="54988" spans="1:6" x14ac:dyDescent="0.25">
      <c r="A54988">
        <v>50265</v>
      </c>
      <c r="B54988">
        <v>168263</v>
      </c>
      <c r="C54988" s="2">
        <v>44360.049666666666</v>
      </c>
      <c r="D54988">
        <v>292782</v>
      </c>
      <c r="E54988">
        <f t="shared" si="1718"/>
        <v>1</v>
      </c>
      <c r="F54988" t="str">
        <f t="shared" si="1719"/>
        <v>воскресенье</v>
      </c>
    </row>
    <row r="54989" spans="1:6" x14ac:dyDescent="0.25">
      <c r="A54989">
        <v>140280</v>
      </c>
      <c r="B54989">
        <v>168265</v>
      </c>
      <c r="C54989" s="2">
        <v>44360.05034951456</v>
      </c>
      <c r="D54989">
        <v>242428</v>
      </c>
      <c r="E54989">
        <f t="shared" si="1718"/>
        <v>1</v>
      </c>
      <c r="F54989" t="str">
        <f t="shared" si="1719"/>
        <v>воскресенье</v>
      </c>
    </row>
    <row r="54990" spans="1:6" x14ac:dyDescent="0.25">
      <c r="A54990">
        <v>148203</v>
      </c>
      <c r="B54990">
        <v>168269</v>
      </c>
      <c r="C54990" s="2">
        <v>44360.05034951456</v>
      </c>
      <c r="D54990">
        <v>188004</v>
      </c>
      <c r="E54990">
        <f t="shared" si="1718"/>
        <v>1</v>
      </c>
      <c r="F54990" t="str">
        <f t="shared" si="1719"/>
        <v>воскресенье</v>
      </c>
    </row>
    <row r="54991" spans="1:6" x14ac:dyDescent="0.25">
      <c r="A54991">
        <v>284090</v>
      </c>
      <c r="B54991">
        <v>168270</v>
      </c>
      <c r="C54991" s="2">
        <v>44360.052372168284</v>
      </c>
      <c r="D54991">
        <v>411922</v>
      </c>
      <c r="E54991">
        <f t="shared" si="1718"/>
        <v>1</v>
      </c>
      <c r="F54991" t="str">
        <f t="shared" si="1719"/>
        <v>воскресенье</v>
      </c>
    </row>
    <row r="54992" spans="1:6" x14ac:dyDescent="0.25">
      <c r="A54992">
        <v>264726</v>
      </c>
      <c r="B54992">
        <v>168273</v>
      </c>
      <c r="C54992" s="2">
        <v>44360.055203883494</v>
      </c>
      <c r="D54992">
        <v>298909</v>
      </c>
      <c r="E54992">
        <f t="shared" si="1718"/>
        <v>1</v>
      </c>
      <c r="F54992" t="str">
        <f t="shared" si="1719"/>
        <v>воскресенье</v>
      </c>
    </row>
    <row r="54993" spans="1:6" x14ac:dyDescent="0.25">
      <c r="A54993">
        <v>97948</v>
      </c>
      <c r="B54993">
        <v>168275</v>
      </c>
      <c r="C54993" s="2">
        <v>44360.055940427868</v>
      </c>
      <c r="D54993">
        <v>265102</v>
      </c>
      <c r="E54993">
        <f t="shared" si="1718"/>
        <v>1</v>
      </c>
      <c r="F54993" t="str">
        <f t="shared" si="1719"/>
        <v>воскресенье</v>
      </c>
    </row>
    <row r="54994" spans="1:6" x14ac:dyDescent="0.25">
      <c r="A54994">
        <v>273292</v>
      </c>
      <c r="B54994">
        <v>168280</v>
      </c>
      <c r="C54994" s="2">
        <v>44360.056550798057</v>
      </c>
      <c r="D54994">
        <v>411922</v>
      </c>
      <c r="E54994">
        <f t="shared" si="1718"/>
        <v>1</v>
      </c>
      <c r="F54994" t="str">
        <f t="shared" si="1719"/>
        <v>воскресенье</v>
      </c>
    </row>
    <row r="54995" spans="1:6" x14ac:dyDescent="0.25">
      <c r="A54995">
        <v>265900</v>
      </c>
      <c r="B54995">
        <v>168282</v>
      </c>
      <c r="C54995" s="2">
        <v>44360.056666666664</v>
      </c>
      <c r="D54995">
        <v>5830</v>
      </c>
      <c r="E54995">
        <f t="shared" si="1718"/>
        <v>1</v>
      </c>
      <c r="F54995" t="str">
        <f t="shared" si="1719"/>
        <v>воскресенье</v>
      </c>
    </row>
    <row r="54996" spans="1:6" x14ac:dyDescent="0.25">
      <c r="A54996">
        <v>180786</v>
      </c>
      <c r="B54996">
        <v>168285</v>
      </c>
      <c r="C54996" s="2">
        <v>44360.059938352613</v>
      </c>
      <c r="D54996">
        <v>158978</v>
      </c>
      <c r="E54996">
        <f t="shared" si="1718"/>
        <v>1</v>
      </c>
      <c r="F54996" t="str">
        <f t="shared" si="1719"/>
        <v>воскресенье</v>
      </c>
    </row>
    <row r="54997" spans="1:6" x14ac:dyDescent="0.25">
      <c r="A54997">
        <v>8735</v>
      </c>
      <c r="B54997">
        <v>168287</v>
      </c>
      <c r="C54997" s="2">
        <v>44360.060867313914</v>
      </c>
      <c r="D54997">
        <v>337127</v>
      </c>
      <c r="E54997">
        <f t="shared" si="1718"/>
        <v>1</v>
      </c>
      <c r="F54997" t="str">
        <f t="shared" si="1719"/>
        <v>воскресенье</v>
      </c>
    </row>
    <row r="54998" spans="1:6" x14ac:dyDescent="0.25">
      <c r="A54998">
        <v>274818</v>
      </c>
      <c r="B54998">
        <v>168289</v>
      </c>
      <c r="C54998" s="2">
        <v>44360.061677907652</v>
      </c>
      <c r="D54998">
        <v>301748</v>
      </c>
      <c r="E54998">
        <f t="shared" si="1718"/>
        <v>1</v>
      </c>
      <c r="F54998" t="str">
        <f t="shared" si="1719"/>
        <v>воскресенье</v>
      </c>
    </row>
    <row r="54999" spans="1:6" x14ac:dyDescent="0.25">
      <c r="A54999">
        <v>308570</v>
      </c>
      <c r="B54999">
        <v>168293</v>
      </c>
      <c r="C54999" s="2">
        <v>44360.062080906151</v>
      </c>
      <c r="D54999">
        <v>158978</v>
      </c>
      <c r="E54999">
        <f t="shared" si="1718"/>
        <v>1</v>
      </c>
      <c r="F54999" t="str">
        <f t="shared" si="1719"/>
        <v>воскресенье</v>
      </c>
    </row>
    <row r="55000" spans="1:6" x14ac:dyDescent="0.25">
      <c r="A55000">
        <v>287706</v>
      </c>
      <c r="B55000">
        <v>168298</v>
      </c>
      <c r="C55000" s="2">
        <v>44360.063081759086</v>
      </c>
      <c r="D55000">
        <v>238334</v>
      </c>
      <c r="E55000">
        <f t="shared" si="1718"/>
        <v>1</v>
      </c>
      <c r="F55000" t="str">
        <f t="shared" si="1719"/>
        <v>воскресенье</v>
      </c>
    </row>
    <row r="55001" spans="1:6" x14ac:dyDescent="0.25">
      <c r="A55001">
        <v>60550</v>
      </c>
      <c r="B55001">
        <v>168301</v>
      </c>
      <c r="C55001" s="2">
        <v>44360.063294498381</v>
      </c>
      <c r="D55001">
        <v>343491</v>
      </c>
      <c r="E55001">
        <f t="shared" si="1718"/>
        <v>1</v>
      </c>
      <c r="F55001" t="str">
        <f t="shared" si="1719"/>
        <v>воскресенье</v>
      </c>
    </row>
    <row r="55002" spans="1:6" x14ac:dyDescent="0.25">
      <c r="A55002">
        <v>293656</v>
      </c>
      <c r="B55002">
        <v>168305</v>
      </c>
      <c r="C55002" s="2">
        <v>44360.063294498381</v>
      </c>
      <c r="D55002">
        <v>52293</v>
      </c>
      <c r="E55002">
        <f t="shared" si="1718"/>
        <v>1</v>
      </c>
      <c r="F55002" t="str">
        <f t="shared" si="1719"/>
        <v>воскресенье</v>
      </c>
    </row>
    <row r="55003" spans="1:6" x14ac:dyDescent="0.25">
      <c r="A55003">
        <v>317240</v>
      </c>
      <c r="B55003">
        <v>168308</v>
      </c>
      <c r="C55003" s="2">
        <v>44360.065000000002</v>
      </c>
      <c r="D55003">
        <v>141090</v>
      </c>
      <c r="E55003">
        <f t="shared" si="1718"/>
        <v>1</v>
      </c>
      <c r="F55003" t="str">
        <f t="shared" si="1719"/>
        <v>воскресенье</v>
      </c>
    </row>
    <row r="55004" spans="1:6" x14ac:dyDescent="0.25">
      <c r="A55004">
        <v>42554</v>
      </c>
      <c r="B55004">
        <v>168310</v>
      </c>
      <c r="C55004" s="2">
        <v>44360.065218054748</v>
      </c>
      <c r="D55004">
        <v>293657</v>
      </c>
      <c r="E55004">
        <f t="shared" si="1718"/>
        <v>1</v>
      </c>
      <c r="F55004" t="str">
        <f t="shared" si="1719"/>
        <v>воскресенье</v>
      </c>
    </row>
    <row r="55005" spans="1:6" x14ac:dyDescent="0.25">
      <c r="A55005">
        <v>213624</v>
      </c>
      <c r="B55005">
        <v>168314</v>
      </c>
      <c r="C55005" s="2">
        <v>44360.066333333336</v>
      </c>
      <c r="D55005">
        <v>196571</v>
      </c>
      <c r="E55005">
        <f t="shared" si="1718"/>
        <v>1</v>
      </c>
      <c r="F55005" t="str">
        <f t="shared" si="1719"/>
        <v>воскресенье</v>
      </c>
    </row>
    <row r="55006" spans="1:6" x14ac:dyDescent="0.25">
      <c r="A55006">
        <v>224714</v>
      </c>
      <c r="B55006">
        <v>168316</v>
      </c>
      <c r="C55006" s="2">
        <v>44360.067000000003</v>
      </c>
      <c r="D55006">
        <v>250679</v>
      </c>
      <c r="E55006">
        <f t="shared" si="1718"/>
        <v>1</v>
      </c>
      <c r="F55006" t="str">
        <f t="shared" si="1719"/>
        <v>воскресенье</v>
      </c>
    </row>
    <row r="55007" spans="1:6" x14ac:dyDescent="0.25">
      <c r="A55007">
        <v>243915</v>
      </c>
      <c r="B55007">
        <v>168318</v>
      </c>
      <c r="C55007" s="2">
        <v>44360.068148867314</v>
      </c>
      <c r="D55007">
        <v>411922</v>
      </c>
      <c r="E55007">
        <f t="shared" si="1718"/>
        <v>1</v>
      </c>
      <c r="F55007" t="str">
        <f t="shared" si="1719"/>
        <v>воскресенье</v>
      </c>
    </row>
    <row r="55008" spans="1:6" x14ac:dyDescent="0.25">
      <c r="A55008">
        <v>217906</v>
      </c>
      <c r="B55008">
        <v>168322</v>
      </c>
      <c r="C55008" s="2">
        <v>44360.068553398058</v>
      </c>
      <c r="D55008">
        <v>318588</v>
      </c>
      <c r="E55008">
        <f t="shared" si="1718"/>
        <v>1</v>
      </c>
      <c r="F55008" t="str">
        <f t="shared" si="1719"/>
        <v>воскресенье</v>
      </c>
    </row>
    <row r="55009" spans="1:6" x14ac:dyDescent="0.25">
      <c r="A55009">
        <v>239150</v>
      </c>
      <c r="B55009">
        <v>168326</v>
      </c>
      <c r="C55009" s="2">
        <v>44360.070223090304</v>
      </c>
      <c r="D55009">
        <v>428190</v>
      </c>
      <c r="E55009">
        <f t="shared" si="1718"/>
        <v>1</v>
      </c>
      <c r="F55009" t="str">
        <f t="shared" si="1719"/>
        <v>воскресенье</v>
      </c>
    </row>
    <row r="55010" spans="1:6" x14ac:dyDescent="0.25">
      <c r="A55010">
        <v>50018</v>
      </c>
      <c r="B55010">
        <v>168331</v>
      </c>
      <c r="C55010" s="2">
        <v>44360.071108127078</v>
      </c>
      <c r="D55010">
        <v>250679</v>
      </c>
      <c r="E55010">
        <f t="shared" si="1718"/>
        <v>1</v>
      </c>
      <c r="F55010" t="str">
        <f t="shared" si="1719"/>
        <v>воскресенье</v>
      </c>
    </row>
    <row r="55011" spans="1:6" x14ac:dyDescent="0.25">
      <c r="A55011">
        <v>255900</v>
      </c>
      <c r="B55011">
        <v>168335</v>
      </c>
      <c r="C55011" s="2">
        <v>44360.071789644018</v>
      </c>
      <c r="D55011">
        <v>242428</v>
      </c>
      <c r="E55011">
        <f t="shared" si="1718"/>
        <v>1</v>
      </c>
      <c r="F55011" t="str">
        <f t="shared" si="1719"/>
        <v>воскресенье</v>
      </c>
    </row>
    <row r="55012" spans="1:6" x14ac:dyDescent="0.25">
      <c r="A55012">
        <v>102980</v>
      </c>
      <c r="B55012">
        <v>168338</v>
      </c>
      <c r="C55012" s="2">
        <v>44360.072999999997</v>
      </c>
      <c r="D55012">
        <v>430472</v>
      </c>
      <c r="E55012">
        <f t="shared" si="1718"/>
        <v>1</v>
      </c>
      <c r="F55012" t="str">
        <f t="shared" si="1719"/>
        <v>воскресенье</v>
      </c>
    </row>
    <row r="55013" spans="1:6" x14ac:dyDescent="0.25">
      <c r="A55013">
        <v>327733</v>
      </c>
      <c r="B55013">
        <v>168340</v>
      </c>
      <c r="C55013" s="2">
        <v>44360.072999999997</v>
      </c>
      <c r="D55013">
        <v>341025</v>
      </c>
      <c r="E55013">
        <f t="shared" si="1718"/>
        <v>1</v>
      </c>
      <c r="F55013" t="str">
        <f t="shared" si="1719"/>
        <v>воскресенье</v>
      </c>
    </row>
    <row r="55014" spans="1:6" x14ac:dyDescent="0.25">
      <c r="A55014">
        <v>119003</v>
      </c>
      <c r="B55014">
        <v>168345</v>
      </c>
      <c r="C55014" s="2">
        <v>44360.073915829948</v>
      </c>
      <c r="D55014">
        <v>380039</v>
      </c>
      <c r="E55014">
        <f t="shared" si="1718"/>
        <v>1</v>
      </c>
      <c r="F55014" t="str">
        <f t="shared" si="1719"/>
        <v>воскресенье</v>
      </c>
    </row>
    <row r="55015" spans="1:6" x14ac:dyDescent="0.25">
      <c r="A55015">
        <v>171732</v>
      </c>
      <c r="B55015">
        <v>168347</v>
      </c>
      <c r="C55015" s="2">
        <v>44360.074333333338</v>
      </c>
      <c r="D55015">
        <v>154374</v>
      </c>
      <c r="E55015">
        <f t="shared" si="1718"/>
        <v>1</v>
      </c>
      <c r="F55015" t="str">
        <f t="shared" si="1719"/>
        <v>воскресенье</v>
      </c>
    </row>
    <row r="55016" spans="1:6" x14ac:dyDescent="0.25">
      <c r="A55016">
        <v>32530</v>
      </c>
      <c r="B55016">
        <v>168349</v>
      </c>
      <c r="C55016" s="2">
        <v>44360.074617755672</v>
      </c>
      <c r="D55016">
        <v>151932</v>
      </c>
      <c r="E55016">
        <f t="shared" si="1718"/>
        <v>1</v>
      </c>
      <c r="F55016" t="str">
        <f t="shared" si="1719"/>
        <v>воскресенье</v>
      </c>
    </row>
    <row r="55017" spans="1:6" x14ac:dyDescent="0.25">
      <c r="A55017">
        <v>20052</v>
      </c>
      <c r="B55017">
        <v>168351</v>
      </c>
      <c r="C55017" s="2">
        <v>44360.075666666664</v>
      </c>
      <c r="D55017">
        <v>158978</v>
      </c>
      <c r="E55017">
        <f t="shared" si="1718"/>
        <v>1</v>
      </c>
      <c r="F55017" t="str">
        <f t="shared" si="1719"/>
        <v>воскресенье</v>
      </c>
    </row>
    <row r="55018" spans="1:6" x14ac:dyDescent="0.25">
      <c r="A55018">
        <v>226699</v>
      </c>
      <c r="B55018">
        <v>168353</v>
      </c>
      <c r="C55018" s="2">
        <v>44360.076239482201</v>
      </c>
      <c r="D55018">
        <v>313721</v>
      </c>
      <c r="E55018">
        <f t="shared" si="1718"/>
        <v>1</v>
      </c>
      <c r="F55018" t="str">
        <f t="shared" si="1719"/>
        <v>воскресенье</v>
      </c>
    </row>
    <row r="55019" spans="1:6" x14ac:dyDescent="0.25">
      <c r="A55019">
        <v>113794</v>
      </c>
      <c r="B55019">
        <v>168354</v>
      </c>
      <c r="C55019" s="2">
        <v>44360.076570940277</v>
      </c>
      <c r="D55019">
        <v>473327</v>
      </c>
      <c r="E55019">
        <f t="shared" si="1718"/>
        <v>1</v>
      </c>
      <c r="F55019" t="str">
        <f t="shared" si="1719"/>
        <v>воскресенье</v>
      </c>
    </row>
    <row r="55020" spans="1:6" x14ac:dyDescent="0.25">
      <c r="A55020">
        <v>64822</v>
      </c>
      <c r="B55020">
        <v>168358</v>
      </c>
      <c r="C55020" s="2">
        <v>44360.077857605174</v>
      </c>
      <c r="D55020">
        <v>60239</v>
      </c>
      <c r="E55020">
        <f t="shared" si="1718"/>
        <v>1</v>
      </c>
      <c r="F55020" t="str">
        <f t="shared" si="1719"/>
        <v>воскресенье</v>
      </c>
    </row>
    <row r="55021" spans="1:6" x14ac:dyDescent="0.25">
      <c r="A55021">
        <v>20285</v>
      </c>
      <c r="B55021">
        <v>168362</v>
      </c>
      <c r="C55021" s="2">
        <v>44360.078005310221</v>
      </c>
      <c r="D55021">
        <v>5151</v>
      </c>
      <c r="E55021">
        <f t="shared" si="1718"/>
        <v>1</v>
      </c>
      <c r="F55021" t="str">
        <f t="shared" si="1719"/>
        <v>воскресенье</v>
      </c>
    </row>
    <row r="55022" spans="1:6" x14ac:dyDescent="0.25">
      <c r="A55022">
        <v>137196</v>
      </c>
      <c r="B55022">
        <v>168365</v>
      </c>
      <c r="C55022" s="2">
        <v>44360.080629902033</v>
      </c>
      <c r="D55022">
        <v>223719</v>
      </c>
      <c r="E55022">
        <f t="shared" si="1718"/>
        <v>1</v>
      </c>
      <c r="F55022" t="str">
        <f t="shared" si="1719"/>
        <v>воскресенье</v>
      </c>
    </row>
    <row r="55023" spans="1:6" x14ac:dyDescent="0.25">
      <c r="A55023">
        <v>4141</v>
      </c>
      <c r="B55023">
        <v>168366</v>
      </c>
      <c r="C55023" s="2">
        <v>44360.081093851128</v>
      </c>
      <c r="D55023">
        <v>230507</v>
      </c>
      <c r="E55023">
        <f t="shared" si="1718"/>
        <v>1</v>
      </c>
      <c r="F55023" t="str">
        <f t="shared" si="1719"/>
        <v>воскресенье</v>
      </c>
    </row>
    <row r="55024" spans="1:6" x14ac:dyDescent="0.25">
      <c r="A55024">
        <v>98290</v>
      </c>
      <c r="B55024">
        <v>168370</v>
      </c>
      <c r="C55024" s="2">
        <v>44360.081333333335</v>
      </c>
      <c r="D55024">
        <v>230507</v>
      </c>
      <c r="E55024">
        <f t="shared" si="1718"/>
        <v>1</v>
      </c>
      <c r="F55024" t="str">
        <f t="shared" si="1719"/>
        <v>воскресенье</v>
      </c>
    </row>
    <row r="55025" spans="1:6" x14ac:dyDescent="0.25">
      <c r="A55025">
        <v>13997</v>
      </c>
      <c r="B55025">
        <v>168371</v>
      </c>
      <c r="C55025" s="2">
        <v>44360.081902912621</v>
      </c>
      <c r="D55025">
        <v>471403</v>
      </c>
      <c r="E55025">
        <f t="shared" si="1718"/>
        <v>1</v>
      </c>
      <c r="F55025" t="str">
        <f t="shared" si="1719"/>
        <v>воскресенье</v>
      </c>
    </row>
    <row r="55026" spans="1:6" x14ac:dyDescent="0.25">
      <c r="A55026">
        <v>105259</v>
      </c>
      <c r="B55026">
        <v>168375</v>
      </c>
      <c r="C55026" s="2">
        <v>44360.084200567646</v>
      </c>
      <c r="D55026">
        <v>238334</v>
      </c>
      <c r="E55026">
        <f t="shared" si="1718"/>
        <v>2</v>
      </c>
      <c r="F55026" t="str">
        <f t="shared" si="1719"/>
        <v>воскресенье</v>
      </c>
    </row>
    <row r="55027" spans="1:6" x14ac:dyDescent="0.25">
      <c r="A55027">
        <v>172994</v>
      </c>
      <c r="B55027">
        <v>168379</v>
      </c>
      <c r="C55027" s="2">
        <v>44360.084292123174</v>
      </c>
      <c r="D55027">
        <v>297577</v>
      </c>
      <c r="E55027">
        <f t="shared" si="1718"/>
        <v>2</v>
      </c>
      <c r="F55027" t="str">
        <f t="shared" si="1719"/>
        <v>воскресенье</v>
      </c>
    </row>
    <row r="55028" spans="1:6" x14ac:dyDescent="0.25">
      <c r="A55028">
        <v>284686</v>
      </c>
      <c r="B55028">
        <v>168383</v>
      </c>
      <c r="C55028" s="2">
        <v>44360.084383678703</v>
      </c>
      <c r="D55028">
        <v>149755</v>
      </c>
      <c r="E55028">
        <f t="shared" si="1718"/>
        <v>2</v>
      </c>
      <c r="F55028" t="str">
        <f t="shared" si="1719"/>
        <v>воскресенье</v>
      </c>
    </row>
    <row r="55029" spans="1:6" x14ac:dyDescent="0.25">
      <c r="A55029">
        <v>329331</v>
      </c>
      <c r="B55029">
        <v>168385</v>
      </c>
      <c r="C55029" s="2">
        <v>44360.085139158575</v>
      </c>
      <c r="D55029">
        <v>274276</v>
      </c>
      <c r="E55029">
        <f t="shared" si="1718"/>
        <v>2</v>
      </c>
      <c r="F55029" t="str">
        <f t="shared" si="1719"/>
        <v>воскресенье</v>
      </c>
    </row>
    <row r="55030" spans="1:6" x14ac:dyDescent="0.25">
      <c r="A55030">
        <v>55581</v>
      </c>
      <c r="B55030">
        <v>168388</v>
      </c>
      <c r="C55030" s="2">
        <v>44360.087343974119</v>
      </c>
      <c r="D55030">
        <v>96200</v>
      </c>
      <c r="E55030">
        <f t="shared" si="1718"/>
        <v>2</v>
      </c>
      <c r="F55030" t="str">
        <f t="shared" si="1719"/>
        <v>воскресенье</v>
      </c>
    </row>
    <row r="55031" spans="1:6" x14ac:dyDescent="0.25">
      <c r="A55031">
        <v>310733</v>
      </c>
      <c r="B55031">
        <v>168391</v>
      </c>
      <c r="C55031" s="2">
        <v>44360.088198492384</v>
      </c>
      <c r="D55031">
        <v>269156</v>
      </c>
      <c r="E55031">
        <f t="shared" si="1718"/>
        <v>2</v>
      </c>
      <c r="F55031" t="str">
        <f t="shared" si="1719"/>
        <v>воскресенье</v>
      </c>
    </row>
    <row r="55032" spans="1:6" x14ac:dyDescent="0.25">
      <c r="A55032">
        <v>316994</v>
      </c>
      <c r="B55032">
        <v>168392</v>
      </c>
      <c r="C55032" s="2">
        <v>44360.088625751516</v>
      </c>
      <c r="D55032">
        <v>158978</v>
      </c>
      <c r="E55032">
        <f t="shared" si="1718"/>
        <v>2</v>
      </c>
      <c r="F55032" t="str">
        <f t="shared" si="1719"/>
        <v>воскресенье</v>
      </c>
    </row>
    <row r="55033" spans="1:6" x14ac:dyDescent="0.25">
      <c r="A55033">
        <v>231910</v>
      </c>
      <c r="B55033">
        <v>168393</v>
      </c>
      <c r="C55033" s="2">
        <v>44360.089419232761</v>
      </c>
      <c r="D55033">
        <v>449379</v>
      </c>
      <c r="E55033">
        <f t="shared" si="1718"/>
        <v>2</v>
      </c>
      <c r="F55033" t="str">
        <f t="shared" si="1719"/>
        <v>воскресенье</v>
      </c>
    </row>
    <row r="55034" spans="1:6" x14ac:dyDescent="0.25">
      <c r="A55034">
        <v>297489</v>
      </c>
      <c r="B55034">
        <v>168395</v>
      </c>
      <c r="C55034" s="2">
        <v>44360.089588996765</v>
      </c>
      <c r="D55034">
        <v>339381</v>
      </c>
      <c r="E55034">
        <f t="shared" si="1718"/>
        <v>2</v>
      </c>
      <c r="F55034" t="str">
        <f t="shared" si="1719"/>
        <v>воскресенье</v>
      </c>
    </row>
    <row r="55035" spans="1:6" x14ac:dyDescent="0.25">
      <c r="A55035">
        <v>237474</v>
      </c>
      <c r="B55035">
        <v>168396</v>
      </c>
      <c r="C55035" s="2">
        <v>44360.09</v>
      </c>
      <c r="D55035">
        <v>453374</v>
      </c>
      <c r="E55035">
        <f t="shared" si="1718"/>
        <v>2</v>
      </c>
      <c r="F55035" t="str">
        <f t="shared" si="1719"/>
        <v>воскресенье</v>
      </c>
    </row>
    <row r="55036" spans="1:6" x14ac:dyDescent="0.25">
      <c r="A55036">
        <v>147416</v>
      </c>
      <c r="B55036">
        <v>168397</v>
      </c>
      <c r="C55036" s="2">
        <v>44360.090802589002</v>
      </c>
      <c r="D55036">
        <v>215749</v>
      </c>
      <c r="E55036">
        <f t="shared" si="1718"/>
        <v>2</v>
      </c>
      <c r="F55036" t="str">
        <f t="shared" si="1719"/>
        <v>воскресенье</v>
      </c>
    </row>
    <row r="55037" spans="1:6" x14ac:dyDescent="0.25">
      <c r="A55037">
        <v>306908</v>
      </c>
      <c r="B55037">
        <v>168402</v>
      </c>
      <c r="C55037" s="2">
        <v>44360.091207119738</v>
      </c>
      <c r="D55037">
        <v>196571</v>
      </c>
      <c r="E55037">
        <f t="shared" si="1718"/>
        <v>2</v>
      </c>
      <c r="F55037" t="str">
        <f t="shared" si="1719"/>
        <v>воскресенье</v>
      </c>
    </row>
    <row r="55038" spans="1:6" x14ac:dyDescent="0.25">
      <c r="A55038">
        <v>42746</v>
      </c>
      <c r="B55038">
        <v>168405</v>
      </c>
      <c r="C55038" s="2">
        <v>44360.09155552843</v>
      </c>
      <c r="D55038">
        <v>455878</v>
      </c>
      <c r="E55038">
        <f t="shared" si="1718"/>
        <v>2</v>
      </c>
      <c r="F55038" t="str">
        <f t="shared" si="1719"/>
        <v>воскресенье</v>
      </c>
    </row>
    <row r="55039" spans="1:6" x14ac:dyDescent="0.25">
      <c r="A55039">
        <v>234835</v>
      </c>
      <c r="B55039">
        <v>168409</v>
      </c>
      <c r="C55039" s="2">
        <v>44360.091999999997</v>
      </c>
      <c r="D55039">
        <v>347393</v>
      </c>
      <c r="E55039">
        <f t="shared" si="1718"/>
        <v>2</v>
      </c>
      <c r="F55039" t="str">
        <f t="shared" si="1719"/>
        <v>воскресенье</v>
      </c>
    </row>
    <row r="55040" spans="1:6" x14ac:dyDescent="0.25">
      <c r="A55040">
        <v>197438</v>
      </c>
      <c r="B55040">
        <v>168410</v>
      </c>
      <c r="C55040" s="2">
        <v>44360.092333333334</v>
      </c>
      <c r="D55040">
        <v>179296</v>
      </c>
      <c r="E55040">
        <f t="shared" si="1718"/>
        <v>2</v>
      </c>
      <c r="F55040" t="str">
        <f t="shared" si="1719"/>
        <v>воскресенье</v>
      </c>
    </row>
    <row r="55041" spans="1:6" x14ac:dyDescent="0.25">
      <c r="A55041">
        <v>267611</v>
      </c>
      <c r="B55041">
        <v>168415</v>
      </c>
      <c r="C55041" s="2">
        <v>44360.092989898374</v>
      </c>
      <c r="D55041">
        <v>122982</v>
      </c>
      <c r="E55041">
        <f t="shared" si="1718"/>
        <v>2</v>
      </c>
      <c r="F55041" t="str">
        <f t="shared" si="1719"/>
        <v>воскресенье</v>
      </c>
    </row>
    <row r="55042" spans="1:6" x14ac:dyDescent="0.25">
      <c r="A55042">
        <v>75167</v>
      </c>
      <c r="B55042">
        <v>168419</v>
      </c>
      <c r="C55042" s="2">
        <v>44360.093666666668</v>
      </c>
      <c r="D55042">
        <v>29893</v>
      </c>
      <c r="E55042">
        <f t="shared" si="1718"/>
        <v>2</v>
      </c>
      <c r="F55042" t="str">
        <f t="shared" si="1719"/>
        <v>воскресенье</v>
      </c>
    </row>
    <row r="55043" spans="1:6" x14ac:dyDescent="0.25">
      <c r="A55043">
        <v>199989</v>
      </c>
      <c r="B55043">
        <v>168420</v>
      </c>
      <c r="C55043" s="2">
        <v>44360.095278786583</v>
      </c>
      <c r="D55043">
        <v>347393</v>
      </c>
      <c r="E55043">
        <f t="shared" ref="E55043:E55106" si="1720">HOUR(C55043)</f>
        <v>2</v>
      </c>
      <c r="F55043" t="str">
        <f t="shared" ref="F55043:F55106" si="1721">TEXT(C55043,"дддд")</f>
        <v>воскресенье</v>
      </c>
    </row>
    <row r="55044" spans="1:6" x14ac:dyDescent="0.25">
      <c r="A55044">
        <v>111261</v>
      </c>
      <c r="B55044">
        <v>168421</v>
      </c>
      <c r="C55044" s="2">
        <v>44360.097811822874</v>
      </c>
      <c r="D55044">
        <v>470762</v>
      </c>
      <c r="E55044">
        <f t="shared" si="1720"/>
        <v>2</v>
      </c>
      <c r="F55044" t="str">
        <f t="shared" si="1721"/>
        <v>воскресенье</v>
      </c>
    </row>
    <row r="55045" spans="1:6" x14ac:dyDescent="0.25">
      <c r="A55045">
        <v>213505</v>
      </c>
      <c r="B55045">
        <v>168425</v>
      </c>
      <c r="C55045" s="2">
        <v>44360.10190130314</v>
      </c>
      <c r="D55045">
        <v>347393</v>
      </c>
      <c r="E55045">
        <f t="shared" si="1720"/>
        <v>2</v>
      </c>
      <c r="F55045" t="str">
        <f t="shared" si="1721"/>
        <v>воскресенье</v>
      </c>
    </row>
    <row r="55046" spans="1:6" x14ac:dyDescent="0.25">
      <c r="A55046">
        <v>189390</v>
      </c>
      <c r="B55046">
        <v>168430</v>
      </c>
      <c r="C55046" s="2">
        <v>44360.103457747122</v>
      </c>
      <c r="D55046">
        <v>230507</v>
      </c>
      <c r="E55046">
        <f t="shared" si="1720"/>
        <v>2</v>
      </c>
      <c r="F55046" t="str">
        <f t="shared" si="1721"/>
        <v>воскресенье</v>
      </c>
    </row>
    <row r="55047" spans="1:6" x14ac:dyDescent="0.25">
      <c r="A55047">
        <v>309011</v>
      </c>
      <c r="B55047">
        <v>168431</v>
      </c>
      <c r="C55047" s="2">
        <v>44360.104152103559</v>
      </c>
      <c r="D55047">
        <v>62068</v>
      </c>
      <c r="E55047">
        <f t="shared" si="1720"/>
        <v>2</v>
      </c>
      <c r="F55047" t="str">
        <f t="shared" si="1721"/>
        <v>воскресенье</v>
      </c>
    </row>
    <row r="55048" spans="1:6" x14ac:dyDescent="0.25">
      <c r="A55048">
        <v>235728</v>
      </c>
      <c r="B55048">
        <v>168434</v>
      </c>
      <c r="C55048" s="2">
        <v>44360.104190191349</v>
      </c>
      <c r="D55048">
        <v>147928</v>
      </c>
      <c r="E55048">
        <f t="shared" si="1720"/>
        <v>2</v>
      </c>
      <c r="F55048" t="str">
        <f t="shared" si="1721"/>
        <v>воскресенье</v>
      </c>
    </row>
    <row r="55049" spans="1:6" x14ac:dyDescent="0.25">
      <c r="A55049">
        <v>222425</v>
      </c>
      <c r="B55049">
        <v>168438</v>
      </c>
      <c r="C55049" s="2">
        <v>44360.104861598556</v>
      </c>
      <c r="D55049">
        <v>88863</v>
      </c>
      <c r="E55049">
        <f t="shared" si="1720"/>
        <v>2</v>
      </c>
      <c r="F55049" t="str">
        <f t="shared" si="1721"/>
        <v>воскресенье</v>
      </c>
    </row>
    <row r="55050" spans="1:6" x14ac:dyDescent="0.25">
      <c r="A55050">
        <v>338159</v>
      </c>
      <c r="B55050">
        <v>168440</v>
      </c>
      <c r="C55050" s="2">
        <v>44360.104953154085</v>
      </c>
      <c r="D55050">
        <v>63666</v>
      </c>
      <c r="E55050">
        <f t="shared" si="1720"/>
        <v>2</v>
      </c>
      <c r="F55050" t="str">
        <f t="shared" si="1721"/>
        <v>воскресенье</v>
      </c>
    </row>
    <row r="55051" spans="1:6" x14ac:dyDescent="0.25">
      <c r="A55051">
        <v>63435</v>
      </c>
      <c r="B55051">
        <v>168442</v>
      </c>
      <c r="C55051" s="2">
        <v>44360.105716116828</v>
      </c>
      <c r="D55051">
        <v>310801</v>
      </c>
      <c r="E55051">
        <f t="shared" si="1720"/>
        <v>2</v>
      </c>
      <c r="F55051" t="str">
        <f t="shared" si="1721"/>
        <v>воскресенье</v>
      </c>
    </row>
    <row r="55052" spans="1:6" x14ac:dyDescent="0.25">
      <c r="A55052">
        <v>302969</v>
      </c>
      <c r="B55052">
        <v>168443</v>
      </c>
      <c r="C55052" s="2">
        <v>44360.107333333333</v>
      </c>
      <c r="D55052">
        <v>217497</v>
      </c>
      <c r="E55052">
        <f t="shared" si="1720"/>
        <v>2</v>
      </c>
      <c r="F55052" t="str">
        <f t="shared" si="1721"/>
        <v>воскресенье</v>
      </c>
    </row>
    <row r="55053" spans="1:6" x14ac:dyDescent="0.25">
      <c r="A55053">
        <v>325464</v>
      </c>
      <c r="B55053">
        <v>168447</v>
      </c>
      <c r="C55053" s="2">
        <v>44360.10782189398</v>
      </c>
      <c r="D55053">
        <v>291066</v>
      </c>
      <c r="E55053">
        <f t="shared" si="1720"/>
        <v>2</v>
      </c>
      <c r="F55053" t="str">
        <f t="shared" si="1721"/>
        <v>воскресенье</v>
      </c>
    </row>
    <row r="55054" spans="1:6" x14ac:dyDescent="0.25">
      <c r="A55054">
        <v>39730</v>
      </c>
      <c r="B55054">
        <v>168451</v>
      </c>
      <c r="C55054" s="2">
        <v>44360.109439374981</v>
      </c>
      <c r="D55054">
        <v>12845</v>
      </c>
      <c r="E55054">
        <f t="shared" si="1720"/>
        <v>2</v>
      </c>
      <c r="F55054" t="str">
        <f t="shared" si="1721"/>
        <v>воскресенье</v>
      </c>
    </row>
    <row r="55055" spans="1:6" x14ac:dyDescent="0.25">
      <c r="A55055">
        <v>34674</v>
      </c>
      <c r="B55055">
        <v>168454</v>
      </c>
      <c r="C55055" s="2">
        <v>44360.109666666664</v>
      </c>
      <c r="D55055">
        <v>411922</v>
      </c>
      <c r="E55055">
        <f t="shared" si="1720"/>
        <v>2</v>
      </c>
      <c r="F55055" t="str">
        <f t="shared" si="1721"/>
        <v>воскресенье</v>
      </c>
    </row>
    <row r="55056" spans="1:6" x14ac:dyDescent="0.25">
      <c r="A55056">
        <v>254098</v>
      </c>
      <c r="B55056">
        <v>168459</v>
      </c>
      <c r="C55056" s="2">
        <v>44360.11</v>
      </c>
      <c r="D55056">
        <v>470762</v>
      </c>
      <c r="E55056">
        <f t="shared" si="1720"/>
        <v>2</v>
      </c>
      <c r="F55056" t="str">
        <f t="shared" si="1721"/>
        <v>воскресенье</v>
      </c>
    </row>
    <row r="55057" spans="1:6" x14ac:dyDescent="0.25">
      <c r="A55057">
        <v>81277</v>
      </c>
      <c r="B55057">
        <v>168462</v>
      </c>
      <c r="C55057" s="2">
        <v>44360.110999999997</v>
      </c>
      <c r="D55057">
        <v>301890</v>
      </c>
      <c r="E55057">
        <f t="shared" si="1720"/>
        <v>2</v>
      </c>
      <c r="F55057" t="str">
        <f t="shared" si="1721"/>
        <v>воскресенье</v>
      </c>
    </row>
    <row r="55058" spans="1:6" x14ac:dyDescent="0.25">
      <c r="A55058">
        <v>201761</v>
      </c>
      <c r="B55058">
        <v>168467</v>
      </c>
      <c r="C55058" s="2">
        <v>44360.112647249189</v>
      </c>
      <c r="D55058">
        <v>207996</v>
      </c>
      <c r="E55058">
        <f t="shared" si="1720"/>
        <v>2</v>
      </c>
      <c r="F55058" t="str">
        <f t="shared" si="1721"/>
        <v>воскресенье</v>
      </c>
    </row>
    <row r="55059" spans="1:6" x14ac:dyDescent="0.25">
      <c r="A55059">
        <v>45167</v>
      </c>
      <c r="B55059">
        <v>168470</v>
      </c>
      <c r="C55059" s="2">
        <v>44360.114566484575</v>
      </c>
      <c r="D55059">
        <v>298909</v>
      </c>
      <c r="E55059">
        <f t="shared" si="1720"/>
        <v>2</v>
      </c>
      <c r="F55059" t="str">
        <f t="shared" si="1721"/>
        <v>воскресенье</v>
      </c>
    </row>
    <row r="55060" spans="1:6" x14ac:dyDescent="0.25">
      <c r="A55060">
        <v>117234</v>
      </c>
      <c r="B55060">
        <v>168474</v>
      </c>
      <c r="C55060" s="2">
        <v>44360.118715210359</v>
      </c>
      <c r="D55060">
        <v>439981</v>
      </c>
      <c r="E55060">
        <f t="shared" si="1720"/>
        <v>2</v>
      </c>
      <c r="F55060" t="str">
        <f t="shared" si="1721"/>
        <v>воскресенье</v>
      </c>
    </row>
    <row r="55061" spans="1:6" x14ac:dyDescent="0.25">
      <c r="A55061">
        <v>101847</v>
      </c>
      <c r="B55061">
        <v>168479</v>
      </c>
      <c r="C55061" s="2">
        <v>44360.119666666666</v>
      </c>
      <c r="D55061">
        <v>194315</v>
      </c>
      <c r="E55061">
        <f t="shared" si="1720"/>
        <v>2</v>
      </c>
      <c r="F55061" t="str">
        <f t="shared" si="1721"/>
        <v>воскресенье</v>
      </c>
    </row>
    <row r="55062" spans="1:6" x14ac:dyDescent="0.25">
      <c r="A55062">
        <v>63254</v>
      </c>
      <c r="B55062">
        <v>168484</v>
      </c>
      <c r="C55062" s="2">
        <v>44360.121280556661</v>
      </c>
      <c r="D55062">
        <v>294042</v>
      </c>
      <c r="E55062">
        <f t="shared" si="1720"/>
        <v>2</v>
      </c>
      <c r="F55062" t="str">
        <f t="shared" si="1721"/>
        <v>воскресенье</v>
      </c>
    </row>
    <row r="55063" spans="1:6" x14ac:dyDescent="0.25">
      <c r="A55063">
        <v>317433</v>
      </c>
      <c r="B55063">
        <v>168485</v>
      </c>
      <c r="C55063" s="2">
        <v>44360.121333333336</v>
      </c>
      <c r="D55063">
        <v>104958</v>
      </c>
      <c r="E55063">
        <f t="shared" si="1720"/>
        <v>2</v>
      </c>
      <c r="F55063" t="str">
        <f t="shared" si="1721"/>
        <v>воскресенье</v>
      </c>
    </row>
    <row r="55064" spans="1:6" x14ac:dyDescent="0.25">
      <c r="A55064">
        <v>54798</v>
      </c>
      <c r="B55064">
        <v>168488</v>
      </c>
      <c r="C55064" s="2">
        <v>44360.122196111945</v>
      </c>
      <c r="D55064">
        <v>78899</v>
      </c>
      <c r="E55064">
        <f t="shared" si="1720"/>
        <v>2</v>
      </c>
      <c r="F55064" t="str">
        <f t="shared" si="1721"/>
        <v>воскресенье</v>
      </c>
    </row>
    <row r="55065" spans="1:6" x14ac:dyDescent="0.25">
      <c r="A55065">
        <v>50906</v>
      </c>
      <c r="B55065">
        <v>168493</v>
      </c>
      <c r="C55065" s="2">
        <v>44360.122226630454</v>
      </c>
      <c r="D55065">
        <v>347393</v>
      </c>
      <c r="E55065">
        <f t="shared" si="1720"/>
        <v>2</v>
      </c>
      <c r="F55065" t="str">
        <f t="shared" si="1721"/>
        <v>воскресенье</v>
      </c>
    </row>
    <row r="55066" spans="1:6" x14ac:dyDescent="0.25">
      <c r="A55066">
        <v>184185</v>
      </c>
      <c r="B55066">
        <v>168495</v>
      </c>
      <c r="C55066" s="2">
        <v>44360.124783171523</v>
      </c>
      <c r="D55066">
        <v>98704</v>
      </c>
      <c r="E55066">
        <f t="shared" si="1720"/>
        <v>2</v>
      </c>
      <c r="F55066" t="str">
        <f t="shared" si="1721"/>
        <v>воскресенье</v>
      </c>
    </row>
    <row r="55067" spans="1:6" x14ac:dyDescent="0.25">
      <c r="A55067">
        <v>237855</v>
      </c>
      <c r="B55067">
        <v>168500</v>
      </c>
      <c r="C55067" s="2">
        <v>44360.12573625904</v>
      </c>
      <c r="D55067">
        <v>285365</v>
      </c>
      <c r="E55067">
        <f t="shared" si="1720"/>
        <v>3</v>
      </c>
      <c r="F55067" t="str">
        <f t="shared" si="1721"/>
        <v>воскресенье</v>
      </c>
    </row>
    <row r="55068" spans="1:6" x14ac:dyDescent="0.25">
      <c r="A55068">
        <v>36040</v>
      </c>
      <c r="B55068">
        <v>168504</v>
      </c>
      <c r="C55068" s="2">
        <v>44360.125949888607</v>
      </c>
      <c r="D55068">
        <v>439981</v>
      </c>
      <c r="E55068">
        <f t="shared" si="1720"/>
        <v>3</v>
      </c>
      <c r="F55068" t="str">
        <f t="shared" si="1721"/>
        <v>воскресенье</v>
      </c>
    </row>
    <row r="55069" spans="1:6" x14ac:dyDescent="0.25">
      <c r="A55069">
        <v>309944</v>
      </c>
      <c r="B55069">
        <v>168509</v>
      </c>
      <c r="C55069" s="2">
        <v>44360.132908108768</v>
      </c>
      <c r="D55069">
        <v>284435</v>
      </c>
      <c r="E55069">
        <f t="shared" si="1720"/>
        <v>3</v>
      </c>
      <c r="F55069" t="str">
        <f t="shared" si="1721"/>
        <v>воскресенье</v>
      </c>
    </row>
    <row r="55070" spans="1:6" x14ac:dyDescent="0.25">
      <c r="A55070">
        <v>301875</v>
      </c>
      <c r="B55070">
        <v>168512</v>
      </c>
      <c r="C55070" s="2">
        <v>44360.134495071259</v>
      </c>
      <c r="D55070">
        <v>277903</v>
      </c>
      <c r="E55070">
        <f t="shared" si="1720"/>
        <v>3</v>
      </c>
      <c r="F55070" t="str">
        <f t="shared" si="1721"/>
        <v>воскресенье</v>
      </c>
    </row>
    <row r="55071" spans="1:6" x14ac:dyDescent="0.25">
      <c r="A55071">
        <v>345766</v>
      </c>
      <c r="B55071">
        <v>168515</v>
      </c>
      <c r="C55071" s="2">
        <v>44360.134666666665</v>
      </c>
      <c r="D55071">
        <v>351192</v>
      </c>
      <c r="E55071">
        <f t="shared" si="1720"/>
        <v>3</v>
      </c>
      <c r="F55071" t="str">
        <f t="shared" si="1721"/>
        <v>воскресенье</v>
      </c>
    </row>
    <row r="55072" spans="1:6" x14ac:dyDescent="0.25">
      <c r="A55072">
        <v>224421</v>
      </c>
      <c r="B55072">
        <v>168520</v>
      </c>
      <c r="C55072" s="2">
        <v>44360.13608203375</v>
      </c>
      <c r="D55072">
        <v>88863</v>
      </c>
      <c r="E55072">
        <f t="shared" si="1720"/>
        <v>3</v>
      </c>
      <c r="F55072" t="str">
        <f t="shared" si="1721"/>
        <v>воскресенье</v>
      </c>
    </row>
    <row r="55073" spans="1:6" x14ac:dyDescent="0.25">
      <c r="A55073">
        <v>128976</v>
      </c>
      <c r="B55073">
        <v>168522</v>
      </c>
      <c r="C55073" s="2">
        <v>44360.137821588796</v>
      </c>
      <c r="D55073">
        <v>111368</v>
      </c>
      <c r="E55073">
        <f t="shared" si="1720"/>
        <v>3</v>
      </c>
      <c r="F55073" t="str">
        <f t="shared" si="1721"/>
        <v>воскресенье</v>
      </c>
    </row>
    <row r="55074" spans="1:6" x14ac:dyDescent="0.25">
      <c r="A55074">
        <v>85094</v>
      </c>
      <c r="B55074">
        <v>168526</v>
      </c>
      <c r="C55074" s="2">
        <v>44360.14035462508</v>
      </c>
      <c r="D55074">
        <v>137327</v>
      </c>
      <c r="E55074">
        <f t="shared" si="1720"/>
        <v>3</v>
      </c>
      <c r="F55074" t="str">
        <f t="shared" si="1721"/>
        <v>воскресенье</v>
      </c>
    </row>
    <row r="55075" spans="1:6" x14ac:dyDescent="0.25">
      <c r="A55075">
        <v>168576</v>
      </c>
      <c r="B55075">
        <v>168530</v>
      </c>
      <c r="C55075" s="2">
        <v>44360.140842921232</v>
      </c>
      <c r="D55075">
        <v>347008</v>
      </c>
      <c r="E55075">
        <f t="shared" si="1720"/>
        <v>3</v>
      </c>
      <c r="F55075" t="str">
        <f t="shared" si="1721"/>
        <v>воскресенье</v>
      </c>
    </row>
    <row r="55076" spans="1:6" x14ac:dyDescent="0.25">
      <c r="A55076">
        <v>158271</v>
      </c>
      <c r="B55076">
        <v>168535</v>
      </c>
      <c r="C55076" s="2">
        <v>44360.14093447676</v>
      </c>
      <c r="D55076">
        <v>470762</v>
      </c>
      <c r="E55076">
        <f t="shared" si="1720"/>
        <v>3</v>
      </c>
      <c r="F55076" t="str">
        <f t="shared" si="1721"/>
        <v>воскресенье</v>
      </c>
    </row>
    <row r="55077" spans="1:6" x14ac:dyDescent="0.25">
      <c r="A55077">
        <v>194850</v>
      </c>
      <c r="B55077">
        <v>168537</v>
      </c>
      <c r="C55077" s="2">
        <v>44360.142857142855</v>
      </c>
      <c r="D55077">
        <v>407858</v>
      </c>
      <c r="E55077">
        <f t="shared" si="1720"/>
        <v>3</v>
      </c>
      <c r="F55077" t="str">
        <f t="shared" si="1721"/>
        <v>воскресенье</v>
      </c>
    </row>
    <row r="55078" spans="1:6" x14ac:dyDescent="0.25">
      <c r="A55078">
        <v>167852</v>
      </c>
      <c r="B55078">
        <v>168540</v>
      </c>
      <c r="C55078" s="2">
        <v>44360.144718771939</v>
      </c>
      <c r="D55078">
        <v>242719</v>
      </c>
      <c r="E55078">
        <f t="shared" si="1720"/>
        <v>3</v>
      </c>
      <c r="F55078" t="str">
        <f t="shared" si="1721"/>
        <v>воскресенье</v>
      </c>
    </row>
    <row r="55079" spans="1:6" x14ac:dyDescent="0.25">
      <c r="A55079">
        <v>202458</v>
      </c>
      <c r="B55079">
        <v>168545</v>
      </c>
      <c r="C55079" s="2">
        <v>44360.145009708736</v>
      </c>
      <c r="D55079">
        <v>304128</v>
      </c>
      <c r="E55079">
        <f t="shared" si="1720"/>
        <v>3</v>
      </c>
      <c r="F55079" t="str">
        <f t="shared" si="1721"/>
        <v>воскресенье</v>
      </c>
    </row>
    <row r="55080" spans="1:6" x14ac:dyDescent="0.25">
      <c r="A55080">
        <v>204159</v>
      </c>
      <c r="B55080">
        <v>168548</v>
      </c>
      <c r="C55080" s="2">
        <v>44360.146122623373</v>
      </c>
      <c r="D55080">
        <v>227775</v>
      </c>
      <c r="E55080">
        <f t="shared" si="1720"/>
        <v>3</v>
      </c>
      <c r="F55080" t="str">
        <f t="shared" si="1721"/>
        <v>воскресенье</v>
      </c>
    </row>
    <row r="55081" spans="1:6" x14ac:dyDescent="0.25">
      <c r="A55081">
        <v>183386</v>
      </c>
      <c r="B55081">
        <v>168552</v>
      </c>
      <c r="C55081" s="2">
        <v>44360.146223300966</v>
      </c>
      <c r="D55081">
        <v>361821</v>
      </c>
      <c r="E55081">
        <f t="shared" si="1720"/>
        <v>3</v>
      </c>
      <c r="F55081" t="str">
        <f t="shared" si="1721"/>
        <v>воскресенье</v>
      </c>
    </row>
    <row r="55082" spans="1:6" x14ac:dyDescent="0.25">
      <c r="A55082">
        <v>1326</v>
      </c>
      <c r="B55082">
        <v>168555</v>
      </c>
      <c r="C55082" s="2">
        <v>44360.146549882505</v>
      </c>
      <c r="D55082">
        <v>250679</v>
      </c>
      <c r="E55082">
        <f t="shared" si="1720"/>
        <v>3</v>
      </c>
      <c r="F55082" t="str">
        <f t="shared" si="1721"/>
        <v>воскресенье</v>
      </c>
    </row>
    <row r="55083" spans="1:6" x14ac:dyDescent="0.25">
      <c r="A55083">
        <v>192095</v>
      </c>
      <c r="B55083">
        <v>168558</v>
      </c>
      <c r="C55083" s="2">
        <v>44360.149571214941</v>
      </c>
      <c r="D55083">
        <v>411922</v>
      </c>
      <c r="E55083">
        <f t="shared" si="1720"/>
        <v>3</v>
      </c>
      <c r="F55083" t="str">
        <f t="shared" si="1721"/>
        <v>воскресенье</v>
      </c>
    </row>
    <row r="55084" spans="1:6" x14ac:dyDescent="0.25">
      <c r="A55084">
        <v>18574</v>
      </c>
      <c r="B55084">
        <v>168562</v>
      </c>
      <c r="C55084" s="2">
        <v>44360.150028992583</v>
      </c>
      <c r="D55084">
        <v>313862</v>
      </c>
      <c r="E55084">
        <f t="shared" si="1720"/>
        <v>3</v>
      </c>
      <c r="F55084" t="str">
        <f t="shared" si="1721"/>
        <v>воскресенье</v>
      </c>
    </row>
    <row r="55085" spans="1:6" x14ac:dyDescent="0.25">
      <c r="A55085">
        <v>277931</v>
      </c>
      <c r="B55085">
        <v>168565</v>
      </c>
      <c r="C55085" s="2">
        <v>44360.151333333335</v>
      </c>
      <c r="D55085">
        <v>227775</v>
      </c>
      <c r="E55085">
        <f t="shared" si="1720"/>
        <v>3</v>
      </c>
      <c r="F55085" t="str">
        <f t="shared" si="1721"/>
        <v>воскресенье</v>
      </c>
    </row>
    <row r="55086" spans="1:6" x14ac:dyDescent="0.25">
      <c r="A55086">
        <v>236284</v>
      </c>
      <c r="B55086">
        <v>168566</v>
      </c>
      <c r="C55086" s="2">
        <v>44360.152043214206</v>
      </c>
      <c r="D55086">
        <v>476557</v>
      </c>
      <c r="E55086">
        <f t="shared" si="1720"/>
        <v>3</v>
      </c>
      <c r="F55086" t="str">
        <f t="shared" si="1721"/>
        <v>воскресенье</v>
      </c>
    </row>
    <row r="55087" spans="1:6" x14ac:dyDescent="0.25">
      <c r="A55087">
        <v>75817</v>
      </c>
      <c r="B55087">
        <v>168567</v>
      </c>
      <c r="C55087" s="2">
        <v>44360.152256843772</v>
      </c>
      <c r="D55087">
        <v>51317</v>
      </c>
      <c r="E55087">
        <f t="shared" si="1720"/>
        <v>3</v>
      </c>
      <c r="F55087" t="str">
        <f t="shared" si="1721"/>
        <v>воскресенье</v>
      </c>
    </row>
    <row r="55088" spans="1:6" x14ac:dyDescent="0.25">
      <c r="A55088">
        <v>144861</v>
      </c>
      <c r="B55088">
        <v>168571</v>
      </c>
      <c r="C55088" s="2">
        <v>44360.154820398573</v>
      </c>
      <c r="D55088">
        <v>411922</v>
      </c>
      <c r="E55088">
        <f t="shared" si="1720"/>
        <v>3</v>
      </c>
      <c r="F55088" t="str">
        <f t="shared" si="1721"/>
        <v>воскресенье</v>
      </c>
    </row>
    <row r="55089" spans="1:6" x14ac:dyDescent="0.25">
      <c r="A55089">
        <v>240913</v>
      </c>
      <c r="B55089">
        <v>168573</v>
      </c>
      <c r="C55089" s="2">
        <v>44360.157550161806</v>
      </c>
      <c r="D55089">
        <v>158978</v>
      </c>
      <c r="E55089">
        <f t="shared" si="1720"/>
        <v>3</v>
      </c>
      <c r="F55089" t="str">
        <f t="shared" si="1721"/>
        <v>воскресенье</v>
      </c>
    </row>
    <row r="55090" spans="1:6" x14ac:dyDescent="0.25">
      <c r="A55090">
        <v>198392</v>
      </c>
      <c r="B55090">
        <v>168575</v>
      </c>
      <c r="C55090" s="2">
        <v>44360.157933286537</v>
      </c>
      <c r="D55090">
        <v>353201</v>
      </c>
      <c r="E55090">
        <f t="shared" si="1720"/>
        <v>3</v>
      </c>
      <c r="F55090" t="str">
        <f t="shared" si="1721"/>
        <v>воскресенье</v>
      </c>
    </row>
    <row r="55091" spans="1:6" x14ac:dyDescent="0.25">
      <c r="A55091">
        <v>218834</v>
      </c>
      <c r="B55091">
        <v>168576</v>
      </c>
      <c r="C55091" s="2">
        <v>44360.158333333333</v>
      </c>
      <c r="D55091">
        <v>388561</v>
      </c>
      <c r="E55091">
        <f t="shared" si="1720"/>
        <v>3</v>
      </c>
      <c r="F55091" t="str">
        <f t="shared" si="1721"/>
        <v>воскресенье</v>
      </c>
    </row>
    <row r="55092" spans="1:6" x14ac:dyDescent="0.25">
      <c r="A55092">
        <v>345792</v>
      </c>
      <c r="B55092">
        <v>168579</v>
      </c>
      <c r="C55092" s="2">
        <v>44360.161</v>
      </c>
      <c r="D55092">
        <v>270248</v>
      </c>
      <c r="E55092">
        <f t="shared" si="1720"/>
        <v>3</v>
      </c>
      <c r="F55092" t="str">
        <f t="shared" si="1721"/>
        <v>воскресенье</v>
      </c>
    </row>
    <row r="55093" spans="1:6" x14ac:dyDescent="0.25">
      <c r="A55093">
        <v>70293</v>
      </c>
      <c r="B55093">
        <v>168580</v>
      </c>
      <c r="C55093" s="2">
        <v>44360.161999999997</v>
      </c>
      <c r="D55093">
        <v>320264</v>
      </c>
      <c r="E55093">
        <f t="shared" si="1720"/>
        <v>3</v>
      </c>
      <c r="F55093" t="str">
        <f t="shared" si="1721"/>
        <v>воскресенье</v>
      </c>
    </row>
    <row r="55094" spans="1:6" x14ac:dyDescent="0.25">
      <c r="A55094">
        <v>41235</v>
      </c>
      <c r="B55094">
        <v>168582</v>
      </c>
      <c r="C55094" s="2">
        <v>44360.163666666667</v>
      </c>
      <c r="D55094">
        <v>158978</v>
      </c>
      <c r="E55094">
        <f t="shared" si="1720"/>
        <v>3</v>
      </c>
      <c r="F55094" t="str">
        <f t="shared" si="1721"/>
        <v>воскресенье</v>
      </c>
    </row>
    <row r="55095" spans="1:6" x14ac:dyDescent="0.25">
      <c r="A55095">
        <v>35797</v>
      </c>
      <c r="B55095">
        <v>168585</v>
      </c>
      <c r="C55095" s="2">
        <v>44360.164067506943</v>
      </c>
      <c r="D55095">
        <v>88863</v>
      </c>
      <c r="E55095">
        <f t="shared" si="1720"/>
        <v>3</v>
      </c>
      <c r="F55095" t="str">
        <f t="shared" si="1721"/>
        <v>воскресенье</v>
      </c>
    </row>
    <row r="55096" spans="1:6" x14ac:dyDescent="0.25">
      <c r="A55096">
        <v>298537</v>
      </c>
      <c r="B55096">
        <v>168590</v>
      </c>
      <c r="C55096" s="2">
        <v>44360.164494766075</v>
      </c>
      <c r="D55096">
        <v>55961</v>
      </c>
      <c r="E55096">
        <f t="shared" si="1720"/>
        <v>3</v>
      </c>
      <c r="F55096" t="str">
        <f t="shared" si="1721"/>
        <v>воскресенье</v>
      </c>
    </row>
    <row r="55097" spans="1:6" x14ac:dyDescent="0.25">
      <c r="A55097">
        <v>277953</v>
      </c>
      <c r="B55097">
        <v>168595</v>
      </c>
      <c r="C55097" s="2">
        <v>44360.166051210057</v>
      </c>
      <c r="D55097">
        <v>29267</v>
      </c>
      <c r="E55097">
        <f t="shared" si="1720"/>
        <v>3</v>
      </c>
      <c r="F55097" t="str">
        <f t="shared" si="1721"/>
        <v>воскресенье</v>
      </c>
    </row>
    <row r="55098" spans="1:6" x14ac:dyDescent="0.25">
      <c r="A55098">
        <v>147882</v>
      </c>
      <c r="B55098">
        <v>168599</v>
      </c>
      <c r="C55098" s="2">
        <v>44360.166692098755</v>
      </c>
      <c r="D55098">
        <v>21665</v>
      </c>
      <c r="E55098">
        <f t="shared" si="1720"/>
        <v>4</v>
      </c>
      <c r="F55098" t="str">
        <f t="shared" si="1721"/>
        <v>воскресенье</v>
      </c>
    </row>
    <row r="55099" spans="1:6" x14ac:dyDescent="0.25">
      <c r="A55099">
        <v>254367</v>
      </c>
      <c r="B55099">
        <v>168602</v>
      </c>
      <c r="C55099" s="2">
        <v>44360.166844691303</v>
      </c>
      <c r="D55099">
        <v>317239</v>
      </c>
      <c r="E55099">
        <f t="shared" si="1720"/>
        <v>4</v>
      </c>
      <c r="F55099" t="str">
        <f t="shared" si="1721"/>
        <v>воскресенье</v>
      </c>
    </row>
    <row r="55100" spans="1:6" x14ac:dyDescent="0.25">
      <c r="A55100">
        <v>129538</v>
      </c>
      <c r="B55100">
        <v>168606</v>
      </c>
      <c r="C55100" s="2">
        <v>44360.16685436893</v>
      </c>
      <c r="D55100">
        <v>321534</v>
      </c>
      <c r="E55100">
        <f t="shared" si="1720"/>
        <v>4</v>
      </c>
      <c r="F55100" t="str">
        <f t="shared" si="1721"/>
        <v>воскресенье</v>
      </c>
    </row>
    <row r="55101" spans="1:6" x14ac:dyDescent="0.25">
      <c r="A55101">
        <v>18395</v>
      </c>
      <c r="B55101">
        <v>168610</v>
      </c>
      <c r="C55101" s="2">
        <v>44360.169103061009</v>
      </c>
      <c r="D55101">
        <v>122902</v>
      </c>
      <c r="E55101">
        <f t="shared" si="1720"/>
        <v>4</v>
      </c>
      <c r="F55101" t="str">
        <f t="shared" si="1721"/>
        <v>воскресенье</v>
      </c>
    </row>
    <row r="55102" spans="1:6" x14ac:dyDescent="0.25">
      <c r="A55102">
        <v>347971</v>
      </c>
      <c r="B55102">
        <v>168615</v>
      </c>
      <c r="C55102" s="2">
        <v>44360.169194616537</v>
      </c>
      <c r="D55102">
        <v>82901</v>
      </c>
      <c r="E55102">
        <f t="shared" si="1720"/>
        <v>4</v>
      </c>
      <c r="F55102" t="str">
        <f t="shared" si="1721"/>
        <v>воскресенье</v>
      </c>
    </row>
    <row r="55103" spans="1:6" x14ac:dyDescent="0.25">
      <c r="A55103">
        <v>259200</v>
      </c>
      <c r="B55103">
        <v>168620</v>
      </c>
      <c r="C55103" s="2">
        <v>44360.169686084148</v>
      </c>
      <c r="D55103">
        <v>135479</v>
      </c>
      <c r="E55103">
        <f t="shared" si="1720"/>
        <v>4</v>
      </c>
      <c r="F55103" t="str">
        <f t="shared" si="1721"/>
        <v>воскресенье</v>
      </c>
    </row>
    <row r="55104" spans="1:6" x14ac:dyDescent="0.25">
      <c r="A55104">
        <v>342425</v>
      </c>
      <c r="B55104">
        <v>168624</v>
      </c>
      <c r="C55104" s="2">
        <v>44360.170495145627</v>
      </c>
      <c r="D55104">
        <v>106333</v>
      </c>
      <c r="E55104">
        <f t="shared" si="1720"/>
        <v>4</v>
      </c>
      <c r="F55104" t="str">
        <f t="shared" si="1721"/>
        <v>воскресенье</v>
      </c>
    </row>
    <row r="55105" spans="1:6" x14ac:dyDescent="0.25">
      <c r="A55105">
        <v>14996</v>
      </c>
      <c r="B55105">
        <v>168625</v>
      </c>
      <c r="C55105" s="2">
        <v>44360.170934171576</v>
      </c>
      <c r="D55105">
        <v>54917</v>
      </c>
      <c r="E55105">
        <f t="shared" si="1720"/>
        <v>4</v>
      </c>
      <c r="F55105" t="str">
        <f t="shared" si="1721"/>
        <v>воскресенье</v>
      </c>
    </row>
    <row r="55106" spans="1:6" x14ac:dyDescent="0.25">
      <c r="A55106">
        <v>190051</v>
      </c>
      <c r="B55106">
        <v>168626</v>
      </c>
      <c r="C55106" s="2">
        <v>44360.171025727104</v>
      </c>
      <c r="D55106">
        <v>43842</v>
      </c>
      <c r="E55106">
        <f t="shared" si="1720"/>
        <v>4</v>
      </c>
      <c r="F55106" t="str">
        <f t="shared" si="1721"/>
        <v>воскресенье</v>
      </c>
    </row>
    <row r="55107" spans="1:6" x14ac:dyDescent="0.25">
      <c r="A55107">
        <v>265270</v>
      </c>
      <c r="B55107">
        <v>168628</v>
      </c>
      <c r="C55107" s="2">
        <v>44360.171666615803</v>
      </c>
      <c r="D55107">
        <v>347008</v>
      </c>
      <c r="E55107">
        <f t="shared" ref="E55107:E55170" si="1722">HOUR(C55107)</f>
        <v>4</v>
      </c>
      <c r="F55107" t="str">
        <f t="shared" ref="F55107:F55170" si="1723">TEXT(C55107,"дддд")</f>
        <v>воскресенье</v>
      </c>
    </row>
    <row r="55108" spans="1:6" x14ac:dyDescent="0.25">
      <c r="A55108">
        <v>48965</v>
      </c>
      <c r="B55108">
        <v>168632</v>
      </c>
      <c r="C55108" s="2">
        <v>44360.171910763878</v>
      </c>
      <c r="D55108">
        <v>250679</v>
      </c>
      <c r="E55108">
        <f t="shared" si="1722"/>
        <v>4</v>
      </c>
      <c r="F55108" t="str">
        <f t="shared" si="1723"/>
        <v>воскресенье</v>
      </c>
    </row>
    <row r="55109" spans="1:6" x14ac:dyDescent="0.25">
      <c r="A55109">
        <v>5399</v>
      </c>
      <c r="B55109">
        <v>168633</v>
      </c>
      <c r="C55109" s="2">
        <v>44360.17291787469</v>
      </c>
      <c r="D55109">
        <v>180863</v>
      </c>
      <c r="E55109">
        <f t="shared" si="1722"/>
        <v>4</v>
      </c>
      <c r="F55109" t="str">
        <f t="shared" si="1723"/>
        <v>воскресенье</v>
      </c>
    </row>
    <row r="55110" spans="1:6" x14ac:dyDescent="0.25">
      <c r="A55110">
        <v>133045</v>
      </c>
      <c r="B55110">
        <v>168638</v>
      </c>
      <c r="C55110" s="2">
        <v>44360.173131504256</v>
      </c>
      <c r="D55110">
        <v>377194</v>
      </c>
      <c r="E55110">
        <f t="shared" si="1722"/>
        <v>4</v>
      </c>
      <c r="F55110" t="str">
        <f t="shared" si="1723"/>
        <v>воскресенье</v>
      </c>
    </row>
    <row r="55111" spans="1:6" x14ac:dyDescent="0.25">
      <c r="A55111">
        <v>323827</v>
      </c>
      <c r="B55111">
        <v>168643</v>
      </c>
      <c r="C55111" s="2">
        <v>44360.173314615313</v>
      </c>
      <c r="D55111">
        <v>121758</v>
      </c>
      <c r="E55111">
        <f t="shared" si="1722"/>
        <v>4</v>
      </c>
      <c r="F55111" t="str">
        <f t="shared" si="1723"/>
        <v>воскресенье</v>
      </c>
    </row>
    <row r="55112" spans="1:6" x14ac:dyDescent="0.25">
      <c r="A55112">
        <v>306237</v>
      </c>
      <c r="B55112">
        <v>168647</v>
      </c>
      <c r="C55112" s="2">
        <v>44360.174199652087</v>
      </c>
      <c r="D55112">
        <v>411922</v>
      </c>
      <c r="E55112">
        <f t="shared" si="1722"/>
        <v>4</v>
      </c>
      <c r="F55112" t="str">
        <f t="shared" si="1723"/>
        <v>воскресенье</v>
      </c>
    </row>
    <row r="55113" spans="1:6" x14ac:dyDescent="0.25">
      <c r="A55113">
        <v>205526</v>
      </c>
      <c r="B55113">
        <v>168649</v>
      </c>
      <c r="C55113" s="2">
        <v>44360.174333333336</v>
      </c>
      <c r="D55113">
        <v>389702</v>
      </c>
      <c r="E55113">
        <f t="shared" si="1722"/>
        <v>4</v>
      </c>
      <c r="F55113" t="str">
        <f t="shared" si="1723"/>
        <v>воскресенье</v>
      </c>
    </row>
    <row r="55114" spans="1:6" x14ac:dyDescent="0.25">
      <c r="A55114">
        <v>187914</v>
      </c>
      <c r="B55114">
        <v>168653</v>
      </c>
      <c r="C55114" s="2">
        <v>44360.174540453074</v>
      </c>
      <c r="D55114">
        <v>347008</v>
      </c>
      <c r="E55114">
        <f t="shared" si="1722"/>
        <v>4</v>
      </c>
      <c r="F55114" t="str">
        <f t="shared" si="1723"/>
        <v>воскресенье</v>
      </c>
    </row>
    <row r="55115" spans="1:6" x14ac:dyDescent="0.25">
      <c r="A55115">
        <v>51909</v>
      </c>
      <c r="B55115">
        <v>168658</v>
      </c>
      <c r="C55115" s="2">
        <v>44360.175023651842</v>
      </c>
      <c r="D55115">
        <v>361364</v>
      </c>
      <c r="E55115">
        <f t="shared" si="1722"/>
        <v>4</v>
      </c>
      <c r="F55115" t="str">
        <f t="shared" si="1723"/>
        <v>воскресенье</v>
      </c>
    </row>
    <row r="55116" spans="1:6" x14ac:dyDescent="0.25">
      <c r="A55116">
        <v>113590</v>
      </c>
      <c r="B55116">
        <v>168663</v>
      </c>
      <c r="C55116" s="2">
        <v>44360.175999999999</v>
      </c>
      <c r="D55116">
        <v>84382</v>
      </c>
      <c r="E55116">
        <f t="shared" si="1722"/>
        <v>4</v>
      </c>
      <c r="F55116" t="str">
        <f t="shared" si="1723"/>
        <v>воскресенье</v>
      </c>
    </row>
    <row r="55117" spans="1:6" x14ac:dyDescent="0.25">
      <c r="A55117">
        <v>309871</v>
      </c>
      <c r="B55117">
        <v>168668</v>
      </c>
      <c r="C55117" s="2">
        <v>44360.177556688133</v>
      </c>
      <c r="D55117">
        <v>31302</v>
      </c>
      <c r="E55117">
        <f t="shared" si="1722"/>
        <v>4</v>
      </c>
      <c r="F55117" t="str">
        <f t="shared" si="1723"/>
        <v>воскресенье</v>
      </c>
    </row>
    <row r="55118" spans="1:6" x14ac:dyDescent="0.25">
      <c r="A55118">
        <v>14784</v>
      </c>
      <c r="B55118">
        <v>168670</v>
      </c>
      <c r="C55118" s="2">
        <v>44360.177776699034</v>
      </c>
      <c r="D55118">
        <v>204394</v>
      </c>
      <c r="E55118">
        <f t="shared" si="1722"/>
        <v>4</v>
      </c>
      <c r="F55118" t="str">
        <f t="shared" si="1723"/>
        <v>воскресенье</v>
      </c>
    </row>
    <row r="55119" spans="1:6" x14ac:dyDescent="0.25">
      <c r="A55119">
        <v>76056</v>
      </c>
      <c r="B55119">
        <v>168674</v>
      </c>
      <c r="C55119" s="2">
        <v>44360.178181229778</v>
      </c>
      <c r="D55119">
        <v>134973</v>
      </c>
      <c r="E55119">
        <f t="shared" si="1722"/>
        <v>4</v>
      </c>
      <c r="F55119" t="str">
        <f t="shared" si="1723"/>
        <v>воскресенье</v>
      </c>
    </row>
    <row r="55120" spans="1:6" x14ac:dyDescent="0.25">
      <c r="A55120">
        <v>14878</v>
      </c>
      <c r="B55120">
        <v>168677</v>
      </c>
      <c r="C55120" s="2">
        <v>44360.179333333333</v>
      </c>
      <c r="D55120">
        <v>158978</v>
      </c>
      <c r="E55120">
        <f t="shared" si="1722"/>
        <v>4</v>
      </c>
      <c r="F55120" t="str">
        <f t="shared" si="1723"/>
        <v>воскресенье</v>
      </c>
    </row>
    <row r="55121" spans="1:6" x14ac:dyDescent="0.25">
      <c r="A55121">
        <v>148231</v>
      </c>
      <c r="B55121">
        <v>168678</v>
      </c>
      <c r="C55121" s="2">
        <v>44360.180203883494</v>
      </c>
      <c r="D55121">
        <v>5151</v>
      </c>
      <c r="E55121">
        <f t="shared" si="1722"/>
        <v>4</v>
      </c>
      <c r="F55121" t="str">
        <f t="shared" si="1723"/>
        <v>воскресенье</v>
      </c>
    </row>
    <row r="55122" spans="1:6" x14ac:dyDescent="0.25">
      <c r="A55122">
        <v>302430</v>
      </c>
      <c r="B55122">
        <v>168682</v>
      </c>
      <c r="C55122" s="2">
        <v>44360.181218909267</v>
      </c>
      <c r="D55122">
        <v>380039</v>
      </c>
      <c r="E55122">
        <f t="shared" si="1722"/>
        <v>4</v>
      </c>
      <c r="F55122" t="str">
        <f t="shared" si="1723"/>
        <v>воскресенье</v>
      </c>
    </row>
    <row r="55123" spans="1:6" x14ac:dyDescent="0.25">
      <c r="A55123">
        <v>195980</v>
      </c>
      <c r="B55123">
        <v>168684</v>
      </c>
      <c r="C55123" s="2">
        <v>44360.182683797721</v>
      </c>
      <c r="D55123">
        <v>348155</v>
      </c>
      <c r="E55123">
        <f t="shared" si="1722"/>
        <v>4</v>
      </c>
      <c r="F55123" t="str">
        <f t="shared" si="1723"/>
        <v>воскресенье</v>
      </c>
    </row>
    <row r="55124" spans="1:6" x14ac:dyDescent="0.25">
      <c r="A55124">
        <v>92891</v>
      </c>
      <c r="B55124">
        <v>168689</v>
      </c>
      <c r="C55124" s="2">
        <v>44360.183477278966</v>
      </c>
      <c r="D55124">
        <v>32415</v>
      </c>
      <c r="E55124">
        <f t="shared" si="1722"/>
        <v>4</v>
      </c>
      <c r="F55124" t="str">
        <f t="shared" si="1723"/>
        <v>воскресенье</v>
      </c>
    </row>
    <row r="55125" spans="1:6" x14ac:dyDescent="0.25">
      <c r="A55125">
        <v>147474</v>
      </c>
      <c r="B55125">
        <v>168694</v>
      </c>
      <c r="C55125" s="2">
        <v>44360.183507797476</v>
      </c>
      <c r="D55125">
        <v>351192</v>
      </c>
      <c r="E55125">
        <f t="shared" si="1722"/>
        <v>4</v>
      </c>
      <c r="F55125" t="str">
        <f t="shared" si="1723"/>
        <v>воскресенье</v>
      </c>
    </row>
    <row r="55126" spans="1:6" x14ac:dyDescent="0.25">
      <c r="A55126">
        <v>3570</v>
      </c>
      <c r="B55126">
        <v>168696</v>
      </c>
      <c r="C55126" s="2">
        <v>44360.184087649162</v>
      </c>
      <c r="D55126">
        <v>250679</v>
      </c>
      <c r="E55126">
        <f t="shared" si="1722"/>
        <v>4</v>
      </c>
      <c r="F55126" t="str">
        <f t="shared" si="1723"/>
        <v>воскресенье</v>
      </c>
    </row>
    <row r="55127" spans="1:6" x14ac:dyDescent="0.25">
      <c r="A55127">
        <v>80742</v>
      </c>
      <c r="B55127">
        <v>168697</v>
      </c>
      <c r="C55127" s="2">
        <v>44360.184333333338</v>
      </c>
      <c r="D55127">
        <v>242428</v>
      </c>
      <c r="E55127">
        <f t="shared" si="1722"/>
        <v>4</v>
      </c>
      <c r="F55127" t="str">
        <f t="shared" si="1723"/>
        <v>воскресенье</v>
      </c>
    </row>
    <row r="55128" spans="1:6" x14ac:dyDescent="0.25">
      <c r="A55128">
        <v>300688</v>
      </c>
      <c r="B55128">
        <v>168701</v>
      </c>
      <c r="C55128" s="2">
        <v>44360.18588824122</v>
      </c>
      <c r="D55128">
        <v>180863</v>
      </c>
      <c r="E55128">
        <f t="shared" si="1722"/>
        <v>4</v>
      </c>
      <c r="F55128" t="str">
        <f t="shared" si="1723"/>
        <v>воскресенье</v>
      </c>
    </row>
    <row r="55129" spans="1:6" x14ac:dyDescent="0.25">
      <c r="A55129">
        <v>210356</v>
      </c>
      <c r="B55129">
        <v>168706</v>
      </c>
      <c r="C55129" s="2">
        <v>44360.186333333339</v>
      </c>
      <c r="D55129">
        <v>165641</v>
      </c>
      <c r="E55129">
        <f t="shared" si="1722"/>
        <v>4</v>
      </c>
      <c r="F55129" t="str">
        <f t="shared" si="1723"/>
        <v>воскресенье</v>
      </c>
    </row>
    <row r="55130" spans="1:6" x14ac:dyDescent="0.25">
      <c r="A55130">
        <v>256428</v>
      </c>
      <c r="B55130">
        <v>168709</v>
      </c>
      <c r="C55130" s="2">
        <v>44360.189031647693</v>
      </c>
      <c r="D55130">
        <v>230507</v>
      </c>
      <c r="E55130">
        <f t="shared" si="1722"/>
        <v>4</v>
      </c>
      <c r="F55130" t="str">
        <f t="shared" si="1723"/>
        <v>воскресенье</v>
      </c>
    </row>
    <row r="55131" spans="1:6" x14ac:dyDescent="0.25">
      <c r="A55131">
        <v>31008</v>
      </c>
      <c r="B55131">
        <v>168711</v>
      </c>
      <c r="C55131" s="2">
        <v>44360.189666666665</v>
      </c>
      <c r="D55131">
        <v>148630</v>
      </c>
      <c r="E55131">
        <f t="shared" si="1722"/>
        <v>4</v>
      </c>
      <c r="F55131" t="str">
        <f t="shared" si="1723"/>
        <v>воскресенье</v>
      </c>
    </row>
    <row r="55132" spans="1:6" x14ac:dyDescent="0.25">
      <c r="A55132">
        <v>122012</v>
      </c>
      <c r="B55132">
        <v>168713</v>
      </c>
      <c r="C55132" s="2">
        <v>44360.192666666662</v>
      </c>
      <c r="D55132">
        <v>206501</v>
      </c>
      <c r="E55132">
        <f t="shared" si="1722"/>
        <v>4</v>
      </c>
      <c r="F55132" t="str">
        <f t="shared" si="1723"/>
        <v>воскресенье</v>
      </c>
    </row>
    <row r="55133" spans="1:6" x14ac:dyDescent="0.25">
      <c r="A55133">
        <v>75972</v>
      </c>
      <c r="B55133">
        <v>168718</v>
      </c>
      <c r="C55133" s="2">
        <v>44360.192876979891</v>
      </c>
      <c r="D55133">
        <v>285141</v>
      </c>
      <c r="E55133">
        <f t="shared" si="1722"/>
        <v>4</v>
      </c>
      <c r="F55133" t="str">
        <f t="shared" si="1723"/>
        <v>воскресенье</v>
      </c>
    </row>
    <row r="55134" spans="1:6" x14ac:dyDescent="0.25">
      <c r="A55134">
        <v>72410</v>
      </c>
      <c r="B55134">
        <v>168720</v>
      </c>
      <c r="C55134" s="2">
        <v>44360.19400616474</v>
      </c>
      <c r="D55134">
        <v>182841</v>
      </c>
      <c r="E55134">
        <f t="shared" si="1722"/>
        <v>4</v>
      </c>
      <c r="F55134" t="str">
        <f t="shared" si="1723"/>
        <v>воскресенье</v>
      </c>
    </row>
    <row r="55135" spans="1:6" x14ac:dyDescent="0.25">
      <c r="A55135">
        <v>124555</v>
      </c>
      <c r="B55135">
        <v>168721</v>
      </c>
      <c r="C55135" s="2">
        <v>44360.195562608722</v>
      </c>
      <c r="D55135">
        <v>186975</v>
      </c>
      <c r="E55135">
        <f t="shared" si="1722"/>
        <v>4</v>
      </c>
      <c r="F55135" t="str">
        <f t="shared" si="1723"/>
        <v>воскресенье</v>
      </c>
    </row>
    <row r="55136" spans="1:6" x14ac:dyDescent="0.25">
      <c r="A55136">
        <v>266570</v>
      </c>
      <c r="B55136">
        <v>168723</v>
      </c>
      <c r="C55136" s="2">
        <v>44360.195776238288</v>
      </c>
      <c r="D55136">
        <v>146115</v>
      </c>
      <c r="E55136">
        <f t="shared" si="1722"/>
        <v>4</v>
      </c>
      <c r="F55136" t="str">
        <f t="shared" si="1723"/>
        <v>воскресенье</v>
      </c>
    </row>
    <row r="55137" spans="1:6" x14ac:dyDescent="0.25">
      <c r="A55137">
        <v>274721</v>
      </c>
      <c r="B55137">
        <v>168727</v>
      </c>
      <c r="C55137" s="2">
        <v>44360.196264534439</v>
      </c>
      <c r="D55137">
        <v>430624</v>
      </c>
      <c r="E55137">
        <f t="shared" si="1722"/>
        <v>4</v>
      </c>
      <c r="F55137" t="str">
        <f t="shared" si="1723"/>
        <v>воскресенье</v>
      </c>
    </row>
    <row r="55138" spans="1:6" x14ac:dyDescent="0.25">
      <c r="A55138">
        <v>327866</v>
      </c>
      <c r="B55138">
        <v>168730</v>
      </c>
      <c r="C55138" s="2">
        <v>44360.197149571213</v>
      </c>
      <c r="D55138">
        <v>339369</v>
      </c>
      <c r="E55138">
        <f t="shared" si="1722"/>
        <v>4</v>
      </c>
      <c r="F55138" t="str">
        <f t="shared" si="1723"/>
        <v>воскресенье</v>
      </c>
    </row>
    <row r="55139" spans="1:6" x14ac:dyDescent="0.25">
      <c r="A55139">
        <v>93899</v>
      </c>
      <c r="B55139">
        <v>168732</v>
      </c>
      <c r="C55139" s="2">
        <v>44360.197999999997</v>
      </c>
      <c r="D55139">
        <v>158978</v>
      </c>
      <c r="E55139">
        <f t="shared" si="1722"/>
        <v>4</v>
      </c>
      <c r="F55139" t="str">
        <f t="shared" si="1723"/>
        <v>воскресенье</v>
      </c>
    </row>
    <row r="55140" spans="1:6" x14ac:dyDescent="0.25">
      <c r="A55140">
        <v>303673</v>
      </c>
      <c r="B55140">
        <v>168733</v>
      </c>
      <c r="C55140" s="2">
        <v>44360.198034607987</v>
      </c>
      <c r="D55140">
        <v>102086</v>
      </c>
      <c r="E55140">
        <f t="shared" si="1722"/>
        <v>4</v>
      </c>
      <c r="F55140" t="str">
        <f t="shared" si="1723"/>
        <v>воскресенье</v>
      </c>
    </row>
    <row r="55141" spans="1:6" x14ac:dyDescent="0.25">
      <c r="A55141">
        <v>97950</v>
      </c>
      <c r="B55141">
        <v>168736</v>
      </c>
      <c r="C55141" s="2">
        <v>44360.198583941157</v>
      </c>
      <c r="D55141">
        <v>453520</v>
      </c>
      <c r="E55141">
        <f t="shared" si="1722"/>
        <v>4</v>
      </c>
      <c r="F55141" t="str">
        <f t="shared" si="1723"/>
        <v>воскресенье</v>
      </c>
    </row>
    <row r="55142" spans="1:6" x14ac:dyDescent="0.25">
      <c r="A55142">
        <v>65123</v>
      </c>
      <c r="B55142">
        <v>168741</v>
      </c>
      <c r="C55142" s="2">
        <v>44360.199438459429</v>
      </c>
      <c r="D55142">
        <v>253060</v>
      </c>
      <c r="E55142">
        <f t="shared" si="1722"/>
        <v>4</v>
      </c>
      <c r="F55142" t="str">
        <f t="shared" si="1723"/>
        <v>воскресенье</v>
      </c>
    </row>
    <row r="55143" spans="1:6" x14ac:dyDescent="0.25">
      <c r="A55143">
        <v>47298</v>
      </c>
      <c r="B55143">
        <v>168743</v>
      </c>
      <c r="C55143" s="2">
        <v>44360.199621359221</v>
      </c>
      <c r="D55143">
        <v>234100</v>
      </c>
      <c r="E55143">
        <f t="shared" si="1722"/>
        <v>4</v>
      </c>
      <c r="F55143" t="str">
        <f t="shared" si="1723"/>
        <v>воскресенье</v>
      </c>
    </row>
    <row r="55144" spans="1:6" x14ac:dyDescent="0.25">
      <c r="A55144">
        <v>181241</v>
      </c>
      <c r="B55144">
        <v>168744</v>
      </c>
      <c r="C55144" s="2">
        <v>44360.201086458939</v>
      </c>
      <c r="D55144">
        <v>170494</v>
      </c>
      <c r="E55144">
        <f t="shared" si="1722"/>
        <v>4</v>
      </c>
      <c r="F55144" t="str">
        <f t="shared" si="1723"/>
        <v>воскресенье</v>
      </c>
    </row>
    <row r="55145" spans="1:6" x14ac:dyDescent="0.25">
      <c r="A55145">
        <v>24583</v>
      </c>
      <c r="B55145">
        <v>168745</v>
      </c>
      <c r="C55145" s="2">
        <v>44360.201333333338</v>
      </c>
      <c r="D55145">
        <v>65828</v>
      </c>
      <c r="E55145">
        <f t="shared" si="1722"/>
        <v>4</v>
      </c>
      <c r="F55145" t="str">
        <f t="shared" si="1723"/>
        <v>воскресенье</v>
      </c>
    </row>
    <row r="55146" spans="1:6" x14ac:dyDescent="0.25">
      <c r="A55146">
        <v>154390</v>
      </c>
      <c r="B55146">
        <v>168747</v>
      </c>
      <c r="C55146" s="2">
        <v>44360.202307199317</v>
      </c>
      <c r="D55146">
        <v>88863</v>
      </c>
      <c r="E55146">
        <f t="shared" si="1722"/>
        <v>4</v>
      </c>
      <c r="F55146" t="str">
        <f t="shared" si="1723"/>
        <v>воскресенье</v>
      </c>
    </row>
    <row r="55147" spans="1:6" x14ac:dyDescent="0.25">
      <c r="A55147">
        <v>38065</v>
      </c>
      <c r="B55147">
        <v>168750</v>
      </c>
      <c r="C55147" s="2">
        <v>44360.204666666665</v>
      </c>
      <c r="D55147">
        <v>436459</v>
      </c>
      <c r="E55147">
        <f t="shared" si="1722"/>
        <v>4</v>
      </c>
      <c r="F55147" t="str">
        <f t="shared" si="1723"/>
        <v>воскресенье</v>
      </c>
    </row>
    <row r="55148" spans="1:6" x14ac:dyDescent="0.25">
      <c r="A55148">
        <v>172893</v>
      </c>
      <c r="B55148">
        <v>168753</v>
      </c>
      <c r="C55148" s="2">
        <v>44360.205689320384</v>
      </c>
      <c r="D55148">
        <v>336616</v>
      </c>
      <c r="E55148">
        <f t="shared" si="1722"/>
        <v>4</v>
      </c>
      <c r="F55148" t="str">
        <f t="shared" si="1723"/>
        <v>воскресенье</v>
      </c>
    </row>
    <row r="55149" spans="1:6" x14ac:dyDescent="0.25">
      <c r="A55149">
        <v>219739</v>
      </c>
      <c r="B55149">
        <v>168755</v>
      </c>
      <c r="C55149" s="2">
        <v>44360.208116504851</v>
      </c>
      <c r="D55149">
        <v>474478</v>
      </c>
      <c r="E55149">
        <f t="shared" si="1722"/>
        <v>4</v>
      </c>
      <c r="F55149" t="str">
        <f t="shared" si="1723"/>
        <v>воскресенье</v>
      </c>
    </row>
    <row r="55150" spans="1:6" x14ac:dyDescent="0.25">
      <c r="A55150">
        <v>280302</v>
      </c>
      <c r="B55150">
        <v>168756</v>
      </c>
      <c r="C55150" s="2">
        <v>44360.208521035602</v>
      </c>
      <c r="D55150">
        <v>230507</v>
      </c>
      <c r="E55150">
        <f t="shared" si="1722"/>
        <v>5</v>
      </c>
      <c r="F55150" t="str">
        <f t="shared" si="1723"/>
        <v>воскресенье</v>
      </c>
    </row>
    <row r="55151" spans="1:6" x14ac:dyDescent="0.25">
      <c r="A55151">
        <v>32656</v>
      </c>
      <c r="B55151">
        <v>168761</v>
      </c>
      <c r="C55151" s="2">
        <v>44360.208925566345</v>
      </c>
      <c r="D55151">
        <v>341333</v>
      </c>
      <c r="E55151">
        <f t="shared" si="1722"/>
        <v>5</v>
      </c>
      <c r="F55151" t="str">
        <f t="shared" si="1723"/>
        <v>воскресенье</v>
      </c>
    </row>
    <row r="55152" spans="1:6" x14ac:dyDescent="0.25">
      <c r="A55152">
        <v>150930</v>
      </c>
      <c r="B55152">
        <v>168764</v>
      </c>
      <c r="C55152" s="2">
        <v>44360.209330097088</v>
      </c>
      <c r="D55152">
        <v>473323</v>
      </c>
      <c r="E55152">
        <f t="shared" si="1722"/>
        <v>5</v>
      </c>
      <c r="F55152" t="str">
        <f t="shared" si="1723"/>
        <v>воскресенье</v>
      </c>
    </row>
    <row r="55153" spans="1:6" x14ac:dyDescent="0.25">
      <c r="A55153">
        <v>295036</v>
      </c>
      <c r="B55153">
        <v>168765</v>
      </c>
      <c r="C55153" s="2">
        <v>44360.21085238197</v>
      </c>
      <c r="D55153">
        <v>43842</v>
      </c>
      <c r="E55153">
        <f t="shared" si="1722"/>
        <v>5</v>
      </c>
      <c r="F55153" t="str">
        <f t="shared" si="1723"/>
        <v>воскресенье</v>
      </c>
    </row>
    <row r="55154" spans="1:6" x14ac:dyDescent="0.25">
      <c r="A55154">
        <v>156017</v>
      </c>
      <c r="B55154">
        <v>168769</v>
      </c>
      <c r="C55154" s="2">
        <v>44360.210913418989</v>
      </c>
      <c r="D55154">
        <v>18748</v>
      </c>
      <c r="E55154">
        <f t="shared" si="1722"/>
        <v>5</v>
      </c>
      <c r="F55154" t="str">
        <f t="shared" si="1723"/>
        <v>воскресенье</v>
      </c>
    </row>
    <row r="55155" spans="1:6" x14ac:dyDescent="0.25">
      <c r="A55155">
        <v>252983</v>
      </c>
      <c r="B55155">
        <v>168772</v>
      </c>
      <c r="C55155" s="2">
        <v>44360.213171788688</v>
      </c>
      <c r="D55155">
        <v>424538</v>
      </c>
      <c r="E55155">
        <f t="shared" si="1722"/>
        <v>5</v>
      </c>
      <c r="F55155" t="str">
        <f t="shared" si="1723"/>
        <v>воскресенье</v>
      </c>
    </row>
    <row r="55156" spans="1:6" x14ac:dyDescent="0.25">
      <c r="A55156">
        <v>182935</v>
      </c>
      <c r="B55156">
        <v>168777</v>
      </c>
      <c r="C55156" s="2">
        <v>44360.214333333337</v>
      </c>
      <c r="D55156">
        <v>158978</v>
      </c>
      <c r="E55156">
        <f t="shared" si="1722"/>
        <v>5</v>
      </c>
      <c r="F55156" t="str">
        <f t="shared" si="1723"/>
        <v>воскресенье</v>
      </c>
    </row>
    <row r="55157" spans="1:6" x14ac:dyDescent="0.25">
      <c r="A55157">
        <v>25970</v>
      </c>
      <c r="B55157">
        <v>168779</v>
      </c>
      <c r="C55157" s="2">
        <v>44360.214588996765</v>
      </c>
      <c r="D55157">
        <v>250679</v>
      </c>
      <c r="E55157">
        <f t="shared" si="1722"/>
        <v>5</v>
      </c>
      <c r="F55157" t="str">
        <f t="shared" si="1723"/>
        <v>воскресенье</v>
      </c>
    </row>
    <row r="55158" spans="1:6" x14ac:dyDescent="0.25">
      <c r="A55158">
        <v>126002</v>
      </c>
      <c r="B55158">
        <v>168780</v>
      </c>
      <c r="C55158" s="2">
        <v>44360.214606158632</v>
      </c>
      <c r="D55158">
        <v>227775</v>
      </c>
      <c r="E55158">
        <f t="shared" si="1722"/>
        <v>5</v>
      </c>
      <c r="F55158" t="str">
        <f t="shared" si="1723"/>
        <v>воскресенье</v>
      </c>
    </row>
    <row r="55159" spans="1:6" x14ac:dyDescent="0.25">
      <c r="A55159">
        <v>319758</v>
      </c>
      <c r="B55159">
        <v>168783</v>
      </c>
      <c r="C55159" s="2">
        <v>44360.215796380508</v>
      </c>
      <c r="D55159">
        <v>315199</v>
      </c>
      <c r="E55159">
        <f t="shared" si="1722"/>
        <v>5</v>
      </c>
      <c r="F55159" t="str">
        <f t="shared" si="1723"/>
        <v>воскресенье</v>
      </c>
    </row>
    <row r="55160" spans="1:6" x14ac:dyDescent="0.25">
      <c r="A55160">
        <v>64095</v>
      </c>
      <c r="B55160">
        <v>168784</v>
      </c>
      <c r="C55160" s="2">
        <v>44360.216071047093</v>
      </c>
      <c r="D55160">
        <v>446536</v>
      </c>
      <c r="E55160">
        <f t="shared" si="1722"/>
        <v>5</v>
      </c>
      <c r="F55160" t="str">
        <f t="shared" si="1723"/>
        <v>воскресенье</v>
      </c>
    </row>
    <row r="55161" spans="1:6" x14ac:dyDescent="0.25">
      <c r="A55161">
        <v>302131</v>
      </c>
      <c r="B55161">
        <v>168788</v>
      </c>
      <c r="C55161" s="2">
        <v>44360.217780083622</v>
      </c>
      <c r="D55161">
        <v>250679</v>
      </c>
      <c r="E55161">
        <f t="shared" si="1722"/>
        <v>5</v>
      </c>
      <c r="F55161" t="str">
        <f t="shared" si="1723"/>
        <v>воскресенье</v>
      </c>
    </row>
    <row r="55162" spans="1:6" x14ac:dyDescent="0.25">
      <c r="A55162">
        <v>3806</v>
      </c>
      <c r="B55162">
        <v>168789</v>
      </c>
      <c r="C55162" s="2">
        <v>44360.218359935301</v>
      </c>
      <c r="D55162">
        <v>466283</v>
      </c>
      <c r="E55162">
        <f t="shared" si="1722"/>
        <v>5</v>
      </c>
      <c r="F55162" t="str">
        <f t="shared" si="1723"/>
        <v>воскресенье</v>
      </c>
    </row>
    <row r="55163" spans="1:6" x14ac:dyDescent="0.25">
      <c r="A55163">
        <v>170961</v>
      </c>
      <c r="B55163">
        <v>168794</v>
      </c>
      <c r="C55163" s="2">
        <v>44360.219061861018</v>
      </c>
      <c r="D55163">
        <v>118549</v>
      </c>
      <c r="E55163">
        <f t="shared" si="1722"/>
        <v>5</v>
      </c>
      <c r="F55163" t="str">
        <f t="shared" si="1723"/>
        <v>воскресенье</v>
      </c>
    </row>
    <row r="55164" spans="1:6" x14ac:dyDescent="0.25">
      <c r="A55164">
        <v>287006</v>
      </c>
      <c r="B55164">
        <v>168797</v>
      </c>
      <c r="C55164" s="2">
        <v>44360.220252427185</v>
      </c>
      <c r="D55164">
        <v>461660</v>
      </c>
      <c r="E55164">
        <f t="shared" si="1722"/>
        <v>5</v>
      </c>
      <c r="F55164" t="str">
        <f t="shared" si="1723"/>
        <v>воскресенье</v>
      </c>
    </row>
    <row r="55165" spans="1:6" x14ac:dyDescent="0.25">
      <c r="A55165">
        <v>111259</v>
      </c>
      <c r="B55165">
        <v>168801</v>
      </c>
      <c r="C55165" s="2">
        <v>44360.220709860529</v>
      </c>
      <c r="D55165">
        <v>89017</v>
      </c>
      <c r="E55165">
        <f t="shared" si="1722"/>
        <v>5</v>
      </c>
      <c r="F55165" t="str">
        <f t="shared" si="1723"/>
        <v>воскресенье</v>
      </c>
    </row>
    <row r="55166" spans="1:6" x14ac:dyDescent="0.25">
      <c r="A55166">
        <v>197558</v>
      </c>
      <c r="B55166">
        <v>168803</v>
      </c>
      <c r="C55166" s="2">
        <v>44360.221594897303</v>
      </c>
      <c r="D55166">
        <v>303258</v>
      </c>
      <c r="E55166">
        <f t="shared" si="1722"/>
        <v>5</v>
      </c>
      <c r="F55166" t="str">
        <f t="shared" si="1723"/>
        <v>воскресенье</v>
      </c>
    </row>
    <row r="55167" spans="1:6" x14ac:dyDescent="0.25">
      <c r="A55167">
        <v>185829</v>
      </c>
      <c r="B55167">
        <v>168806</v>
      </c>
      <c r="C55167" s="2">
        <v>44360.222052674944</v>
      </c>
      <c r="D55167">
        <v>182191</v>
      </c>
      <c r="E55167">
        <f t="shared" si="1722"/>
        <v>5</v>
      </c>
      <c r="F55167" t="str">
        <f t="shared" si="1723"/>
        <v>воскресенье</v>
      </c>
    </row>
    <row r="55168" spans="1:6" x14ac:dyDescent="0.25">
      <c r="A55168">
        <v>327986</v>
      </c>
      <c r="B55168">
        <v>168809</v>
      </c>
      <c r="C55168" s="2">
        <v>44360.223731192971</v>
      </c>
      <c r="D55168">
        <v>158978</v>
      </c>
      <c r="E55168">
        <f t="shared" si="1722"/>
        <v>5</v>
      </c>
      <c r="F55168" t="str">
        <f t="shared" si="1723"/>
        <v>воскресенье</v>
      </c>
    </row>
    <row r="55169" spans="1:6" x14ac:dyDescent="0.25">
      <c r="A55169">
        <v>91656</v>
      </c>
      <c r="B55169">
        <v>168812</v>
      </c>
      <c r="C55169" s="2">
        <v>44360.224097415085</v>
      </c>
      <c r="D55169">
        <v>95024</v>
      </c>
      <c r="E55169">
        <f t="shared" si="1722"/>
        <v>5</v>
      </c>
      <c r="F55169" t="str">
        <f t="shared" si="1723"/>
        <v>воскресенье</v>
      </c>
    </row>
    <row r="55170" spans="1:6" x14ac:dyDescent="0.25">
      <c r="A55170">
        <v>326383</v>
      </c>
      <c r="B55170">
        <v>168815</v>
      </c>
      <c r="C55170" s="2">
        <v>44360.224333333339</v>
      </c>
      <c r="D55170">
        <v>411922</v>
      </c>
      <c r="E55170">
        <f t="shared" si="1722"/>
        <v>5</v>
      </c>
      <c r="F55170" t="str">
        <f t="shared" si="1723"/>
        <v>воскресенье</v>
      </c>
    </row>
    <row r="55171" spans="1:6" x14ac:dyDescent="0.25">
      <c r="A55171">
        <v>282105</v>
      </c>
      <c r="B55171">
        <v>168818</v>
      </c>
      <c r="C55171" s="2">
        <v>44360.225348673972</v>
      </c>
      <c r="D55171">
        <v>343712</v>
      </c>
      <c r="E55171">
        <f t="shared" ref="E55171:E55234" si="1724">HOUR(C55171)</f>
        <v>5</v>
      </c>
      <c r="F55171" t="str">
        <f t="shared" ref="F55171:F55234" si="1725">TEXT(C55171,"дддд")</f>
        <v>воскресенье</v>
      </c>
    </row>
    <row r="55172" spans="1:6" x14ac:dyDescent="0.25">
      <c r="A55172">
        <v>237457</v>
      </c>
      <c r="B55172">
        <v>168820</v>
      </c>
      <c r="C55172" s="2">
        <v>44360.227332377086</v>
      </c>
      <c r="D55172">
        <v>230778</v>
      </c>
      <c r="E55172">
        <f t="shared" si="1724"/>
        <v>5</v>
      </c>
      <c r="F55172" t="str">
        <f t="shared" si="1725"/>
        <v>воскресенье</v>
      </c>
    </row>
    <row r="55173" spans="1:6" x14ac:dyDescent="0.25">
      <c r="A55173">
        <v>43837</v>
      </c>
      <c r="B55173">
        <v>168825</v>
      </c>
      <c r="C55173" s="2">
        <v>44360.229961165052</v>
      </c>
      <c r="D55173">
        <v>250679</v>
      </c>
      <c r="E55173">
        <f t="shared" si="1724"/>
        <v>5</v>
      </c>
      <c r="F55173" t="str">
        <f t="shared" si="1725"/>
        <v>воскресенье</v>
      </c>
    </row>
    <row r="55174" spans="1:6" x14ac:dyDescent="0.25">
      <c r="A55174">
        <v>202306</v>
      </c>
      <c r="B55174">
        <v>168827</v>
      </c>
      <c r="C55174" s="2">
        <v>44360.23</v>
      </c>
      <c r="D55174">
        <v>201615</v>
      </c>
      <c r="E55174">
        <f t="shared" si="1724"/>
        <v>5</v>
      </c>
      <c r="F55174" t="str">
        <f t="shared" si="1725"/>
        <v>воскресенье</v>
      </c>
    </row>
    <row r="55175" spans="1:6" x14ac:dyDescent="0.25">
      <c r="A55175">
        <v>169063</v>
      </c>
      <c r="B55175">
        <v>168831</v>
      </c>
      <c r="C55175" s="2">
        <v>44360.233527634511</v>
      </c>
      <c r="D55175">
        <v>271435</v>
      </c>
      <c r="E55175">
        <f t="shared" si="1724"/>
        <v>5</v>
      </c>
      <c r="F55175" t="str">
        <f t="shared" si="1725"/>
        <v>воскресенье</v>
      </c>
    </row>
    <row r="55176" spans="1:6" x14ac:dyDescent="0.25">
      <c r="A55176">
        <v>149031</v>
      </c>
      <c r="B55176">
        <v>168833</v>
      </c>
      <c r="C55176" s="2">
        <v>44360.234565263832</v>
      </c>
      <c r="D55176">
        <v>269158</v>
      </c>
      <c r="E55176">
        <f t="shared" si="1724"/>
        <v>5</v>
      </c>
      <c r="F55176" t="str">
        <f t="shared" si="1725"/>
        <v>воскресенье</v>
      </c>
    </row>
    <row r="55177" spans="1:6" x14ac:dyDescent="0.25">
      <c r="A55177">
        <v>208491</v>
      </c>
      <c r="B55177">
        <v>168837</v>
      </c>
      <c r="C55177" s="2">
        <v>44360.240666666665</v>
      </c>
      <c r="D55177">
        <v>250679</v>
      </c>
      <c r="E55177">
        <f t="shared" si="1724"/>
        <v>5</v>
      </c>
      <c r="F55177" t="str">
        <f t="shared" si="1725"/>
        <v>воскресенье</v>
      </c>
    </row>
    <row r="55178" spans="1:6" x14ac:dyDescent="0.25">
      <c r="A55178">
        <v>226432</v>
      </c>
      <c r="B55178">
        <v>168842</v>
      </c>
      <c r="C55178" s="2">
        <v>44360.241666666661</v>
      </c>
      <c r="D55178">
        <v>43842</v>
      </c>
      <c r="E55178">
        <f t="shared" si="1724"/>
        <v>5</v>
      </c>
      <c r="F55178" t="str">
        <f t="shared" si="1725"/>
        <v>воскресенье</v>
      </c>
    </row>
    <row r="55179" spans="1:6" x14ac:dyDescent="0.25">
      <c r="A55179">
        <v>16748</v>
      </c>
      <c r="B55179">
        <v>168844</v>
      </c>
      <c r="C55179" s="2">
        <v>44360.242103335673</v>
      </c>
      <c r="D55179">
        <v>407301</v>
      </c>
      <c r="E55179">
        <f t="shared" si="1724"/>
        <v>5</v>
      </c>
      <c r="F55179" t="str">
        <f t="shared" si="1725"/>
        <v>воскресенье</v>
      </c>
    </row>
    <row r="55180" spans="1:6" x14ac:dyDescent="0.25">
      <c r="A55180">
        <v>238252</v>
      </c>
      <c r="B55180">
        <v>168848</v>
      </c>
      <c r="C55180" s="2">
        <v>44360.242501618122</v>
      </c>
      <c r="D55180">
        <v>154256</v>
      </c>
      <c r="E55180">
        <f t="shared" si="1724"/>
        <v>5</v>
      </c>
      <c r="F55180" t="str">
        <f t="shared" si="1725"/>
        <v>воскресенье</v>
      </c>
    </row>
    <row r="55181" spans="1:6" x14ac:dyDescent="0.25">
      <c r="A55181">
        <v>127733</v>
      </c>
      <c r="B55181">
        <v>168850</v>
      </c>
      <c r="C55181" s="2">
        <v>44360.242866298409</v>
      </c>
      <c r="D55181">
        <v>351192</v>
      </c>
      <c r="E55181">
        <f t="shared" si="1724"/>
        <v>5</v>
      </c>
      <c r="F55181" t="str">
        <f t="shared" si="1725"/>
        <v>воскресенье</v>
      </c>
    </row>
    <row r="55182" spans="1:6" x14ac:dyDescent="0.25">
      <c r="A55182">
        <v>85054</v>
      </c>
      <c r="B55182">
        <v>168855</v>
      </c>
      <c r="C55182" s="2">
        <v>44360.242906148866</v>
      </c>
      <c r="D55182">
        <v>118549</v>
      </c>
      <c r="E55182">
        <f t="shared" si="1724"/>
        <v>5</v>
      </c>
      <c r="F55182" t="str">
        <f t="shared" si="1725"/>
        <v>воскресенье</v>
      </c>
    </row>
    <row r="55183" spans="1:6" x14ac:dyDescent="0.25">
      <c r="A55183">
        <v>219622</v>
      </c>
      <c r="B55183">
        <v>168860</v>
      </c>
      <c r="C55183" s="2">
        <v>44360.243110446485</v>
      </c>
      <c r="D55183">
        <v>408587</v>
      </c>
      <c r="E55183">
        <f t="shared" si="1724"/>
        <v>5</v>
      </c>
      <c r="F55183" t="str">
        <f t="shared" si="1725"/>
        <v>воскресенье</v>
      </c>
    </row>
    <row r="55184" spans="1:6" x14ac:dyDescent="0.25">
      <c r="A55184">
        <v>159863</v>
      </c>
      <c r="B55184">
        <v>168862</v>
      </c>
      <c r="C55184" s="2">
        <v>44360.243293557542</v>
      </c>
      <c r="D55184">
        <v>191893</v>
      </c>
      <c r="E55184">
        <f t="shared" si="1724"/>
        <v>5</v>
      </c>
      <c r="F55184" t="str">
        <f t="shared" si="1725"/>
        <v>воскресенье</v>
      </c>
    </row>
    <row r="55185" spans="1:6" x14ac:dyDescent="0.25">
      <c r="A55185">
        <v>13997</v>
      </c>
      <c r="B55185">
        <v>168863</v>
      </c>
      <c r="C55185" s="2">
        <v>44360.245333333332</v>
      </c>
      <c r="D55185">
        <v>266342</v>
      </c>
      <c r="E55185">
        <f t="shared" si="1724"/>
        <v>5</v>
      </c>
      <c r="F55185" t="str">
        <f t="shared" si="1725"/>
        <v>воскресенье</v>
      </c>
    </row>
    <row r="55186" spans="1:6" x14ac:dyDescent="0.25">
      <c r="A55186">
        <v>288681</v>
      </c>
      <c r="B55186">
        <v>168866</v>
      </c>
      <c r="C55186" s="2">
        <v>44360.245737864076</v>
      </c>
      <c r="D55186">
        <v>86587</v>
      </c>
      <c r="E55186">
        <f t="shared" si="1724"/>
        <v>5</v>
      </c>
      <c r="F55186" t="str">
        <f t="shared" si="1725"/>
        <v>воскресенье</v>
      </c>
    </row>
    <row r="55187" spans="1:6" x14ac:dyDescent="0.25">
      <c r="A55187">
        <v>33222</v>
      </c>
      <c r="B55187">
        <v>168867</v>
      </c>
      <c r="C55187" s="2">
        <v>44360.246925260173</v>
      </c>
      <c r="D55187">
        <v>118549</v>
      </c>
      <c r="E55187">
        <f t="shared" si="1724"/>
        <v>5</v>
      </c>
      <c r="F55187" t="str">
        <f t="shared" si="1725"/>
        <v>воскресенье</v>
      </c>
    </row>
    <row r="55188" spans="1:6" x14ac:dyDescent="0.25">
      <c r="A55188">
        <v>176566</v>
      </c>
      <c r="B55188">
        <v>168869</v>
      </c>
      <c r="C55188" s="2">
        <v>44360.250333333337</v>
      </c>
      <c r="D55188">
        <v>411922</v>
      </c>
      <c r="E55188">
        <f t="shared" si="1724"/>
        <v>6</v>
      </c>
      <c r="F55188" t="str">
        <f t="shared" si="1725"/>
        <v>воскресенье</v>
      </c>
    </row>
    <row r="55189" spans="1:6" x14ac:dyDescent="0.25">
      <c r="A55189">
        <v>127398</v>
      </c>
      <c r="B55189">
        <v>168871</v>
      </c>
      <c r="C55189" s="2">
        <v>44360.250740073854</v>
      </c>
      <c r="D55189">
        <v>184941</v>
      </c>
      <c r="E55189">
        <f t="shared" si="1724"/>
        <v>6</v>
      </c>
      <c r="F55189" t="str">
        <f t="shared" si="1725"/>
        <v>воскресенье</v>
      </c>
    </row>
    <row r="55190" spans="1:6" x14ac:dyDescent="0.25">
      <c r="A55190">
        <v>20256</v>
      </c>
      <c r="B55190">
        <v>168876</v>
      </c>
      <c r="C55190" s="2">
        <v>44360.252113406779</v>
      </c>
      <c r="D55190">
        <v>154256</v>
      </c>
      <c r="E55190">
        <f t="shared" si="1724"/>
        <v>6</v>
      </c>
      <c r="F55190" t="str">
        <f t="shared" si="1725"/>
        <v>воскресенье</v>
      </c>
    </row>
    <row r="55191" spans="1:6" x14ac:dyDescent="0.25">
      <c r="A55191">
        <v>312096</v>
      </c>
      <c r="B55191">
        <v>168881</v>
      </c>
      <c r="C55191" s="2">
        <v>44360.25470748009</v>
      </c>
      <c r="D55191">
        <v>82901</v>
      </c>
      <c r="E55191">
        <f t="shared" si="1724"/>
        <v>6</v>
      </c>
      <c r="F55191" t="str">
        <f t="shared" si="1725"/>
        <v>воскресенье</v>
      </c>
    </row>
    <row r="55192" spans="1:6" x14ac:dyDescent="0.25">
      <c r="A55192">
        <v>325838</v>
      </c>
      <c r="B55192">
        <v>168883</v>
      </c>
      <c r="C55192" s="2">
        <v>44360.254737998599</v>
      </c>
      <c r="D55192">
        <v>267896</v>
      </c>
      <c r="E55192">
        <f t="shared" si="1724"/>
        <v>6</v>
      </c>
      <c r="F55192" t="str">
        <f t="shared" si="1725"/>
        <v>воскресенье</v>
      </c>
    </row>
    <row r="55193" spans="1:6" x14ac:dyDescent="0.25">
      <c r="A55193">
        <v>154833</v>
      </c>
      <c r="B55193">
        <v>168884</v>
      </c>
      <c r="C55193" s="2">
        <v>44360.25577562792</v>
      </c>
      <c r="D55193">
        <v>122902</v>
      </c>
      <c r="E55193">
        <f t="shared" si="1724"/>
        <v>6</v>
      </c>
      <c r="F55193" t="str">
        <f t="shared" si="1725"/>
        <v>воскресенье</v>
      </c>
    </row>
    <row r="55194" spans="1:6" x14ac:dyDescent="0.25">
      <c r="A55194">
        <v>325961</v>
      </c>
      <c r="B55194">
        <v>168889</v>
      </c>
      <c r="C55194" s="2">
        <v>44360.256385998109</v>
      </c>
      <c r="D55194">
        <v>347393</v>
      </c>
      <c r="E55194">
        <f t="shared" si="1724"/>
        <v>6</v>
      </c>
      <c r="F55194" t="str">
        <f t="shared" si="1725"/>
        <v>воскресенье</v>
      </c>
    </row>
    <row r="55195" spans="1:6" x14ac:dyDescent="0.25">
      <c r="A55195">
        <v>19119</v>
      </c>
      <c r="B55195">
        <v>168891</v>
      </c>
      <c r="C55195" s="2">
        <v>44360.261360515149</v>
      </c>
      <c r="D55195">
        <v>250679</v>
      </c>
      <c r="E55195">
        <f t="shared" si="1724"/>
        <v>6</v>
      </c>
      <c r="F55195" t="str">
        <f t="shared" si="1725"/>
        <v>воскресенье</v>
      </c>
    </row>
    <row r="55196" spans="1:6" x14ac:dyDescent="0.25">
      <c r="A55196">
        <v>322578</v>
      </c>
      <c r="B55196">
        <v>168893</v>
      </c>
      <c r="C55196" s="2">
        <v>44360.262153996402</v>
      </c>
      <c r="D55196">
        <v>226229</v>
      </c>
      <c r="E55196">
        <f t="shared" si="1724"/>
        <v>6</v>
      </c>
      <c r="F55196" t="str">
        <f t="shared" si="1725"/>
        <v>воскресенье</v>
      </c>
    </row>
    <row r="55197" spans="1:6" x14ac:dyDescent="0.25">
      <c r="A55197">
        <v>229855</v>
      </c>
      <c r="B55197">
        <v>168894</v>
      </c>
      <c r="C55197" s="2">
        <v>44360.263132686086</v>
      </c>
      <c r="D55197">
        <v>14922</v>
      </c>
      <c r="E55197">
        <f t="shared" si="1724"/>
        <v>6</v>
      </c>
      <c r="F55197" t="str">
        <f t="shared" si="1725"/>
        <v>воскресенье</v>
      </c>
    </row>
    <row r="55198" spans="1:6" x14ac:dyDescent="0.25">
      <c r="A55198">
        <v>331721</v>
      </c>
      <c r="B55198">
        <v>168895</v>
      </c>
      <c r="C55198" s="2">
        <v>44360.263161107214</v>
      </c>
      <c r="D55198">
        <v>411922</v>
      </c>
      <c r="E55198">
        <f t="shared" si="1724"/>
        <v>6</v>
      </c>
      <c r="F55198" t="str">
        <f t="shared" si="1725"/>
        <v>воскресенье</v>
      </c>
    </row>
    <row r="55199" spans="1:6" x14ac:dyDescent="0.25">
      <c r="A55199">
        <v>194572</v>
      </c>
      <c r="B55199">
        <v>168897</v>
      </c>
      <c r="C55199" s="2">
        <v>44360.264333333333</v>
      </c>
      <c r="D55199">
        <v>471403</v>
      </c>
      <c r="E55199">
        <f t="shared" si="1724"/>
        <v>6</v>
      </c>
      <c r="F55199" t="str">
        <f t="shared" si="1725"/>
        <v>воскресенье</v>
      </c>
    </row>
    <row r="55200" spans="1:6" x14ac:dyDescent="0.25">
      <c r="A55200">
        <v>271403</v>
      </c>
      <c r="B55200">
        <v>168902</v>
      </c>
      <c r="C55200" s="2">
        <v>44360.265633106479</v>
      </c>
      <c r="D55200">
        <v>7137</v>
      </c>
      <c r="E55200">
        <f t="shared" si="1724"/>
        <v>6</v>
      </c>
      <c r="F55200" t="str">
        <f t="shared" si="1725"/>
        <v>воскресенье</v>
      </c>
    </row>
    <row r="55201" spans="1:6" x14ac:dyDescent="0.25">
      <c r="A55201">
        <v>45717</v>
      </c>
      <c r="B55201">
        <v>168906</v>
      </c>
      <c r="C55201" s="2">
        <v>44360.26612140263</v>
      </c>
      <c r="D55201">
        <v>459455</v>
      </c>
      <c r="E55201">
        <f t="shared" si="1724"/>
        <v>6</v>
      </c>
      <c r="F55201" t="str">
        <f t="shared" si="1725"/>
        <v>воскресенье</v>
      </c>
    </row>
    <row r="55202" spans="1:6" x14ac:dyDescent="0.25">
      <c r="A55202">
        <v>109113</v>
      </c>
      <c r="B55202">
        <v>168910</v>
      </c>
      <c r="C55202" s="2">
        <v>44360.266243476668</v>
      </c>
      <c r="D55202">
        <v>472585</v>
      </c>
      <c r="E55202">
        <f t="shared" si="1724"/>
        <v>6</v>
      </c>
      <c r="F55202" t="str">
        <f t="shared" si="1725"/>
        <v>воскресенье</v>
      </c>
    </row>
    <row r="55203" spans="1:6" x14ac:dyDescent="0.25">
      <c r="A55203">
        <v>16486</v>
      </c>
      <c r="B55203">
        <v>168914</v>
      </c>
      <c r="C55203" s="2">
        <v>44360.267128513442</v>
      </c>
      <c r="D55203">
        <v>327968</v>
      </c>
      <c r="E55203">
        <f t="shared" si="1724"/>
        <v>6</v>
      </c>
      <c r="F55203" t="str">
        <f t="shared" si="1725"/>
        <v>воскресенье</v>
      </c>
    </row>
    <row r="55204" spans="1:6" x14ac:dyDescent="0.25">
      <c r="A55204">
        <v>445</v>
      </c>
      <c r="B55204">
        <v>168917</v>
      </c>
      <c r="C55204" s="2">
        <v>44360.268796116499</v>
      </c>
      <c r="D55204">
        <v>267654</v>
      </c>
      <c r="E55204">
        <f t="shared" si="1724"/>
        <v>6</v>
      </c>
      <c r="F55204" t="str">
        <f t="shared" si="1725"/>
        <v>воскресенье</v>
      </c>
    </row>
    <row r="55205" spans="1:6" x14ac:dyDescent="0.25">
      <c r="A55205">
        <v>273256</v>
      </c>
      <c r="B55205">
        <v>168921</v>
      </c>
      <c r="C55205" s="2">
        <v>44360.268959624009</v>
      </c>
      <c r="D55205">
        <v>25268</v>
      </c>
      <c r="E55205">
        <f t="shared" si="1724"/>
        <v>6</v>
      </c>
      <c r="F55205" t="str">
        <f t="shared" si="1725"/>
        <v>воскресенье</v>
      </c>
    </row>
    <row r="55206" spans="1:6" x14ac:dyDescent="0.25">
      <c r="A55206">
        <v>171245</v>
      </c>
      <c r="B55206">
        <v>168923</v>
      </c>
      <c r="C55206" s="2">
        <v>44360.26920064725</v>
      </c>
      <c r="D55206">
        <v>318588</v>
      </c>
      <c r="E55206">
        <f t="shared" si="1724"/>
        <v>6</v>
      </c>
      <c r="F55206" t="str">
        <f t="shared" si="1725"/>
        <v>воскресенье</v>
      </c>
    </row>
    <row r="55207" spans="1:6" x14ac:dyDescent="0.25">
      <c r="A55207">
        <v>276750</v>
      </c>
      <c r="B55207">
        <v>168926</v>
      </c>
      <c r="C55207" s="2">
        <v>44360.270009708744</v>
      </c>
      <c r="D55207">
        <v>223719</v>
      </c>
      <c r="E55207">
        <f t="shared" si="1724"/>
        <v>6</v>
      </c>
      <c r="F55207" t="str">
        <f t="shared" si="1725"/>
        <v>воскресенье</v>
      </c>
    </row>
    <row r="55208" spans="1:6" x14ac:dyDescent="0.25">
      <c r="A55208">
        <v>57675</v>
      </c>
      <c r="B55208">
        <v>168930</v>
      </c>
      <c r="C55208" s="2">
        <v>44360.271279030734</v>
      </c>
      <c r="D55208">
        <v>272503</v>
      </c>
      <c r="E55208">
        <f t="shared" si="1724"/>
        <v>6</v>
      </c>
      <c r="F55208" t="str">
        <f t="shared" si="1725"/>
        <v>воскресенье</v>
      </c>
    </row>
    <row r="55209" spans="1:6" x14ac:dyDescent="0.25">
      <c r="A55209">
        <v>16318</v>
      </c>
      <c r="B55209">
        <v>168932</v>
      </c>
      <c r="C55209" s="2">
        <v>44360.272436893203</v>
      </c>
      <c r="D55209">
        <v>46386</v>
      </c>
      <c r="E55209">
        <f t="shared" si="1724"/>
        <v>6</v>
      </c>
      <c r="F55209" t="str">
        <f t="shared" si="1725"/>
        <v>воскресенье</v>
      </c>
    </row>
    <row r="55210" spans="1:6" x14ac:dyDescent="0.25">
      <c r="A55210">
        <v>345120</v>
      </c>
      <c r="B55210">
        <v>168937</v>
      </c>
      <c r="C55210" s="2">
        <v>44360.273245954697</v>
      </c>
      <c r="D55210">
        <v>250679</v>
      </c>
      <c r="E55210">
        <f t="shared" si="1724"/>
        <v>6</v>
      </c>
      <c r="F55210" t="str">
        <f t="shared" si="1725"/>
        <v>воскресенье</v>
      </c>
    </row>
    <row r="55211" spans="1:6" x14ac:dyDescent="0.25">
      <c r="A55211">
        <v>239068</v>
      </c>
      <c r="B55211">
        <v>168942</v>
      </c>
      <c r="C55211" s="2">
        <v>44360.274605548264</v>
      </c>
      <c r="D55211">
        <v>351192</v>
      </c>
      <c r="E55211">
        <f t="shared" si="1724"/>
        <v>6</v>
      </c>
      <c r="F55211" t="str">
        <f t="shared" si="1725"/>
        <v>воскресенье</v>
      </c>
    </row>
    <row r="55212" spans="1:6" x14ac:dyDescent="0.25">
      <c r="A55212">
        <v>271540</v>
      </c>
      <c r="B55212">
        <v>168944</v>
      </c>
      <c r="C55212" s="2">
        <v>44360.274666585283</v>
      </c>
      <c r="D55212">
        <v>158978</v>
      </c>
      <c r="E55212">
        <f t="shared" si="1724"/>
        <v>6</v>
      </c>
      <c r="F55212" t="str">
        <f t="shared" si="1725"/>
        <v>воскресенье</v>
      </c>
    </row>
    <row r="55213" spans="1:6" x14ac:dyDescent="0.25">
      <c r="A55213">
        <v>142173</v>
      </c>
      <c r="B55213">
        <v>168948</v>
      </c>
      <c r="C55213" s="2">
        <v>44360.27481917783</v>
      </c>
      <c r="D55213">
        <v>158978</v>
      </c>
      <c r="E55213">
        <f t="shared" si="1724"/>
        <v>6</v>
      </c>
      <c r="F55213" t="str">
        <f t="shared" si="1725"/>
        <v>воскресенье</v>
      </c>
    </row>
    <row r="55214" spans="1:6" x14ac:dyDescent="0.25">
      <c r="A55214">
        <v>252154</v>
      </c>
      <c r="B55214">
        <v>168950</v>
      </c>
      <c r="C55214" s="2">
        <v>44360.2760776699</v>
      </c>
      <c r="D55214">
        <v>88863</v>
      </c>
      <c r="E55214">
        <f t="shared" si="1724"/>
        <v>6</v>
      </c>
      <c r="F55214" t="str">
        <f t="shared" si="1725"/>
        <v>воскресенье</v>
      </c>
    </row>
    <row r="55215" spans="1:6" x14ac:dyDescent="0.25">
      <c r="A55215">
        <v>108403</v>
      </c>
      <c r="B55215">
        <v>168954</v>
      </c>
      <c r="C55215" s="2">
        <v>44360.276436658831</v>
      </c>
      <c r="D55215">
        <v>183290</v>
      </c>
      <c r="E55215">
        <f t="shared" si="1724"/>
        <v>6</v>
      </c>
      <c r="F55215" t="str">
        <f t="shared" si="1725"/>
        <v>воскресенье</v>
      </c>
    </row>
    <row r="55216" spans="1:6" x14ac:dyDescent="0.25">
      <c r="A55216">
        <v>180841</v>
      </c>
      <c r="B55216">
        <v>168959</v>
      </c>
      <c r="C55216" s="2">
        <v>44360.276802880944</v>
      </c>
      <c r="D55216">
        <v>470762</v>
      </c>
      <c r="E55216">
        <f t="shared" si="1724"/>
        <v>6</v>
      </c>
      <c r="F55216" t="str">
        <f t="shared" si="1725"/>
        <v>воскресенье</v>
      </c>
    </row>
    <row r="55217" spans="1:6" x14ac:dyDescent="0.25">
      <c r="A55217">
        <v>137813</v>
      </c>
      <c r="B55217">
        <v>168961</v>
      </c>
      <c r="C55217" s="2">
        <v>44360.278298287914</v>
      </c>
      <c r="D55217">
        <v>122982</v>
      </c>
      <c r="E55217">
        <f t="shared" si="1724"/>
        <v>6</v>
      </c>
      <c r="F55217" t="str">
        <f t="shared" si="1725"/>
        <v>воскресенье</v>
      </c>
    </row>
    <row r="55218" spans="1:6" x14ac:dyDescent="0.25">
      <c r="A55218">
        <v>262379</v>
      </c>
      <c r="B55218">
        <v>168966</v>
      </c>
      <c r="C55218" s="2">
        <v>44360.278504854366</v>
      </c>
      <c r="D55218">
        <v>23621</v>
      </c>
      <c r="E55218">
        <f t="shared" si="1724"/>
        <v>6</v>
      </c>
      <c r="F55218" t="str">
        <f t="shared" si="1725"/>
        <v>воскресенье</v>
      </c>
    </row>
    <row r="55219" spans="1:6" x14ac:dyDescent="0.25">
      <c r="A55219">
        <v>245424</v>
      </c>
      <c r="B55219">
        <v>168971</v>
      </c>
      <c r="C55219" s="2">
        <v>44360.280159916991</v>
      </c>
      <c r="D55219">
        <v>204394</v>
      </c>
      <c r="E55219">
        <f t="shared" si="1724"/>
        <v>6</v>
      </c>
      <c r="F55219" t="str">
        <f t="shared" si="1725"/>
        <v>воскресенье</v>
      </c>
    </row>
    <row r="55220" spans="1:6" x14ac:dyDescent="0.25">
      <c r="A55220">
        <v>56721</v>
      </c>
      <c r="B55220">
        <v>168976</v>
      </c>
      <c r="C55220" s="2">
        <v>44360.2801904355</v>
      </c>
      <c r="D55220">
        <v>351192</v>
      </c>
      <c r="E55220">
        <f t="shared" si="1724"/>
        <v>6</v>
      </c>
      <c r="F55220" t="str">
        <f t="shared" si="1725"/>
        <v>воскресенье</v>
      </c>
    </row>
    <row r="55221" spans="1:6" x14ac:dyDescent="0.25">
      <c r="A55221">
        <v>185125</v>
      </c>
      <c r="B55221">
        <v>168980</v>
      </c>
      <c r="C55221" s="2">
        <v>44360.280666666666</v>
      </c>
      <c r="D55221">
        <v>250679</v>
      </c>
      <c r="E55221">
        <f t="shared" si="1724"/>
        <v>6</v>
      </c>
      <c r="F55221" t="str">
        <f t="shared" si="1725"/>
        <v>воскресенье</v>
      </c>
    </row>
    <row r="55222" spans="1:6" x14ac:dyDescent="0.25">
      <c r="A55222">
        <v>303643</v>
      </c>
      <c r="B55222">
        <v>168984</v>
      </c>
      <c r="C55222" s="2">
        <v>44360.282784508803</v>
      </c>
      <c r="D55222">
        <v>148255</v>
      </c>
      <c r="E55222">
        <f t="shared" si="1724"/>
        <v>6</v>
      </c>
      <c r="F55222" t="str">
        <f t="shared" si="1725"/>
        <v>воскресенье</v>
      </c>
    </row>
    <row r="55223" spans="1:6" x14ac:dyDescent="0.25">
      <c r="A55223">
        <v>94068</v>
      </c>
      <c r="B55223">
        <v>168987</v>
      </c>
      <c r="C55223" s="2">
        <v>44360.284</v>
      </c>
      <c r="D55223">
        <v>341333</v>
      </c>
      <c r="E55223">
        <f t="shared" si="1724"/>
        <v>6</v>
      </c>
      <c r="F55223" t="str">
        <f t="shared" si="1725"/>
        <v>воскресенье</v>
      </c>
    </row>
    <row r="55224" spans="1:6" x14ac:dyDescent="0.25">
      <c r="A55224">
        <v>162882</v>
      </c>
      <c r="B55224">
        <v>168989</v>
      </c>
      <c r="C55224" s="2">
        <v>44360.284977346273</v>
      </c>
      <c r="D55224">
        <v>371545</v>
      </c>
      <c r="E55224">
        <f t="shared" si="1724"/>
        <v>6</v>
      </c>
      <c r="F55224" t="str">
        <f t="shared" si="1725"/>
        <v>воскресенье</v>
      </c>
    </row>
    <row r="55225" spans="1:6" x14ac:dyDescent="0.25">
      <c r="A55225">
        <v>92196</v>
      </c>
      <c r="B55225">
        <v>168993</v>
      </c>
      <c r="C55225" s="2">
        <v>44360.285775322736</v>
      </c>
      <c r="D55225">
        <v>250679</v>
      </c>
      <c r="E55225">
        <f t="shared" si="1724"/>
        <v>6</v>
      </c>
      <c r="F55225" t="str">
        <f t="shared" si="1725"/>
        <v>воскресенье</v>
      </c>
    </row>
    <row r="55226" spans="1:6" x14ac:dyDescent="0.25">
      <c r="A55226">
        <v>7012</v>
      </c>
      <c r="B55226">
        <v>168995</v>
      </c>
      <c r="C55226" s="2">
        <v>44360.28666035951</v>
      </c>
      <c r="D55226">
        <v>394819</v>
      </c>
      <c r="E55226">
        <f t="shared" si="1724"/>
        <v>6</v>
      </c>
      <c r="F55226" t="str">
        <f t="shared" si="1725"/>
        <v>воскресенье</v>
      </c>
    </row>
    <row r="55227" spans="1:6" x14ac:dyDescent="0.25">
      <c r="A55227">
        <v>149843</v>
      </c>
      <c r="B55227">
        <v>168996</v>
      </c>
      <c r="C55227" s="2">
        <v>44360.287514877775</v>
      </c>
      <c r="D55227">
        <v>411922</v>
      </c>
      <c r="E55227">
        <f t="shared" si="1724"/>
        <v>6</v>
      </c>
      <c r="F55227" t="str">
        <f t="shared" si="1725"/>
        <v>воскресенье</v>
      </c>
    </row>
    <row r="55228" spans="1:6" x14ac:dyDescent="0.25">
      <c r="A55228">
        <v>197352</v>
      </c>
      <c r="B55228">
        <v>168998</v>
      </c>
      <c r="C55228" s="2">
        <v>44360.288</v>
      </c>
      <c r="D55228">
        <v>230507</v>
      </c>
      <c r="E55228">
        <f t="shared" si="1724"/>
        <v>6</v>
      </c>
      <c r="F55228" t="str">
        <f t="shared" si="1725"/>
        <v>воскресенье</v>
      </c>
    </row>
    <row r="55229" spans="1:6" x14ac:dyDescent="0.25">
      <c r="A55229">
        <v>14877</v>
      </c>
      <c r="B55229">
        <v>169003</v>
      </c>
      <c r="C55229" s="2">
        <v>44360.288460951568</v>
      </c>
      <c r="D55229">
        <v>21665</v>
      </c>
      <c r="E55229">
        <f t="shared" si="1724"/>
        <v>6</v>
      </c>
      <c r="F55229" t="str">
        <f t="shared" si="1725"/>
        <v>воскресенье</v>
      </c>
    </row>
    <row r="55230" spans="1:6" x14ac:dyDescent="0.25">
      <c r="A55230">
        <v>185928</v>
      </c>
      <c r="B55230">
        <v>169005</v>
      </c>
      <c r="C55230" s="2">
        <v>44360.292641987362</v>
      </c>
      <c r="D55230">
        <v>240291</v>
      </c>
      <c r="E55230">
        <f t="shared" si="1724"/>
        <v>7</v>
      </c>
      <c r="F55230" t="str">
        <f t="shared" si="1725"/>
        <v>воскресенье</v>
      </c>
    </row>
    <row r="55231" spans="1:6" x14ac:dyDescent="0.25">
      <c r="A55231">
        <v>218009</v>
      </c>
      <c r="B55231">
        <v>169007</v>
      </c>
      <c r="C55231" s="2">
        <v>44360.293404950105</v>
      </c>
      <c r="D55231">
        <v>304128</v>
      </c>
      <c r="E55231">
        <f t="shared" si="1724"/>
        <v>7</v>
      </c>
      <c r="F55231" t="str">
        <f t="shared" si="1725"/>
        <v>воскресенье</v>
      </c>
    </row>
    <row r="55232" spans="1:6" x14ac:dyDescent="0.25">
      <c r="A55232">
        <v>80538</v>
      </c>
      <c r="B55232">
        <v>169009</v>
      </c>
      <c r="C55232" s="2">
        <v>44360.295449690238</v>
      </c>
      <c r="D55232">
        <v>151401</v>
      </c>
      <c r="E55232">
        <f t="shared" si="1724"/>
        <v>7</v>
      </c>
      <c r="F55232" t="str">
        <f t="shared" si="1725"/>
        <v>воскресенье</v>
      </c>
    </row>
    <row r="55233" spans="1:6" x14ac:dyDescent="0.25">
      <c r="A55233">
        <v>269546</v>
      </c>
      <c r="B55233">
        <v>169014</v>
      </c>
      <c r="C55233" s="2">
        <v>44360.296609393597</v>
      </c>
      <c r="D55233">
        <v>406570</v>
      </c>
      <c r="E55233">
        <f t="shared" si="1724"/>
        <v>7</v>
      </c>
      <c r="F55233" t="str">
        <f t="shared" si="1725"/>
        <v>воскресенье</v>
      </c>
    </row>
    <row r="55234" spans="1:6" x14ac:dyDescent="0.25">
      <c r="A55234">
        <v>128560</v>
      </c>
      <c r="B55234">
        <v>169019</v>
      </c>
      <c r="C55234" s="2">
        <v>44360.300668355354</v>
      </c>
      <c r="D55234">
        <v>249345</v>
      </c>
      <c r="E55234">
        <f t="shared" si="1724"/>
        <v>7</v>
      </c>
      <c r="F55234" t="str">
        <f t="shared" si="1725"/>
        <v>воскресенье</v>
      </c>
    </row>
    <row r="55235" spans="1:6" x14ac:dyDescent="0.25">
      <c r="A55235">
        <v>31217</v>
      </c>
      <c r="B55235">
        <v>169024</v>
      </c>
      <c r="C55235" s="2">
        <v>44360.30130924406</v>
      </c>
      <c r="D55235">
        <v>304128</v>
      </c>
      <c r="E55235">
        <f t="shared" ref="E55235:E55298" si="1726">HOUR(C55235)</f>
        <v>7</v>
      </c>
      <c r="F55235" t="str">
        <f t="shared" ref="F55235:F55298" si="1727">TEXT(C55235,"дддд")</f>
        <v>воскресенье</v>
      </c>
    </row>
    <row r="55236" spans="1:6" x14ac:dyDescent="0.25">
      <c r="A55236">
        <v>252691</v>
      </c>
      <c r="B55236">
        <v>169025</v>
      </c>
      <c r="C55236" s="2">
        <v>44360.301333333337</v>
      </c>
      <c r="D55236">
        <v>118549</v>
      </c>
      <c r="E55236">
        <f t="shared" si="1726"/>
        <v>7</v>
      </c>
      <c r="F55236" t="str">
        <f t="shared" si="1727"/>
        <v>воскресенье</v>
      </c>
    </row>
    <row r="55237" spans="1:6" x14ac:dyDescent="0.25">
      <c r="A55237">
        <v>129129</v>
      </c>
      <c r="B55237">
        <v>169030</v>
      </c>
      <c r="C55237" s="2">
        <v>44360.301563106797</v>
      </c>
      <c r="D55237">
        <v>188268</v>
      </c>
      <c r="E55237">
        <f t="shared" si="1726"/>
        <v>7</v>
      </c>
      <c r="F55237" t="str">
        <f t="shared" si="1727"/>
        <v>воскресенье</v>
      </c>
    </row>
    <row r="55238" spans="1:6" x14ac:dyDescent="0.25">
      <c r="A55238">
        <v>148854</v>
      </c>
      <c r="B55238">
        <v>169031</v>
      </c>
      <c r="C55238" s="2">
        <v>44360.302804651023</v>
      </c>
      <c r="D55238">
        <v>118549</v>
      </c>
      <c r="E55238">
        <f t="shared" si="1726"/>
        <v>7</v>
      </c>
      <c r="F55238" t="str">
        <f t="shared" si="1727"/>
        <v>воскресенье</v>
      </c>
    </row>
    <row r="55239" spans="1:6" x14ac:dyDescent="0.25">
      <c r="A55239">
        <v>342895</v>
      </c>
      <c r="B55239">
        <v>169033</v>
      </c>
      <c r="C55239" s="2">
        <v>44360.303990291257</v>
      </c>
      <c r="D55239">
        <v>4316</v>
      </c>
      <c r="E55239">
        <f t="shared" si="1726"/>
        <v>7</v>
      </c>
      <c r="F55239" t="str">
        <f t="shared" si="1727"/>
        <v>воскресенье</v>
      </c>
    </row>
    <row r="55240" spans="1:6" x14ac:dyDescent="0.25">
      <c r="A55240">
        <v>129934</v>
      </c>
      <c r="B55240">
        <v>169035</v>
      </c>
      <c r="C55240" s="2">
        <v>44360.305333333337</v>
      </c>
      <c r="D55240">
        <v>351192</v>
      </c>
      <c r="E55240">
        <f t="shared" si="1726"/>
        <v>7</v>
      </c>
      <c r="F55240" t="str">
        <f t="shared" si="1727"/>
        <v>воскресенье</v>
      </c>
    </row>
    <row r="55241" spans="1:6" x14ac:dyDescent="0.25">
      <c r="A55241">
        <v>125345</v>
      </c>
      <c r="B55241">
        <v>169037</v>
      </c>
      <c r="C55241" s="2">
        <v>44360.30573442793</v>
      </c>
      <c r="D55241">
        <v>88863</v>
      </c>
      <c r="E55241">
        <f t="shared" si="1726"/>
        <v>7</v>
      </c>
      <c r="F55241" t="str">
        <f t="shared" si="1727"/>
        <v>воскресенье</v>
      </c>
    </row>
    <row r="55242" spans="1:6" x14ac:dyDescent="0.25">
      <c r="A55242">
        <v>325260</v>
      </c>
      <c r="B55242">
        <v>169038</v>
      </c>
      <c r="C55242" s="2">
        <v>44360.306100650043</v>
      </c>
      <c r="D55242">
        <v>130244</v>
      </c>
      <c r="E55242">
        <f t="shared" si="1726"/>
        <v>7</v>
      </c>
      <c r="F55242" t="str">
        <f t="shared" si="1727"/>
        <v>воскресенье</v>
      </c>
    </row>
    <row r="55243" spans="1:6" x14ac:dyDescent="0.25">
      <c r="A55243">
        <v>341761</v>
      </c>
      <c r="B55243">
        <v>169043</v>
      </c>
      <c r="C55243" s="2">
        <v>44360.306680501722</v>
      </c>
      <c r="D55243">
        <v>182191</v>
      </c>
      <c r="E55243">
        <f t="shared" si="1726"/>
        <v>7</v>
      </c>
      <c r="F55243" t="str">
        <f t="shared" si="1727"/>
        <v>воскресенье</v>
      </c>
    </row>
    <row r="55244" spans="1:6" x14ac:dyDescent="0.25">
      <c r="A55244">
        <v>200104</v>
      </c>
      <c r="B55244">
        <v>169047</v>
      </c>
      <c r="C55244" s="2">
        <v>44360.30793176061</v>
      </c>
      <c r="D55244">
        <v>158978</v>
      </c>
      <c r="E55244">
        <f t="shared" si="1726"/>
        <v>7</v>
      </c>
      <c r="F55244" t="str">
        <f t="shared" si="1727"/>
        <v>воскресенье</v>
      </c>
    </row>
    <row r="55245" spans="1:6" x14ac:dyDescent="0.25">
      <c r="A55245">
        <v>42825</v>
      </c>
      <c r="B55245">
        <v>169050</v>
      </c>
      <c r="C55245" s="2">
        <v>44360.307992797629</v>
      </c>
      <c r="D55245">
        <v>227775</v>
      </c>
      <c r="E55245">
        <f t="shared" si="1726"/>
        <v>7</v>
      </c>
      <c r="F55245" t="str">
        <f t="shared" si="1727"/>
        <v>воскресенье</v>
      </c>
    </row>
    <row r="55246" spans="1:6" x14ac:dyDescent="0.25">
      <c r="A55246">
        <v>86876</v>
      </c>
      <c r="B55246">
        <v>169053</v>
      </c>
      <c r="C55246" s="2">
        <v>44360.308908352919</v>
      </c>
      <c r="D55246">
        <v>405774</v>
      </c>
      <c r="E55246">
        <f t="shared" si="1726"/>
        <v>7</v>
      </c>
      <c r="F55246" t="str">
        <f t="shared" si="1727"/>
        <v>воскресенье</v>
      </c>
    </row>
    <row r="55247" spans="1:6" x14ac:dyDescent="0.25">
      <c r="A55247">
        <v>301512</v>
      </c>
      <c r="B55247">
        <v>169054</v>
      </c>
      <c r="C55247" s="2">
        <v>44360.311271844657</v>
      </c>
      <c r="D55247">
        <v>145859</v>
      </c>
      <c r="E55247">
        <f t="shared" si="1726"/>
        <v>7</v>
      </c>
      <c r="F55247" t="str">
        <f t="shared" si="1727"/>
        <v>воскресенье</v>
      </c>
    </row>
    <row r="55248" spans="1:6" x14ac:dyDescent="0.25">
      <c r="A55248">
        <v>86224</v>
      </c>
      <c r="B55248">
        <v>169055</v>
      </c>
      <c r="C55248" s="2">
        <v>44360.313180944242</v>
      </c>
      <c r="D55248">
        <v>441137</v>
      </c>
      <c r="E55248">
        <f t="shared" si="1726"/>
        <v>7</v>
      </c>
      <c r="F55248" t="str">
        <f t="shared" si="1727"/>
        <v>воскресенье</v>
      </c>
    </row>
    <row r="55249" spans="1:6" x14ac:dyDescent="0.25">
      <c r="A55249">
        <v>202495</v>
      </c>
      <c r="B55249">
        <v>169057</v>
      </c>
      <c r="C55249" s="2">
        <v>44360.313974425488</v>
      </c>
      <c r="D55249">
        <v>122982</v>
      </c>
      <c r="E55249">
        <f t="shared" si="1726"/>
        <v>7</v>
      </c>
      <c r="F55249" t="str">
        <f t="shared" si="1727"/>
        <v>воскресенье</v>
      </c>
    </row>
    <row r="55250" spans="1:6" x14ac:dyDescent="0.25">
      <c r="A55250">
        <v>280524</v>
      </c>
      <c r="B55250">
        <v>169060</v>
      </c>
      <c r="C55250" s="2">
        <v>44360.314103559867</v>
      </c>
      <c r="D55250">
        <v>146665</v>
      </c>
      <c r="E55250">
        <f t="shared" si="1726"/>
        <v>7</v>
      </c>
      <c r="F55250" t="str">
        <f t="shared" si="1727"/>
        <v>воскресенье</v>
      </c>
    </row>
    <row r="55251" spans="1:6" x14ac:dyDescent="0.25">
      <c r="A55251">
        <v>198891</v>
      </c>
      <c r="B55251">
        <v>169063</v>
      </c>
      <c r="C55251" s="2">
        <v>44360.314584795677</v>
      </c>
      <c r="D55251">
        <v>391404</v>
      </c>
      <c r="E55251">
        <f t="shared" si="1726"/>
        <v>7</v>
      </c>
      <c r="F55251" t="str">
        <f t="shared" si="1727"/>
        <v>воскресенье</v>
      </c>
    </row>
    <row r="55252" spans="1:6" x14ac:dyDescent="0.25">
      <c r="A55252">
        <v>153973</v>
      </c>
      <c r="B55252">
        <v>169066</v>
      </c>
      <c r="C55252" s="2">
        <v>44360.316666666666</v>
      </c>
      <c r="D55252">
        <v>343712</v>
      </c>
      <c r="E55252">
        <f t="shared" si="1726"/>
        <v>7</v>
      </c>
      <c r="F55252" t="str">
        <f t="shared" si="1727"/>
        <v>воскресенье</v>
      </c>
    </row>
    <row r="55253" spans="1:6" x14ac:dyDescent="0.25">
      <c r="A55253">
        <v>119616</v>
      </c>
      <c r="B55253">
        <v>169069</v>
      </c>
      <c r="C55253" s="2">
        <v>44360.318948942535</v>
      </c>
      <c r="D55253">
        <v>347393</v>
      </c>
      <c r="E55253">
        <f t="shared" si="1726"/>
        <v>7</v>
      </c>
      <c r="F55253" t="str">
        <f t="shared" si="1727"/>
        <v>воскресенье</v>
      </c>
    </row>
    <row r="55254" spans="1:6" x14ac:dyDescent="0.25">
      <c r="A55254">
        <v>170175</v>
      </c>
      <c r="B55254">
        <v>169070</v>
      </c>
      <c r="C55254" s="2">
        <v>44360.320980582524</v>
      </c>
      <c r="D55254">
        <v>226626</v>
      </c>
      <c r="E55254">
        <f t="shared" si="1726"/>
        <v>7</v>
      </c>
      <c r="F55254" t="str">
        <f t="shared" si="1727"/>
        <v>воскресенье</v>
      </c>
    </row>
    <row r="55255" spans="1:6" x14ac:dyDescent="0.25">
      <c r="A55255">
        <v>248323</v>
      </c>
      <c r="B55255">
        <v>169073</v>
      </c>
      <c r="C55255" s="2">
        <v>44360.321789644011</v>
      </c>
      <c r="D55255">
        <v>439981</v>
      </c>
      <c r="E55255">
        <f t="shared" si="1726"/>
        <v>7</v>
      </c>
      <c r="F55255" t="str">
        <f t="shared" si="1727"/>
        <v>воскресенье</v>
      </c>
    </row>
    <row r="55256" spans="1:6" x14ac:dyDescent="0.25">
      <c r="A55256">
        <v>267179</v>
      </c>
      <c r="B55256">
        <v>169076</v>
      </c>
      <c r="C55256" s="2">
        <v>44360.322641682178</v>
      </c>
      <c r="D55256">
        <v>173184</v>
      </c>
      <c r="E55256">
        <f t="shared" si="1726"/>
        <v>7</v>
      </c>
      <c r="F55256" t="str">
        <f t="shared" si="1727"/>
        <v>воскресенье</v>
      </c>
    </row>
    <row r="55257" spans="1:6" x14ac:dyDescent="0.25">
      <c r="A55257">
        <v>131570</v>
      </c>
      <c r="B55257">
        <v>169079</v>
      </c>
      <c r="C55257" s="2">
        <v>44360.323740348518</v>
      </c>
      <c r="D55257">
        <v>21760</v>
      </c>
      <c r="E55257">
        <f t="shared" si="1726"/>
        <v>7</v>
      </c>
      <c r="F55257" t="str">
        <f t="shared" si="1727"/>
        <v>воскресенье</v>
      </c>
    </row>
    <row r="55258" spans="1:6" x14ac:dyDescent="0.25">
      <c r="A55258">
        <v>274380</v>
      </c>
      <c r="B55258">
        <v>169083</v>
      </c>
      <c r="C55258" s="2">
        <v>44360.324333333338</v>
      </c>
      <c r="D55258">
        <v>230507</v>
      </c>
      <c r="E55258">
        <f t="shared" si="1726"/>
        <v>7</v>
      </c>
      <c r="F55258" t="str">
        <f t="shared" si="1727"/>
        <v>воскресенье</v>
      </c>
    </row>
    <row r="55259" spans="1:6" x14ac:dyDescent="0.25">
      <c r="A55259">
        <v>307645</v>
      </c>
      <c r="B55259">
        <v>169088</v>
      </c>
      <c r="C55259" s="2">
        <v>44360.326644012945</v>
      </c>
      <c r="D55259">
        <v>250679</v>
      </c>
      <c r="E55259">
        <f t="shared" si="1726"/>
        <v>7</v>
      </c>
      <c r="F55259" t="str">
        <f t="shared" si="1727"/>
        <v>воскресенье</v>
      </c>
    </row>
    <row r="55260" spans="1:6" x14ac:dyDescent="0.25">
      <c r="A55260">
        <v>322551</v>
      </c>
      <c r="B55260">
        <v>169089</v>
      </c>
      <c r="C55260" s="2">
        <v>44360.327036347546</v>
      </c>
      <c r="D55260">
        <v>422610</v>
      </c>
      <c r="E55260">
        <f t="shared" si="1726"/>
        <v>7</v>
      </c>
      <c r="F55260" t="str">
        <f t="shared" si="1727"/>
        <v>воскресенье</v>
      </c>
    </row>
    <row r="55261" spans="1:6" x14ac:dyDescent="0.25">
      <c r="A55261">
        <v>336905</v>
      </c>
      <c r="B55261">
        <v>169094</v>
      </c>
      <c r="C55261" s="2">
        <v>44360.327219458602</v>
      </c>
      <c r="D55261">
        <v>230507</v>
      </c>
      <c r="E55261">
        <f t="shared" si="1726"/>
        <v>7</v>
      </c>
      <c r="F55261" t="str">
        <f t="shared" si="1727"/>
        <v>воскресенье</v>
      </c>
    </row>
    <row r="55262" spans="1:6" x14ac:dyDescent="0.25">
      <c r="A55262">
        <v>93508</v>
      </c>
      <c r="B55262">
        <v>169095</v>
      </c>
      <c r="C55262" s="2">
        <v>44360.328000000001</v>
      </c>
      <c r="D55262">
        <v>478377</v>
      </c>
      <c r="E55262">
        <f t="shared" si="1726"/>
        <v>7</v>
      </c>
      <c r="F55262" t="str">
        <f t="shared" si="1727"/>
        <v>воскресенье</v>
      </c>
    </row>
    <row r="55263" spans="1:6" x14ac:dyDescent="0.25">
      <c r="A55263">
        <v>15386</v>
      </c>
      <c r="B55263">
        <v>169097</v>
      </c>
      <c r="C55263" s="2">
        <v>44360.328684347056</v>
      </c>
      <c r="D55263">
        <v>250679</v>
      </c>
      <c r="E55263">
        <f t="shared" si="1726"/>
        <v>7</v>
      </c>
      <c r="F55263" t="str">
        <f t="shared" si="1727"/>
        <v>воскресенье</v>
      </c>
    </row>
    <row r="55264" spans="1:6" x14ac:dyDescent="0.25">
      <c r="A55264">
        <v>215626</v>
      </c>
      <c r="B55264">
        <v>169101</v>
      </c>
      <c r="C55264" s="2">
        <v>44360.329355754264</v>
      </c>
      <c r="D55264">
        <v>246229</v>
      </c>
      <c r="E55264">
        <f t="shared" si="1726"/>
        <v>7</v>
      </c>
      <c r="F55264" t="str">
        <f t="shared" si="1727"/>
        <v>воскресенье</v>
      </c>
    </row>
    <row r="55265" spans="1:6" x14ac:dyDescent="0.25">
      <c r="A55265">
        <v>114017</v>
      </c>
      <c r="B55265">
        <v>169106</v>
      </c>
      <c r="C55265" s="2">
        <v>44360.331333333335</v>
      </c>
      <c r="D55265">
        <v>277903</v>
      </c>
      <c r="E55265">
        <f t="shared" si="1726"/>
        <v>7</v>
      </c>
      <c r="F55265" t="str">
        <f t="shared" si="1727"/>
        <v>воскресенье</v>
      </c>
    </row>
    <row r="55266" spans="1:6" x14ac:dyDescent="0.25">
      <c r="A55266">
        <v>219249</v>
      </c>
      <c r="B55266">
        <v>169111</v>
      </c>
      <c r="C55266" s="2">
        <v>44360.331333333335</v>
      </c>
      <c r="D55266">
        <v>472712</v>
      </c>
      <c r="E55266">
        <f t="shared" si="1726"/>
        <v>7</v>
      </c>
      <c r="F55266" t="str">
        <f t="shared" si="1727"/>
        <v>воскресенье</v>
      </c>
    </row>
    <row r="55267" spans="1:6" x14ac:dyDescent="0.25">
      <c r="A55267">
        <v>342154</v>
      </c>
      <c r="B55267">
        <v>169114</v>
      </c>
      <c r="C55267" s="2">
        <v>44360.332071901612</v>
      </c>
      <c r="D55267">
        <v>298909</v>
      </c>
      <c r="E55267">
        <f t="shared" si="1726"/>
        <v>7</v>
      </c>
      <c r="F55267" t="str">
        <f t="shared" si="1727"/>
        <v>воскресенье</v>
      </c>
    </row>
    <row r="55268" spans="1:6" x14ac:dyDescent="0.25">
      <c r="A55268">
        <v>66928</v>
      </c>
      <c r="B55268">
        <v>169119</v>
      </c>
      <c r="C55268" s="2">
        <v>44360.332346568197</v>
      </c>
      <c r="D55268">
        <v>250679</v>
      </c>
      <c r="E55268">
        <f t="shared" si="1726"/>
        <v>7</v>
      </c>
      <c r="F55268" t="str">
        <f t="shared" si="1727"/>
        <v>воскресенье</v>
      </c>
    </row>
    <row r="55269" spans="1:6" x14ac:dyDescent="0.25">
      <c r="A55269">
        <v>311678</v>
      </c>
      <c r="B55269">
        <v>169120</v>
      </c>
      <c r="C55269" s="2">
        <v>44360.332711974108</v>
      </c>
      <c r="D55269">
        <v>325629</v>
      </c>
      <c r="E55269">
        <f t="shared" si="1726"/>
        <v>7</v>
      </c>
      <c r="F55269" t="str">
        <f t="shared" si="1727"/>
        <v>воскресенье</v>
      </c>
    </row>
    <row r="55270" spans="1:6" x14ac:dyDescent="0.25">
      <c r="A55270">
        <v>40402</v>
      </c>
      <c r="B55270">
        <v>169123</v>
      </c>
      <c r="C55270" s="2">
        <v>44360.33274330882</v>
      </c>
      <c r="D55270">
        <v>182191</v>
      </c>
      <c r="E55270">
        <f t="shared" si="1726"/>
        <v>7</v>
      </c>
      <c r="F55270" t="str">
        <f t="shared" si="1727"/>
        <v>воскресенье</v>
      </c>
    </row>
    <row r="55271" spans="1:6" x14ac:dyDescent="0.25">
      <c r="A55271">
        <v>45014</v>
      </c>
      <c r="B55271">
        <v>169128</v>
      </c>
      <c r="C55271" s="2">
        <v>44360.332926419876</v>
      </c>
      <c r="D55271">
        <v>246756</v>
      </c>
      <c r="E55271">
        <f t="shared" si="1726"/>
        <v>7</v>
      </c>
      <c r="F55271" t="str">
        <f t="shared" si="1727"/>
        <v>воскресенье</v>
      </c>
    </row>
    <row r="55272" spans="1:6" x14ac:dyDescent="0.25">
      <c r="A55272">
        <v>34396</v>
      </c>
      <c r="B55272">
        <v>169129</v>
      </c>
      <c r="C55272" s="2">
        <v>44360.332956938386</v>
      </c>
      <c r="D55272">
        <v>4316</v>
      </c>
      <c r="E55272">
        <f t="shared" si="1726"/>
        <v>7</v>
      </c>
      <c r="F55272" t="str">
        <f t="shared" si="1727"/>
        <v>воскресенье</v>
      </c>
    </row>
    <row r="55273" spans="1:6" x14ac:dyDescent="0.25">
      <c r="A55273">
        <v>336308</v>
      </c>
      <c r="B55273">
        <v>169131</v>
      </c>
      <c r="C55273" s="2">
        <v>44360.334818567462</v>
      </c>
      <c r="D55273">
        <v>109473</v>
      </c>
      <c r="E55273">
        <f t="shared" si="1726"/>
        <v>8</v>
      </c>
      <c r="F55273" t="str">
        <f t="shared" si="1727"/>
        <v>воскресенье</v>
      </c>
    </row>
    <row r="55274" spans="1:6" x14ac:dyDescent="0.25">
      <c r="A55274">
        <v>85890</v>
      </c>
      <c r="B55274">
        <v>169133</v>
      </c>
      <c r="C55274" s="2">
        <v>44360.336252937406</v>
      </c>
      <c r="D55274">
        <v>239565</v>
      </c>
      <c r="E55274">
        <f t="shared" si="1726"/>
        <v>8</v>
      </c>
      <c r="F55274" t="str">
        <f t="shared" si="1727"/>
        <v>воскресенье</v>
      </c>
    </row>
    <row r="55275" spans="1:6" x14ac:dyDescent="0.25">
      <c r="A55275">
        <v>162577</v>
      </c>
      <c r="B55275">
        <v>169138</v>
      </c>
      <c r="C55275" s="2">
        <v>44360.336666666662</v>
      </c>
      <c r="D55275">
        <v>321926</v>
      </c>
      <c r="E55275">
        <f t="shared" si="1726"/>
        <v>8</v>
      </c>
      <c r="F55275" t="str">
        <f t="shared" si="1727"/>
        <v>воскресенье</v>
      </c>
    </row>
    <row r="55276" spans="1:6" x14ac:dyDescent="0.25">
      <c r="A55276">
        <v>298869</v>
      </c>
      <c r="B55276">
        <v>169142</v>
      </c>
      <c r="C55276" s="2">
        <v>44360.337</v>
      </c>
      <c r="D55276">
        <v>408587</v>
      </c>
      <c r="E55276">
        <f t="shared" si="1726"/>
        <v>8</v>
      </c>
      <c r="F55276" t="str">
        <f t="shared" si="1727"/>
        <v>воскресенье</v>
      </c>
    </row>
    <row r="55277" spans="1:6" x14ac:dyDescent="0.25">
      <c r="A55277">
        <v>124613</v>
      </c>
      <c r="B55277">
        <v>169146</v>
      </c>
      <c r="C55277" s="2">
        <v>44360.33768730735</v>
      </c>
      <c r="D55277">
        <v>153893</v>
      </c>
      <c r="E55277">
        <f t="shared" si="1726"/>
        <v>8</v>
      </c>
      <c r="F55277" t="str">
        <f t="shared" si="1727"/>
        <v>воскресенье</v>
      </c>
    </row>
    <row r="55278" spans="1:6" x14ac:dyDescent="0.25">
      <c r="A55278">
        <v>53465</v>
      </c>
      <c r="B55278">
        <v>169149</v>
      </c>
      <c r="C55278" s="2">
        <v>44360.338375404528</v>
      </c>
      <c r="D55278">
        <v>213333</v>
      </c>
      <c r="E55278">
        <f t="shared" si="1726"/>
        <v>8</v>
      </c>
      <c r="F55278" t="str">
        <f t="shared" si="1727"/>
        <v>воскресенье</v>
      </c>
    </row>
    <row r="55279" spans="1:6" x14ac:dyDescent="0.25">
      <c r="A55279">
        <v>110697</v>
      </c>
      <c r="B55279">
        <v>169154</v>
      </c>
      <c r="C55279" s="2">
        <v>44360.338375404535</v>
      </c>
      <c r="D55279">
        <v>347008</v>
      </c>
      <c r="E55279">
        <f t="shared" si="1726"/>
        <v>8</v>
      </c>
      <c r="F55279" t="str">
        <f t="shared" si="1727"/>
        <v>воскресенье</v>
      </c>
    </row>
    <row r="55280" spans="1:6" x14ac:dyDescent="0.25">
      <c r="A55280">
        <v>331282</v>
      </c>
      <c r="B55280">
        <v>169158</v>
      </c>
      <c r="C55280" s="2">
        <v>44360.339060640275</v>
      </c>
      <c r="D55280">
        <v>411922</v>
      </c>
      <c r="E55280">
        <f t="shared" si="1726"/>
        <v>8</v>
      </c>
      <c r="F55280" t="str">
        <f t="shared" si="1727"/>
        <v>воскресенье</v>
      </c>
    </row>
    <row r="55281" spans="1:6" x14ac:dyDescent="0.25">
      <c r="A55281">
        <v>20441</v>
      </c>
      <c r="B55281">
        <v>169163</v>
      </c>
      <c r="C55281" s="2">
        <v>44360.339548936427</v>
      </c>
      <c r="D55281">
        <v>168838</v>
      </c>
      <c r="E55281">
        <f t="shared" si="1726"/>
        <v>8</v>
      </c>
      <c r="F55281" t="str">
        <f t="shared" si="1727"/>
        <v>воскресенье</v>
      </c>
    </row>
    <row r="55282" spans="1:6" x14ac:dyDescent="0.25">
      <c r="A55282">
        <v>53341</v>
      </c>
      <c r="B55282">
        <v>169167</v>
      </c>
      <c r="C55282" s="2">
        <v>44360.340333333334</v>
      </c>
      <c r="D55282">
        <v>153893</v>
      </c>
      <c r="E55282">
        <f t="shared" si="1726"/>
        <v>8</v>
      </c>
      <c r="F55282" t="str">
        <f t="shared" si="1727"/>
        <v>воскресенье</v>
      </c>
    </row>
    <row r="55283" spans="1:6" x14ac:dyDescent="0.25">
      <c r="A55283">
        <v>189357</v>
      </c>
      <c r="B55283">
        <v>169170</v>
      </c>
      <c r="C55283" s="2">
        <v>44360.340464491717</v>
      </c>
      <c r="D55283">
        <v>396686</v>
      </c>
      <c r="E55283">
        <f t="shared" si="1726"/>
        <v>8</v>
      </c>
      <c r="F55283" t="str">
        <f t="shared" si="1727"/>
        <v>воскресенье</v>
      </c>
    </row>
    <row r="55284" spans="1:6" x14ac:dyDescent="0.25">
      <c r="A55284">
        <v>7335</v>
      </c>
      <c r="B55284">
        <v>169173</v>
      </c>
      <c r="C55284" s="2">
        <v>44360.34308908353</v>
      </c>
      <c r="D55284">
        <v>204394</v>
      </c>
      <c r="E55284">
        <f t="shared" si="1726"/>
        <v>8</v>
      </c>
      <c r="F55284" t="str">
        <f t="shared" si="1727"/>
        <v>воскресенье</v>
      </c>
    </row>
    <row r="55285" spans="1:6" x14ac:dyDescent="0.25">
      <c r="A55285">
        <v>281672</v>
      </c>
      <c r="B55285">
        <v>169176</v>
      </c>
      <c r="C55285" s="2">
        <v>44360.343229773462</v>
      </c>
      <c r="D55285">
        <v>49390</v>
      </c>
      <c r="E55285">
        <f t="shared" si="1726"/>
        <v>8</v>
      </c>
      <c r="F55285" t="str">
        <f t="shared" si="1727"/>
        <v>воскресенье</v>
      </c>
    </row>
    <row r="55286" spans="1:6" x14ac:dyDescent="0.25">
      <c r="A55286">
        <v>230711</v>
      </c>
      <c r="B55286">
        <v>169180</v>
      </c>
      <c r="C55286" s="2">
        <v>44360.343634304212</v>
      </c>
      <c r="D55286">
        <v>250679</v>
      </c>
      <c r="E55286">
        <f t="shared" si="1726"/>
        <v>8</v>
      </c>
      <c r="F55286" t="str">
        <f t="shared" si="1727"/>
        <v>воскресенье</v>
      </c>
    </row>
    <row r="55287" spans="1:6" x14ac:dyDescent="0.25">
      <c r="A55287">
        <v>200617</v>
      </c>
      <c r="B55287">
        <v>169182</v>
      </c>
      <c r="C55287" s="2">
        <v>44360.343760490738</v>
      </c>
      <c r="D55287">
        <v>109960</v>
      </c>
      <c r="E55287">
        <f t="shared" si="1726"/>
        <v>8</v>
      </c>
      <c r="F55287" t="str">
        <f t="shared" si="1727"/>
        <v>воскресенье</v>
      </c>
    </row>
    <row r="55288" spans="1:6" x14ac:dyDescent="0.25">
      <c r="A55288">
        <v>145942</v>
      </c>
      <c r="B55288">
        <v>169184</v>
      </c>
      <c r="C55288" s="2">
        <v>44360.343852046266</v>
      </c>
      <c r="D55288">
        <v>191893</v>
      </c>
      <c r="E55288">
        <f t="shared" si="1726"/>
        <v>8</v>
      </c>
      <c r="F55288" t="str">
        <f t="shared" si="1727"/>
        <v>воскресенье</v>
      </c>
    </row>
    <row r="55289" spans="1:6" x14ac:dyDescent="0.25">
      <c r="A55289">
        <v>25505</v>
      </c>
      <c r="B55289">
        <v>169189</v>
      </c>
      <c r="C55289" s="2">
        <v>44360.344981231116</v>
      </c>
      <c r="D55289">
        <v>125262</v>
      </c>
      <c r="E55289">
        <f t="shared" si="1726"/>
        <v>8</v>
      </c>
      <c r="F55289" t="str">
        <f t="shared" si="1727"/>
        <v>воскресенье</v>
      </c>
    </row>
    <row r="55290" spans="1:6" x14ac:dyDescent="0.25">
      <c r="A55290">
        <v>39470</v>
      </c>
      <c r="B55290">
        <v>169192</v>
      </c>
      <c r="C55290" s="2">
        <v>44360.345561082795</v>
      </c>
      <c r="D55290">
        <v>463334</v>
      </c>
      <c r="E55290">
        <f t="shared" si="1726"/>
        <v>8</v>
      </c>
      <c r="F55290" t="str">
        <f t="shared" si="1727"/>
        <v>воскресенье</v>
      </c>
    </row>
    <row r="55291" spans="1:6" x14ac:dyDescent="0.25">
      <c r="A55291">
        <v>187914</v>
      </c>
      <c r="B55291">
        <v>169194</v>
      </c>
      <c r="C55291" s="2">
        <v>44360.346061488672</v>
      </c>
      <c r="D55291">
        <v>411922</v>
      </c>
      <c r="E55291">
        <f t="shared" si="1726"/>
        <v>8</v>
      </c>
      <c r="F55291" t="str">
        <f t="shared" si="1727"/>
        <v>воскресенье</v>
      </c>
    </row>
    <row r="55292" spans="1:6" x14ac:dyDescent="0.25">
      <c r="A55292">
        <v>84166</v>
      </c>
      <c r="B55292">
        <v>169197</v>
      </c>
      <c r="C55292" s="2">
        <v>44360.346476638078</v>
      </c>
      <c r="D55292">
        <v>241927</v>
      </c>
      <c r="E55292">
        <f t="shared" si="1726"/>
        <v>8</v>
      </c>
      <c r="F55292" t="str">
        <f t="shared" si="1727"/>
        <v>воскресенье</v>
      </c>
    </row>
    <row r="55293" spans="1:6" x14ac:dyDescent="0.25">
      <c r="A55293">
        <v>39650</v>
      </c>
      <c r="B55293">
        <v>169200</v>
      </c>
      <c r="C55293" s="2">
        <v>44360.347117526777</v>
      </c>
      <c r="D55293">
        <v>21760</v>
      </c>
      <c r="E55293">
        <f t="shared" si="1726"/>
        <v>8</v>
      </c>
      <c r="F55293" t="str">
        <f t="shared" si="1727"/>
        <v>воскресенье</v>
      </c>
    </row>
    <row r="55294" spans="1:6" x14ac:dyDescent="0.25">
      <c r="A55294">
        <v>188746</v>
      </c>
      <c r="B55294">
        <v>169203</v>
      </c>
      <c r="C55294" s="2">
        <v>44360.347300637834</v>
      </c>
      <c r="D55294">
        <v>9110</v>
      </c>
      <c r="E55294">
        <f t="shared" si="1726"/>
        <v>8</v>
      </c>
      <c r="F55294" t="str">
        <f t="shared" si="1727"/>
        <v>воскресенье</v>
      </c>
    </row>
    <row r="55295" spans="1:6" x14ac:dyDescent="0.25">
      <c r="A55295">
        <v>131065</v>
      </c>
      <c r="B55295">
        <v>169208</v>
      </c>
      <c r="C55295" s="2">
        <v>44360.347453230381</v>
      </c>
      <c r="D55295">
        <v>304722</v>
      </c>
      <c r="E55295">
        <f t="shared" si="1726"/>
        <v>8</v>
      </c>
      <c r="F55295" t="str">
        <f t="shared" si="1727"/>
        <v>воскресенье</v>
      </c>
    </row>
    <row r="55296" spans="1:6" x14ac:dyDescent="0.25">
      <c r="A55296">
        <v>1180</v>
      </c>
      <c r="B55296">
        <v>169209</v>
      </c>
      <c r="C55296" s="2">
        <v>44360.348084142395</v>
      </c>
      <c r="D55296">
        <v>347393</v>
      </c>
      <c r="E55296">
        <f t="shared" si="1726"/>
        <v>8</v>
      </c>
      <c r="F55296" t="str">
        <f t="shared" si="1727"/>
        <v>воскресенье</v>
      </c>
    </row>
    <row r="55297" spans="1:6" x14ac:dyDescent="0.25">
      <c r="A55297">
        <v>110775</v>
      </c>
      <c r="B55297">
        <v>169211</v>
      </c>
      <c r="C55297" s="2">
        <v>44360.349000000002</v>
      </c>
      <c r="D55297">
        <v>208822</v>
      </c>
      <c r="E55297">
        <f t="shared" si="1726"/>
        <v>8</v>
      </c>
      <c r="F55297" t="str">
        <f t="shared" si="1727"/>
        <v>воскресенье</v>
      </c>
    </row>
    <row r="55298" spans="1:6" x14ac:dyDescent="0.25">
      <c r="A55298">
        <v>63130</v>
      </c>
      <c r="B55298">
        <v>169212</v>
      </c>
      <c r="C55298" s="2">
        <v>44360.350666666665</v>
      </c>
      <c r="D55298">
        <v>477440</v>
      </c>
      <c r="E55298">
        <f t="shared" si="1726"/>
        <v>8</v>
      </c>
      <c r="F55298" t="str">
        <f t="shared" si="1727"/>
        <v>воскресенье</v>
      </c>
    </row>
    <row r="55299" spans="1:6" x14ac:dyDescent="0.25">
      <c r="A55299">
        <v>125242</v>
      </c>
      <c r="B55299">
        <v>169216</v>
      </c>
      <c r="C55299" s="2">
        <v>44360.353465376749</v>
      </c>
      <c r="D55299">
        <v>452881</v>
      </c>
      <c r="E55299">
        <f t="shared" ref="E55299:E55362" si="1728">HOUR(C55299)</f>
        <v>8</v>
      </c>
      <c r="F55299" t="str">
        <f t="shared" ref="F55299:F55362" si="1729">TEXT(C55299,"дддд")</f>
        <v>воскресенье</v>
      </c>
    </row>
    <row r="55300" spans="1:6" x14ac:dyDescent="0.25">
      <c r="A55300">
        <v>238018</v>
      </c>
      <c r="B55300">
        <v>169217</v>
      </c>
      <c r="C55300" s="2">
        <v>44360.355204931788</v>
      </c>
      <c r="D55300">
        <v>347393</v>
      </c>
      <c r="E55300">
        <f t="shared" si="1728"/>
        <v>8</v>
      </c>
      <c r="F55300" t="str">
        <f t="shared" si="1729"/>
        <v>воскресенье</v>
      </c>
    </row>
    <row r="55301" spans="1:6" x14ac:dyDescent="0.25">
      <c r="A55301">
        <v>79702</v>
      </c>
      <c r="B55301">
        <v>169220</v>
      </c>
      <c r="C55301" s="2">
        <v>44360.358601941742</v>
      </c>
      <c r="D55301">
        <v>58674</v>
      </c>
      <c r="E55301">
        <f t="shared" si="1728"/>
        <v>8</v>
      </c>
      <c r="F55301" t="str">
        <f t="shared" si="1729"/>
        <v>воскресенье</v>
      </c>
    </row>
    <row r="55302" spans="1:6" x14ac:dyDescent="0.25">
      <c r="A55302">
        <v>171367</v>
      </c>
      <c r="B55302">
        <v>169221</v>
      </c>
      <c r="C55302" s="2">
        <v>44360.358928189948</v>
      </c>
      <c r="D55302">
        <v>341081</v>
      </c>
      <c r="E55302">
        <f t="shared" si="1728"/>
        <v>8</v>
      </c>
      <c r="F55302" t="str">
        <f t="shared" si="1729"/>
        <v>воскресенье</v>
      </c>
    </row>
    <row r="55303" spans="1:6" x14ac:dyDescent="0.25">
      <c r="A55303">
        <v>305135</v>
      </c>
      <c r="B55303">
        <v>169222</v>
      </c>
      <c r="C55303" s="2">
        <v>44360.359006472492</v>
      </c>
      <c r="D55303">
        <v>331056</v>
      </c>
      <c r="E55303">
        <f t="shared" si="1728"/>
        <v>8</v>
      </c>
      <c r="F55303" t="str">
        <f t="shared" si="1729"/>
        <v>воскресенье</v>
      </c>
    </row>
    <row r="55304" spans="1:6" x14ac:dyDescent="0.25">
      <c r="A55304">
        <v>140925</v>
      </c>
      <c r="B55304">
        <v>169226</v>
      </c>
      <c r="C55304" s="2">
        <v>44360.360484633929</v>
      </c>
      <c r="D55304">
        <v>182191</v>
      </c>
      <c r="E55304">
        <f t="shared" si="1728"/>
        <v>8</v>
      </c>
      <c r="F55304" t="str">
        <f t="shared" si="1729"/>
        <v>воскресенье</v>
      </c>
    </row>
    <row r="55305" spans="1:6" x14ac:dyDescent="0.25">
      <c r="A55305">
        <v>118350</v>
      </c>
      <c r="B55305">
        <v>169229</v>
      </c>
      <c r="C55305" s="2">
        <v>44360.360999999997</v>
      </c>
      <c r="D55305">
        <v>401180</v>
      </c>
      <c r="E55305">
        <f t="shared" si="1728"/>
        <v>8</v>
      </c>
      <c r="F55305" t="str">
        <f t="shared" si="1729"/>
        <v>воскресенье</v>
      </c>
    </row>
    <row r="55306" spans="1:6" x14ac:dyDescent="0.25">
      <c r="A55306">
        <v>115465</v>
      </c>
      <c r="B55306">
        <v>169231</v>
      </c>
      <c r="C55306" s="2">
        <v>44360.361029126208</v>
      </c>
      <c r="D55306">
        <v>274276</v>
      </c>
      <c r="E55306">
        <f t="shared" si="1728"/>
        <v>8</v>
      </c>
      <c r="F55306" t="str">
        <f t="shared" si="1729"/>
        <v>воскресенье</v>
      </c>
    </row>
    <row r="55307" spans="1:6" x14ac:dyDescent="0.25">
      <c r="A55307">
        <v>186352</v>
      </c>
      <c r="B55307">
        <v>169234</v>
      </c>
      <c r="C55307" s="2">
        <v>44360.361919003873</v>
      </c>
      <c r="D55307">
        <v>291304</v>
      </c>
      <c r="E55307">
        <f t="shared" si="1728"/>
        <v>8</v>
      </c>
      <c r="F55307" t="str">
        <f t="shared" si="1729"/>
        <v>воскресенье</v>
      </c>
    </row>
    <row r="55308" spans="1:6" x14ac:dyDescent="0.25">
      <c r="A55308">
        <v>225783</v>
      </c>
      <c r="B55308">
        <v>169238</v>
      </c>
      <c r="C55308" s="2">
        <v>44360.363860841426</v>
      </c>
      <c r="D55308">
        <v>354849</v>
      </c>
      <c r="E55308">
        <f t="shared" si="1728"/>
        <v>8</v>
      </c>
      <c r="F55308" t="str">
        <f t="shared" si="1729"/>
        <v>воскресенье</v>
      </c>
    </row>
    <row r="55309" spans="1:6" x14ac:dyDescent="0.25">
      <c r="A55309">
        <v>254220</v>
      </c>
      <c r="B55309">
        <v>169240</v>
      </c>
      <c r="C55309" s="2">
        <v>44360.364999999998</v>
      </c>
      <c r="D55309">
        <v>250679</v>
      </c>
      <c r="E55309">
        <f t="shared" si="1728"/>
        <v>8</v>
      </c>
      <c r="F55309" t="str">
        <f t="shared" si="1729"/>
        <v>воскресенье</v>
      </c>
    </row>
    <row r="55310" spans="1:6" x14ac:dyDescent="0.25">
      <c r="A55310">
        <v>276633</v>
      </c>
      <c r="B55310">
        <v>169243</v>
      </c>
      <c r="C55310" s="2">
        <v>44360.365074433656</v>
      </c>
      <c r="D55310">
        <v>447736</v>
      </c>
      <c r="E55310">
        <f t="shared" si="1728"/>
        <v>8</v>
      </c>
      <c r="F55310" t="str">
        <f t="shared" si="1729"/>
        <v>воскресенье</v>
      </c>
    </row>
    <row r="55311" spans="1:6" x14ac:dyDescent="0.25">
      <c r="A55311">
        <v>172144</v>
      </c>
      <c r="B55311">
        <v>169246</v>
      </c>
      <c r="C55311" s="2">
        <v>44360.366161076694</v>
      </c>
      <c r="D55311">
        <v>279337</v>
      </c>
      <c r="E55311">
        <f t="shared" si="1728"/>
        <v>8</v>
      </c>
      <c r="F55311" t="str">
        <f t="shared" si="1729"/>
        <v>воскресенье</v>
      </c>
    </row>
    <row r="55312" spans="1:6" x14ac:dyDescent="0.25">
      <c r="A55312">
        <v>287265</v>
      </c>
      <c r="B55312">
        <v>169249</v>
      </c>
      <c r="C55312" s="2">
        <v>44360.367501618122</v>
      </c>
      <c r="D55312">
        <v>331056</v>
      </c>
      <c r="E55312">
        <f t="shared" si="1728"/>
        <v>8</v>
      </c>
      <c r="F55312" t="str">
        <f t="shared" si="1729"/>
        <v>воскресенье</v>
      </c>
    </row>
    <row r="55313" spans="1:6" x14ac:dyDescent="0.25">
      <c r="A55313">
        <v>67725</v>
      </c>
      <c r="B55313">
        <v>169250</v>
      </c>
      <c r="C55313" s="2">
        <v>44360.368449964903</v>
      </c>
      <c r="D55313">
        <v>394819</v>
      </c>
      <c r="E55313">
        <f t="shared" si="1728"/>
        <v>8</v>
      </c>
      <c r="F55313" t="str">
        <f t="shared" si="1729"/>
        <v>воскресенье</v>
      </c>
    </row>
    <row r="55314" spans="1:6" x14ac:dyDescent="0.25">
      <c r="A55314">
        <v>2317</v>
      </c>
      <c r="B55314">
        <v>169254</v>
      </c>
      <c r="C55314" s="2">
        <v>44360.369548631243</v>
      </c>
      <c r="D55314">
        <v>405278</v>
      </c>
      <c r="E55314">
        <f t="shared" si="1728"/>
        <v>8</v>
      </c>
      <c r="F55314" t="str">
        <f t="shared" si="1729"/>
        <v>воскресенье</v>
      </c>
    </row>
    <row r="55315" spans="1:6" x14ac:dyDescent="0.25">
      <c r="A55315">
        <v>35099</v>
      </c>
      <c r="B55315">
        <v>169255</v>
      </c>
      <c r="C55315" s="2">
        <v>44360.36967070528</v>
      </c>
      <c r="D55315">
        <v>158978</v>
      </c>
      <c r="E55315">
        <f t="shared" si="1728"/>
        <v>8</v>
      </c>
      <c r="F55315" t="str">
        <f t="shared" si="1729"/>
        <v>воскресенье</v>
      </c>
    </row>
    <row r="55316" spans="1:6" x14ac:dyDescent="0.25">
      <c r="A55316">
        <v>168345</v>
      </c>
      <c r="B55316">
        <v>169260</v>
      </c>
      <c r="C55316" s="2">
        <v>44360.369928802589</v>
      </c>
      <c r="D55316">
        <v>158978</v>
      </c>
      <c r="E55316">
        <f t="shared" si="1728"/>
        <v>8</v>
      </c>
      <c r="F55316" t="str">
        <f t="shared" si="1729"/>
        <v>воскресенье</v>
      </c>
    </row>
    <row r="55317" spans="1:6" x14ac:dyDescent="0.25">
      <c r="A55317">
        <v>66441</v>
      </c>
      <c r="B55317">
        <v>169265</v>
      </c>
      <c r="C55317" s="2">
        <v>44360.37122714927</v>
      </c>
      <c r="D55317">
        <v>267896</v>
      </c>
      <c r="E55317">
        <f t="shared" si="1728"/>
        <v>8</v>
      </c>
      <c r="F55317" t="str">
        <f t="shared" si="1729"/>
        <v>воскресенье</v>
      </c>
    </row>
    <row r="55318" spans="1:6" x14ac:dyDescent="0.25">
      <c r="A55318">
        <v>313375</v>
      </c>
      <c r="B55318">
        <v>169270</v>
      </c>
      <c r="C55318" s="2">
        <v>44360.372333333333</v>
      </c>
      <c r="D55318">
        <v>411922</v>
      </c>
      <c r="E55318">
        <f t="shared" si="1728"/>
        <v>8</v>
      </c>
      <c r="F55318" t="str">
        <f t="shared" si="1729"/>
        <v>воскресенье</v>
      </c>
    </row>
    <row r="55319" spans="1:6" x14ac:dyDescent="0.25">
      <c r="A55319">
        <v>262728</v>
      </c>
      <c r="B55319">
        <v>169272</v>
      </c>
      <c r="C55319" s="2">
        <v>44360.372355987056</v>
      </c>
      <c r="D55319">
        <v>238334</v>
      </c>
      <c r="E55319">
        <f t="shared" si="1728"/>
        <v>8</v>
      </c>
      <c r="F55319" t="str">
        <f t="shared" si="1729"/>
        <v>воскресенье</v>
      </c>
    </row>
    <row r="55320" spans="1:6" x14ac:dyDescent="0.25">
      <c r="A55320">
        <v>41659</v>
      </c>
      <c r="B55320">
        <v>169275</v>
      </c>
      <c r="C55320" s="2">
        <v>44360.373569579286</v>
      </c>
      <c r="D55320">
        <v>230507</v>
      </c>
      <c r="E55320">
        <f t="shared" si="1728"/>
        <v>8</v>
      </c>
      <c r="F55320" t="str">
        <f t="shared" si="1729"/>
        <v>воскресенье</v>
      </c>
    </row>
    <row r="55321" spans="1:6" x14ac:dyDescent="0.25">
      <c r="A55321">
        <v>261071</v>
      </c>
      <c r="B55321">
        <v>169280</v>
      </c>
      <c r="C55321" s="2">
        <v>44360.373974110029</v>
      </c>
      <c r="D55321">
        <v>411922</v>
      </c>
      <c r="E55321">
        <f t="shared" si="1728"/>
        <v>8</v>
      </c>
      <c r="F55321" t="str">
        <f t="shared" si="1729"/>
        <v>воскресенье</v>
      </c>
    </row>
    <row r="55322" spans="1:6" x14ac:dyDescent="0.25">
      <c r="A55322">
        <v>234788</v>
      </c>
      <c r="B55322">
        <v>169281</v>
      </c>
      <c r="C55322" s="2">
        <v>44360.374333333333</v>
      </c>
      <c r="D55322">
        <v>458081</v>
      </c>
      <c r="E55322">
        <f t="shared" si="1728"/>
        <v>8</v>
      </c>
      <c r="F55322" t="str">
        <f t="shared" si="1729"/>
        <v>воскресенье</v>
      </c>
    </row>
    <row r="55323" spans="1:6" x14ac:dyDescent="0.25">
      <c r="A55323">
        <v>82573</v>
      </c>
      <c r="B55323">
        <v>169284</v>
      </c>
      <c r="C55323" s="2">
        <v>44360.374378640779</v>
      </c>
      <c r="D55323">
        <v>182984</v>
      </c>
      <c r="E55323">
        <f t="shared" si="1728"/>
        <v>8</v>
      </c>
      <c r="F55323" t="str">
        <f t="shared" si="1729"/>
        <v>воскресенье</v>
      </c>
    </row>
    <row r="55324" spans="1:6" x14ac:dyDescent="0.25">
      <c r="A55324">
        <v>42190</v>
      </c>
      <c r="B55324">
        <v>169288</v>
      </c>
      <c r="C55324" s="2">
        <v>44360.374980925932</v>
      </c>
      <c r="D55324">
        <v>137670</v>
      </c>
      <c r="E55324">
        <f t="shared" si="1728"/>
        <v>8</v>
      </c>
      <c r="F55324" t="str">
        <f t="shared" si="1729"/>
        <v>воскресенье</v>
      </c>
    </row>
    <row r="55325" spans="1:6" x14ac:dyDescent="0.25">
      <c r="A55325">
        <v>88094</v>
      </c>
      <c r="B55325">
        <v>169293</v>
      </c>
      <c r="C55325" s="2">
        <v>44360.375187702266</v>
      </c>
      <c r="D55325">
        <v>43507</v>
      </c>
      <c r="E55325">
        <f t="shared" si="1728"/>
        <v>9</v>
      </c>
      <c r="F55325" t="str">
        <f t="shared" si="1729"/>
        <v>воскресенье</v>
      </c>
    </row>
    <row r="55326" spans="1:6" x14ac:dyDescent="0.25">
      <c r="A55326">
        <v>61999</v>
      </c>
      <c r="B55326">
        <v>169297</v>
      </c>
      <c r="C55326" s="2">
        <v>44360.376140629291</v>
      </c>
      <c r="D55326">
        <v>165821</v>
      </c>
      <c r="E55326">
        <f t="shared" si="1728"/>
        <v>9</v>
      </c>
      <c r="F55326" t="str">
        <f t="shared" si="1729"/>
        <v>воскресенье</v>
      </c>
    </row>
    <row r="55327" spans="1:6" x14ac:dyDescent="0.25">
      <c r="A55327">
        <v>121209</v>
      </c>
      <c r="B55327">
        <v>169300</v>
      </c>
      <c r="C55327" s="2">
        <v>44360.376598406932</v>
      </c>
      <c r="D55327">
        <v>411922</v>
      </c>
      <c r="E55327">
        <f t="shared" si="1728"/>
        <v>9</v>
      </c>
      <c r="F55327" t="str">
        <f t="shared" si="1729"/>
        <v>воскресенье</v>
      </c>
    </row>
    <row r="55328" spans="1:6" x14ac:dyDescent="0.25">
      <c r="A55328">
        <v>21792</v>
      </c>
      <c r="B55328">
        <v>169302</v>
      </c>
      <c r="C55328" s="2">
        <v>44360.378002258367</v>
      </c>
      <c r="D55328">
        <v>144636</v>
      </c>
      <c r="E55328">
        <f t="shared" si="1728"/>
        <v>9</v>
      </c>
      <c r="F55328" t="str">
        <f t="shared" si="1729"/>
        <v>воскресенье</v>
      </c>
    </row>
    <row r="55329" spans="1:6" x14ac:dyDescent="0.25">
      <c r="A55329">
        <v>116021</v>
      </c>
      <c r="B55329">
        <v>169304</v>
      </c>
      <c r="C55329" s="2">
        <v>44360.378917813658</v>
      </c>
      <c r="D55329">
        <v>162482</v>
      </c>
      <c r="E55329">
        <f t="shared" si="1728"/>
        <v>9</v>
      </c>
      <c r="F55329" t="str">
        <f t="shared" si="1729"/>
        <v>воскресенье</v>
      </c>
    </row>
    <row r="55330" spans="1:6" x14ac:dyDescent="0.25">
      <c r="A55330">
        <v>199762</v>
      </c>
      <c r="B55330">
        <v>169305</v>
      </c>
      <c r="C55330" s="2">
        <v>44360.381666666661</v>
      </c>
      <c r="D55330">
        <v>93802</v>
      </c>
      <c r="E55330">
        <f t="shared" si="1728"/>
        <v>9</v>
      </c>
      <c r="F55330" t="str">
        <f t="shared" si="1729"/>
        <v>воскресенье</v>
      </c>
    </row>
    <row r="55331" spans="1:6" x14ac:dyDescent="0.25">
      <c r="A55331">
        <v>145878</v>
      </c>
      <c r="B55331">
        <v>169310</v>
      </c>
      <c r="C55331" s="2">
        <v>44360.381908627583</v>
      </c>
      <c r="D55331">
        <v>424456</v>
      </c>
      <c r="E55331">
        <f t="shared" si="1728"/>
        <v>9</v>
      </c>
      <c r="F55331" t="str">
        <f t="shared" si="1729"/>
        <v>воскресенье</v>
      </c>
    </row>
    <row r="55332" spans="1:6" x14ac:dyDescent="0.25">
      <c r="A55332">
        <v>66899</v>
      </c>
      <c r="B55332">
        <v>169313</v>
      </c>
      <c r="C55332" s="2">
        <v>44360.382427442244</v>
      </c>
      <c r="D55332">
        <v>30799</v>
      </c>
      <c r="E55332">
        <f t="shared" si="1728"/>
        <v>9</v>
      </c>
      <c r="F55332" t="str">
        <f t="shared" si="1729"/>
        <v>воскресенье</v>
      </c>
    </row>
    <row r="55333" spans="1:6" x14ac:dyDescent="0.25">
      <c r="A55333">
        <v>15044</v>
      </c>
      <c r="B55333">
        <v>169314</v>
      </c>
      <c r="C55333" s="2">
        <v>44360.382610553301</v>
      </c>
      <c r="D55333">
        <v>330333</v>
      </c>
      <c r="E55333">
        <f t="shared" si="1728"/>
        <v>9</v>
      </c>
      <c r="F55333" t="str">
        <f t="shared" si="1729"/>
        <v>воскресенье</v>
      </c>
    </row>
    <row r="55334" spans="1:6" x14ac:dyDescent="0.25">
      <c r="A55334">
        <v>246235</v>
      </c>
      <c r="B55334">
        <v>169317</v>
      </c>
      <c r="C55334" s="2">
        <v>44360.383159886471</v>
      </c>
      <c r="D55334">
        <v>217497</v>
      </c>
      <c r="E55334">
        <f t="shared" si="1728"/>
        <v>9</v>
      </c>
      <c r="F55334" t="str">
        <f t="shared" si="1729"/>
        <v>воскресенье</v>
      </c>
    </row>
    <row r="55335" spans="1:6" x14ac:dyDescent="0.25">
      <c r="A55335">
        <v>279041</v>
      </c>
      <c r="B55335">
        <v>169319</v>
      </c>
      <c r="C55335" s="2">
        <v>44360.383278317153</v>
      </c>
      <c r="D55335">
        <v>262099</v>
      </c>
      <c r="E55335">
        <f t="shared" si="1728"/>
        <v>9</v>
      </c>
      <c r="F55335" t="str">
        <f t="shared" si="1729"/>
        <v>воскресенье</v>
      </c>
    </row>
    <row r="55336" spans="1:6" x14ac:dyDescent="0.25">
      <c r="A55336">
        <v>34807</v>
      </c>
      <c r="B55336">
        <v>169322</v>
      </c>
      <c r="C55336" s="2">
        <v>44360.385265663623</v>
      </c>
      <c r="D55336">
        <v>214389</v>
      </c>
      <c r="E55336">
        <f t="shared" si="1728"/>
        <v>9</v>
      </c>
      <c r="F55336" t="str">
        <f t="shared" si="1729"/>
        <v>воскресенье</v>
      </c>
    </row>
    <row r="55337" spans="1:6" x14ac:dyDescent="0.25">
      <c r="A55337">
        <v>333442</v>
      </c>
      <c r="B55337">
        <v>169324</v>
      </c>
      <c r="C55337" s="2">
        <v>44360.387340922272</v>
      </c>
      <c r="D55337">
        <v>391162</v>
      </c>
      <c r="E55337">
        <f t="shared" si="1728"/>
        <v>9</v>
      </c>
      <c r="F55337" t="str">
        <f t="shared" si="1729"/>
        <v>воскресенье</v>
      </c>
    </row>
    <row r="55338" spans="1:6" x14ac:dyDescent="0.25">
      <c r="A55338">
        <v>302362</v>
      </c>
      <c r="B55338">
        <v>169327</v>
      </c>
      <c r="C55338" s="2">
        <v>44360.387798699914</v>
      </c>
      <c r="D55338">
        <v>156268</v>
      </c>
      <c r="E55338">
        <f t="shared" si="1728"/>
        <v>9</v>
      </c>
      <c r="F55338" t="str">
        <f t="shared" si="1729"/>
        <v>воскресенье</v>
      </c>
    </row>
    <row r="55339" spans="1:6" x14ac:dyDescent="0.25">
      <c r="A55339">
        <v>323200</v>
      </c>
      <c r="B55339">
        <v>169331</v>
      </c>
      <c r="C55339" s="2">
        <v>44360.388132686086</v>
      </c>
      <c r="D55339">
        <v>411922</v>
      </c>
      <c r="E55339">
        <f t="shared" si="1728"/>
        <v>9</v>
      </c>
      <c r="F55339" t="str">
        <f t="shared" si="1729"/>
        <v>воскресенье</v>
      </c>
    </row>
    <row r="55340" spans="1:6" x14ac:dyDescent="0.25">
      <c r="A55340">
        <v>276420</v>
      </c>
      <c r="B55340">
        <v>169332</v>
      </c>
      <c r="C55340" s="2">
        <v>44360.389000000003</v>
      </c>
      <c r="D55340">
        <v>158978</v>
      </c>
      <c r="E55340">
        <f t="shared" si="1728"/>
        <v>9</v>
      </c>
      <c r="F55340" t="str">
        <f t="shared" si="1729"/>
        <v>воскресенье</v>
      </c>
    </row>
    <row r="55341" spans="1:6" x14ac:dyDescent="0.25">
      <c r="A55341">
        <v>110934</v>
      </c>
      <c r="B55341">
        <v>169337</v>
      </c>
      <c r="C55341" s="2">
        <v>44360.389346278316</v>
      </c>
      <c r="D55341">
        <v>347393</v>
      </c>
      <c r="E55341">
        <f t="shared" si="1728"/>
        <v>9</v>
      </c>
      <c r="F55341" t="str">
        <f t="shared" si="1729"/>
        <v>воскресенье</v>
      </c>
    </row>
    <row r="55342" spans="1:6" x14ac:dyDescent="0.25">
      <c r="A55342">
        <v>162803</v>
      </c>
      <c r="B55342">
        <v>169342</v>
      </c>
      <c r="C55342" s="2">
        <v>44360.390155339803</v>
      </c>
      <c r="D55342">
        <v>182191</v>
      </c>
      <c r="E55342">
        <f t="shared" si="1728"/>
        <v>9</v>
      </c>
      <c r="F55342" t="str">
        <f t="shared" si="1729"/>
        <v>воскресенье</v>
      </c>
    </row>
    <row r="55343" spans="1:6" x14ac:dyDescent="0.25">
      <c r="A55343">
        <v>277879</v>
      </c>
      <c r="B55343">
        <v>169347</v>
      </c>
      <c r="C55343" s="2">
        <v>44360.391399884029</v>
      </c>
      <c r="D55343">
        <v>95092</v>
      </c>
      <c r="E55343">
        <f t="shared" si="1728"/>
        <v>9</v>
      </c>
      <c r="F55343" t="str">
        <f t="shared" si="1729"/>
        <v>воскресенье</v>
      </c>
    </row>
    <row r="55344" spans="1:6" x14ac:dyDescent="0.25">
      <c r="A55344">
        <v>86329</v>
      </c>
      <c r="B55344">
        <v>169348</v>
      </c>
      <c r="C55344" s="2">
        <v>44360.391827143161</v>
      </c>
      <c r="D55344">
        <v>228405</v>
      </c>
      <c r="E55344">
        <f t="shared" si="1728"/>
        <v>9</v>
      </c>
      <c r="F55344" t="str">
        <f t="shared" si="1729"/>
        <v>воскресенье</v>
      </c>
    </row>
    <row r="55345" spans="1:6" x14ac:dyDescent="0.25">
      <c r="A55345">
        <v>66974</v>
      </c>
      <c r="B55345">
        <v>169352</v>
      </c>
      <c r="C55345" s="2">
        <v>44360.392773216954</v>
      </c>
      <c r="D55345">
        <v>122982</v>
      </c>
      <c r="E55345">
        <f t="shared" si="1728"/>
        <v>9</v>
      </c>
      <c r="F55345" t="str">
        <f t="shared" si="1729"/>
        <v>воскресенье</v>
      </c>
    </row>
    <row r="55346" spans="1:6" x14ac:dyDescent="0.25">
      <c r="A55346">
        <v>105499</v>
      </c>
      <c r="B55346">
        <v>169353</v>
      </c>
      <c r="C55346" s="2">
        <v>44360.393169957577</v>
      </c>
      <c r="D55346">
        <v>336616</v>
      </c>
      <c r="E55346">
        <f t="shared" si="1728"/>
        <v>9</v>
      </c>
      <c r="F55346" t="str">
        <f t="shared" si="1729"/>
        <v>воскресенье</v>
      </c>
    </row>
    <row r="55347" spans="1:6" x14ac:dyDescent="0.25">
      <c r="A55347">
        <v>200780</v>
      </c>
      <c r="B55347">
        <v>169358</v>
      </c>
      <c r="C55347" s="2">
        <v>44360.393796116507</v>
      </c>
      <c r="D55347">
        <v>37644</v>
      </c>
      <c r="E55347">
        <f t="shared" si="1728"/>
        <v>9</v>
      </c>
      <c r="F55347" t="str">
        <f t="shared" si="1729"/>
        <v>воскресенье</v>
      </c>
    </row>
    <row r="55348" spans="1:6" x14ac:dyDescent="0.25">
      <c r="A55348">
        <v>8890</v>
      </c>
      <c r="B55348">
        <v>169362</v>
      </c>
      <c r="C55348" s="2">
        <v>44360.394605177993</v>
      </c>
      <c r="D55348">
        <v>284325</v>
      </c>
      <c r="E55348">
        <f t="shared" si="1728"/>
        <v>9</v>
      </c>
      <c r="F55348" t="str">
        <f t="shared" si="1729"/>
        <v>воскресенье</v>
      </c>
    </row>
    <row r="55349" spans="1:6" x14ac:dyDescent="0.25">
      <c r="A55349">
        <v>273553</v>
      </c>
      <c r="B55349">
        <v>169366</v>
      </c>
      <c r="C55349" s="2">
        <v>44360.39506210517</v>
      </c>
      <c r="D55349">
        <v>347393</v>
      </c>
      <c r="E55349">
        <f t="shared" si="1728"/>
        <v>9</v>
      </c>
      <c r="F55349" t="str">
        <f t="shared" si="1729"/>
        <v>воскресенье</v>
      </c>
    </row>
    <row r="55350" spans="1:6" x14ac:dyDescent="0.25">
      <c r="A55350">
        <v>143307</v>
      </c>
      <c r="B55350">
        <v>169367</v>
      </c>
      <c r="C55350" s="2">
        <v>44360.395306253246</v>
      </c>
      <c r="D55350">
        <v>153977</v>
      </c>
      <c r="E55350">
        <f t="shared" si="1728"/>
        <v>9</v>
      </c>
      <c r="F55350" t="str">
        <f t="shared" si="1729"/>
        <v>воскресенье</v>
      </c>
    </row>
    <row r="55351" spans="1:6" x14ac:dyDescent="0.25">
      <c r="A55351">
        <v>108076</v>
      </c>
      <c r="B55351">
        <v>169369</v>
      </c>
      <c r="C55351" s="2">
        <v>44360.396893215737</v>
      </c>
      <c r="D55351">
        <v>278183</v>
      </c>
      <c r="E55351">
        <f t="shared" si="1728"/>
        <v>9</v>
      </c>
      <c r="F55351" t="str">
        <f t="shared" si="1729"/>
        <v>воскресенье</v>
      </c>
    </row>
    <row r="55352" spans="1:6" x14ac:dyDescent="0.25">
      <c r="A55352">
        <v>209643</v>
      </c>
      <c r="B55352">
        <v>169374</v>
      </c>
      <c r="C55352" s="2">
        <v>44360.39703236246</v>
      </c>
      <c r="D55352">
        <v>443594</v>
      </c>
      <c r="E55352">
        <f t="shared" si="1728"/>
        <v>9</v>
      </c>
      <c r="F55352" t="str">
        <f t="shared" si="1729"/>
        <v>воскресенье</v>
      </c>
    </row>
    <row r="55353" spans="1:6" x14ac:dyDescent="0.25">
      <c r="A55353">
        <v>49523</v>
      </c>
      <c r="B55353">
        <v>169379</v>
      </c>
      <c r="C55353" s="2">
        <v>44360.398999999998</v>
      </c>
      <c r="D55353">
        <v>471403</v>
      </c>
      <c r="E55353">
        <f t="shared" si="1728"/>
        <v>9</v>
      </c>
      <c r="F55353" t="str">
        <f t="shared" si="1729"/>
        <v>воскресенье</v>
      </c>
    </row>
    <row r="55354" spans="1:6" x14ac:dyDescent="0.25">
      <c r="A55354">
        <v>315184</v>
      </c>
      <c r="B55354">
        <v>169381</v>
      </c>
      <c r="C55354" s="2">
        <v>44360.399055016176</v>
      </c>
      <c r="D55354">
        <v>9110</v>
      </c>
      <c r="E55354">
        <f t="shared" si="1728"/>
        <v>9</v>
      </c>
      <c r="F55354" t="str">
        <f t="shared" si="1729"/>
        <v>воскресенье</v>
      </c>
    </row>
    <row r="55355" spans="1:6" x14ac:dyDescent="0.25">
      <c r="A55355">
        <v>281736</v>
      </c>
      <c r="B55355">
        <v>169386</v>
      </c>
      <c r="C55355" s="2">
        <v>44360.399700918606</v>
      </c>
      <c r="D55355">
        <v>82850</v>
      </c>
      <c r="E55355">
        <f t="shared" si="1728"/>
        <v>9</v>
      </c>
      <c r="F55355" t="str">
        <f t="shared" si="1729"/>
        <v>воскресенье</v>
      </c>
    </row>
    <row r="55356" spans="1:6" x14ac:dyDescent="0.25">
      <c r="A55356">
        <v>267450</v>
      </c>
      <c r="B55356">
        <v>169390</v>
      </c>
      <c r="C55356" s="2">
        <v>44360.400524918361</v>
      </c>
      <c r="D55356">
        <v>301811</v>
      </c>
      <c r="E55356">
        <f t="shared" si="1728"/>
        <v>9</v>
      </c>
      <c r="F55356" t="str">
        <f t="shared" si="1729"/>
        <v>воскресенье</v>
      </c>
    </row>
    <row r="55357" spans="1:6" x14ac:dyDescent="0.25">
      <c r="A55357">
        <v>291755</v>
      </c>
      <c r="B55357">
        <v>169395</v>
      </c>
      <c r="C55357" s="2">
        <v>44360.40058595538</v>
      </c>
      <c r="D55357">
        <v>445697</v>
      </c>
      <c r="E55357">
        <f t="shared" si="1728"/>
        <v>9</v>
      </c>
      <c r="F55357" t="str">
        <f t="shared" si="1729"/>
        <v>воскресенье</v>
      </c>
    </row>
    <row r="55358" spans="1:6" x14ac:dyDescent="0.25">
      <c r="A55358">
        <v>261084</v>
      </c>
      <c r="B55358">
        <v>169398</v>
      </c>
      <c r="C55358" s="2">
        <v>44360.400830103456</v>
      </c>
      <c r="D55358">
        <v>457493</v>
      </c>
      <c r="E55358">
        <f t="shared" si="1728"/>
        <v>9</v>
      </c>
      <c r="F55358" t="str">
        <f t="shared" si="1729"/>
        <v>воскресенье</v>
      </c>
    </row>
    <row r="55359" spans="1:6" x14ac:dyDescent="0.25">
      <c r="A55359">
        <v>253129</v>
      </c>
      <c r="B55359">
        <v>169403</v>
      </c>
      <c r="C55359" s="2">
        <v>44360.403149510181</v>
      </c>
      <c r="D55359">
        <v>158978</v>
      </c>
      <c r="E55359">
        <f t="shared" si="1728"/>
        <v>9</v>
      </c>
      <c r="F55359" t="str">
        <f t="shared" si="1729"/>
        <v>воскресенье</v>
      </c>
    </row>
    <row r="55360" spans="1:6" x14ac:dyDescent="0.25">
      <c r="A55360">
        <v>256926</v>
      </c>
      <c r="B55360">
        <v>169408</v>
      </c>
      <c r="C55360" s="2">
        <v>44360.403424176766</v>
      </c>
      <c r="D55360">
        <v>433247</v>
      </c>
      <c r="E55360">
        <f t="shared" si="1728"/>
        <v>9</v>
      </c>
      <c r="F55360" t="str">
        <f t="shared" si="1729"/>
        <v>воскресенье</v>
      </c>
    </row>
    <row r="55361" spans="1:6" x14ac:dyDescent="0.25">
      <c r="A55361">
        <v>303914</v>
      </c>
      <c r="B55361">
        <v>169409</v>
      </c>
      <c r="C55361" s="2">
        <v>44360.404313915853</v>
      </c>
      <c r="D55361">
        <v>411922</v>
      </c>
      <c r="E55361">
        <f t="shared" si="1728"/>
        <v>9</v>
      </c>
      <c r="F55361" t="str">
        <f t="shared" si="1729"/>
        <v>воскресенье</v>
      </c>
    </row>
    <row r="55362" spans="1:6" x14ac:dyDescent="0.25">
      <c r="A55362">
        <v>110335</v>
      </c>
      <c r="B55362">
        <v>169413</v>
      </c>
      <c r="C55362" s="2">
        <v>44360.405333333336</v>
      </c>
      <c r="D55362">
        <v>411922</v>
      </c>
      <c r="E55362">
        <f t="shared" si="1728"/>
        <v>9</v>
      </c>
      <c r="F55362" t="str">
        <f t="shared" si="1729"/>
        <v>воскресенье</v>
      </c>
    </row>
    <row r="55363" spans="1:6" x14ac:dyDescent="0.25">
      <c r="A55363">
        <v>65204</v>
      </c>
      <c r="B55363">
        <v>169416</v>
      </c>
      <c r="C55363" s="2">
        <v>44360.406201361126</v>
      </c>
      <c r="D55363">
        <v>411922</v>
      </c>
      <c r="E55363">
        <f t="shared" ref="E55363:E55426" si="1730">HOUR(C55363)</f>
        <v>9</v>
      </c>
      <c r="F55363" t="str">
        <f t="shared" ref="F55363:F55426" si="1731">TEXT(C55363,"дддд")</f>
        <v>воскресенье</v>
      </c>
    </row>
    <row r="55364" spans="1:6" x14ac:dyDescent="0.25">
      <c r="A55364">
        <v>260718</v>
      </c>
      <c r="B55364">
        <v>169417</v>
      </c>
      <c r="C55364" s="2">
        <v>44360.406333333332</v>
      </c>
      <c r="D55364">
        <v>367087</v>
      </c>
      <c r="E55364">
        <f t="shared" si="1730"/>
        <v>9</v>
      </c>
      <c r="F55364" t="str">
        <f t="shared" si="1731"/>
        <v>воскресенье</v>
      </c>
    </row>
    <row r="55365" spans="1:6" x14ac:dyDescent="0.25">
      <c r="A55365">
        <v>298658</v>
      </c>
      <c r="B55365">
        <v>169418</v>
      </c>
      <c r="C55365" s="2">
        <v>44360.407954692557</v>
      </c>
      <c r="D55365">
        <v>390221</v>
      </c>
      <c r="E55365">
        <f t="shared" si="1730"/>
        <v>9</v>
      </c>
      <c r="F55365" t="str">
        <f t="shared" si="1731"/>
        <v>воскресенье</v>
      </c>
    </row>
    <row r="55366" spans="1:6" x14ac:dyDescent="0.25">
      <c r="A55366">
        <v>93611</v>
      </c>
      <c r="B55366">
        <v>169421</v>
      </c>
      <c r="C55366" s="2">
        <v>44360.4083592233</v>
      </c>
      <c r="D55366">
        <v>141622</v>
      </c>
      <c r="E55366">
        <f t="shared" si="1730"/>
        <v>9</v>
      </c>
      <c r="F55366" t="str">
        <f t="shared" si="1731"/>
        <v>воскресенье</v>
      </c>
    </row>
    <row r="55367" spans="1:6" x14ac:dyDescent="0.25">
      <c r="A55367">
        <v>226265</v>
      </c>
      <c r="B55367">
        <v>169426</v>
      </c>
      <c r="C55367" s="2">
        <v>44360.408642841881</v>
      </c>
      <c r="D55367">
        <v>396686</v>
      </c>
      <c r="E55367">
        <f t="shared" si="1730"/>
        <v>9</v>
      </c>
      <c r="F55367" t="str">
        <f t="shared" si="1731"/>
        <v>воскресенье</v>
      </c>
    </row>
    <row r="55368" spans="1:6" x14ac:dyDescent="0.25">
      <c r="A55368">
        <v>296752</v>
      </c>
      <c r="B55368">
        <v>169427</v>
      </c>
      <c r="C55368" s="2">
        <v>44360.408642841881</v>
      </c>
      <c r="D55368">
        <v>347008</v>
      </c>
      <c r="E55368">
        <f t="shared" si="1730"/>
        <v>9</v>
      </c>
      <c r="F55368" t="str">
        <f t="shared" si="1731"/>
        <v>воскресенье</v>
      </c>
    </row>
    <row r="55369" spans="1:6" x14ac:dyDescent="0.25">
      <c r="A55369">
        <v>15308</v>
      </c>
      <c r="B55369">
        <v>169431</v>
      </c>
      <c r="C55369" s="2">
        <v>44360.409168284794</v>
      </c>
      <c r="D55369">
        <v>405774</v>
      </c>
      <c r="E55369">
        <f t="shared" si="1730"/>
        <v>9</v>
      </c>
      <c r="F55369" t="str">
        <f t="shared" si="1731"/>
        <v>воскресенье</v>
      </c>
    </row>
    <row r="55370" spans="1:6" x14ac:dyDescent="0.25">
      <c r="A55370">
        <v>53695</v>
      </c>
      <c r="B55370">
        <v>169435</v>
      </c>
      <c r="C55370" s="2">
        <v>44360.410381877024</v>
      </c>
      <c r="D55370">
        <v>179296</v>
      </c>
      <c r="E55370">
        <f t="shared" si="1730"/>
        <v>9</v>
      </c>
      <c r="F55370" t="str">
        <f t="shared" si="1731"/>
        <v>воскресенье</v>
      </c>
    </row>
    <row r="55371" spans="1:6" x14ac:dyDescent="0.25">
      <c r="A55371">
        <v>225607</v>
      </c>
      <c r="B55371">
        <v>169436</v>
      </c>
      <c r="C55371" s="2">
        <v>44360.411969359418</v>
      </c>
      <c r="D55371">
        <v>298988</v>
      </c>
      <c r="E55371">
        <f t="shared" si="1730"/>
        <v>9</v>
      </c>
      <c r="F55371" t="str">
        <f t="shared" si="1731"/>
        <v>воскресенье</v>
      </c>
    </row>
    <row r="55372" spans="1:6" x14ac:dyDescent="0.25">
      <c r="A55372">
        <v>222699</v>
      </c>
      <c r="B55372">
        <v>169440</v>
      </c>
      <c r="C55372" s="2">
        <v>44360.412000000004</v>
      </c>
      <c r="D55372">
        <v>301535</v>
      </c>
      <c r="E55372">
        <f t="shared" si="1730"/>
        <v>9</v>
      </c>
      <c r="F55372" t="str">
        <f t="shared" si="1731"/>
        <v>воскресенье</v>
      </c>
    </row>
    <row r="55373" spans="1:6" x14ac:dyDescent="0.25">
      <c r="A55373">
        <v>87828</v>
      </c>
      <c r="B55373">
        <v>169444</v>
      </c>
      <c r="C55373" s="2">
        <v>44360.415236245957</v>
      </c>
      <c r="D55373">
        <v>343491</v>
      </c>
      <c r="E55373">
        <f t="shared" si="1730"/>
        <v>9</v>
      </c>
      <c r="F55373" t="str">
        <f t="shared" si="1731"/>
        <v>воскресенье</v>
      </c>
    </row>
    <row r="55374" spans="1:6" x14ac:dyDescent="0.25">
      <c r="A55374">
        <v>6571</v>
      </c>
      <c r="B55374">
        <v>169445</v>
      </c>
      <c r="C55374" s="2">
        <v>44360.417000000001</v>
      </c>
      <c r="D55374">
        <v>351192</v>
      </c>
      <c r="E55374">
        <f t="shared" si="1730"/>
        <v>10</v>
      </c>
      <c r="F55374" t="str">
        <f t="shared" si="1731"/>
        <v>воскресенье</v>
      </c>
    </row>
    <row r="55375" spans="1:6" x14ac:dyDescent="0.25">
      <c r="A55375">
        <v>269303</v>
      </c>
      <c r="B55375">
        <v>169446</v>
      </c>
      <c r="C55375" s="2">
        <v>44360.417584765157</v>
      </c>
      <c r="D55375">
        <v>417458</v>
      </c>
      <c r="E55375">
        <f t="shared" si="1730"/>
        <v>10</v>
      </c>
      <c r="F55375" t="str">
        <f t="shared" si="1731"/>
        <v>воскресенье</v>
      </c>
    </row>
    <row r="55376" spans="1:6" x14ac:dyDescent="0.25">
      <c r="A55376">
        <v>79252</v>
      </c>
      <c r="B55376">
        <v>169447</v>
      </c>
      <c r="C55376" s="2">
        <v>44360.418256172372</v>
      </c>
      <c r="D55376">
        <v>158978</v>
      </c>
      <c r="E55376">
        <f t="shared" si="1730"/>
        <v>10</v>
      </c>
      <c r="F55376" t="str">
        <f t="shared" si="1731"/>
        <v>воскресенье</v>
      </c>
    </row>
    <row r="55377" spans="1:6" x14ac:dyDescent="0.25">
      <c r="A55377">
        <v>53946</v>
      </c>
      <c r="B55377">
        <v>169448</v>
      </c>
      <c r="C55377" s="2">
        <v>44360.418333333335</v>
      </c>
      <c r="D55377">
        <v>68991</v>
      </c>
      <c r="E55377">
        <f t="shared" si="1730"/>
        <v>10</v>
      </c>
      <c r="F55377" t="str">
        <f t="shared" si="1731"/>
        <v>воскресенье</v>
      </c>
    </row>
    <row r="55378" spans="1:6" x14ac:dyDescent="0.25">
      <c r="A55378">
        <v>291869</v>
      </c>
      <c r="B55378">
        <v>169451</v>
      </c>
      <c r="C55378" s="2">
        <v>44360.420495145634</v>
      </c>
      <c r="D55378">
        <v>81226</v>
      </c>
      <c r="E55378">
        <f t="shared" si="1730"/>
        <v>10</v>
      </c>
      <c r="F55378" t="str">
        <f t="shared" si="1731"/>
        <v>воскресенье</v>
      </c>
    </row>
    <row r="55379" spans="1:6" x14ac:dyDescent="0.25">
      <c r="A55379">
        <v>28768</v>
      </c>
      <c r="B55379">
        <v>169456</v>
      </c>
      <c r="C55379" s="2">
        <v>44360.421333333339</v>
      </c>
      <c r="D55379">
        <v>381776</v>
      </c>
      <c r="E55379">
        <f t="shared" si="1730"/>
        <v>10</v>
      </c>
      <c r="F55379" t="str">
        <f t="shared" si="1731"/>
        <v>воскресенье</v>
      </c>
    </row>
    <row r="55380" spans="1:6" x14ac:dyDescent="0.25">
      <c r="A55380">
        <v>258377</v>
      </c>
      <c r="B55380">
        <v>169457</v>
      </c>
      <c r="C55380" s="2">
        <v>44360.421643726921</v>
      </c>
      <c r="D55380">
        <v>264032</v>
      </c>
      <c r="E55380">
        <f t="shared" si="1730"/>
        <v>10</v>
      </c>
      <c r="F55380" t="str">
        <f t="shared" si="1731"/>
        <v>воскресенье</v>
      </c>
    </row>
    <row r="55381" spans="1:6" x14ac:dyDescent="0.25">
      <c r="A55381">
        <v>142373</v>
      </c>
      <c r="B55381">
        <v>169462</v>
      </c>
      <c r="C55381" s="2">
        <v>44360.421708737864</v>
      </c>
      <c r="D55381">
        <v>129210</v>
      </c>
      <c r="E55381">
        <f t="shared" si="1730"/>
        <v>10</v>
      </c>
      <c r="F55381" t="str">
        <f t="shared" si="1731"/>
        <v>воскресенье</v>
      </c>
    </row>
    <row r="55382" spans="1:6" x14ac:dyDescent="0.25">
      <c r="A55382">
        <v>232022</v>
      </c>
      <c r="B55382">
        <v>169463</v>
      </c>
      <c r="C55382" s="2">
        <v>44360.421708737864</v>
      </c>
      <c r="D55382">
        <v>157696</v>
      </c>
      <c r="E55382">
        <f t="shared" si="1730"/>
        <v>10</v>
      </c>
      <c r="F55382" t="str">
        <f t="shared" si="1731"/>
        <v>воскресенье</v>
      </c>
    </row>
    <row r="55383" spans="1:6" x14ac:dyDescent="0.25">
      <c r="A55383">
        <v>261019</v>
      </c>
      <c r="B55383">
        <v>169464</v>
      </c>
      <c r="C55383" s="2">
        <v>44360.421826837977</v>
      </c>
      <c r="D55383">
        <v>114185</v>
      </c>
      <c r="E55383">
        <f t="shared" si="1730"/>
        <v>10</v>
      </c>
      <c r="F55383" t="str">
        <f t="shared" si="1731"/>
        <v>воскресенье</v>
      </c>
    </row>
    <row r="55384" spans="1:6" x14ac:dyDescent="0.25">
      <c r="A55384">
        <v>232636</v>
      </c>
      <c r="B55384">
        <v>169466</v>
      </c>
      <c r="C55384" s="2">
        <v>44360.422132023072</v>
      </c>
      <c r="D55384">
        <v>158978</v>
      </c>
      <c r="E55384">
        <f t="shared" si="1730"/>
        <v>10</v>
      </c>
      <c r="F55384" t="str">
        <f t="shared" si="1731"/>
        <v>воскресенье</v>
      </c>
    </row>
    <row r="55385" spans="1:6" x14ac:dyDescent="0.25">
      <c r="A55385">
        <v>195424</v>
      </c>
      <c r="B55385">
        <v>169469</v>
      </c>
      <c r="C55385" s="2">
        <v>44360.423383281959</v>
      </c>
      <c r="D55385">
        <v>183290</v>
      </c>
      <c r="E55385">
        <f t="shared" si="1730"/>
        <v>10</v>
      </c>
      <c r="F55385" t="str">
        <f t="shared" si="1731"/>
        <v>воскресенье</v>
      </c>
    </row>
    <row r="55386" spans="1:6" x14ac:dyDescent="0.25">
      <c r="A55386">
        <v>228460</v>
      </c>
      <c r="B55386">
        <v>169474</v>
      </c>
      <c r="C55386" s="2">
        <v>44360.423731391587</v>
      </c>
      <c r="D55386">
        <v>162725</v>
      </c>
      <c r="E55386">
        <f t="shared" si="1730"/>
        <v>10</v>
      </c>
      <c r="F55386" t="str">
        <f t="shared" si="1731"/>
        <v>воскресенье</v>
      </c>
    </row>
    <row r="55387" spans="1:6" x14ac:dyDescent="0.25">
      <c r="A55387">
        <v>189770</v>
      </c>
      <c r="B55387">
        <v>169479</v>
      </c>
      <c r="C55387" s="2">
        <v>44360.424944983817</v>
      </c>
      <c r="D55387">
        <v>411922</v>
      </c>
      <c r="E55387">
        <f t="shared" si="1730"/>
        <v>10</v>
      </c>
      <c r="F55387" t="str">
        <f t="shared" si="1731"/>
        <v>воскресенье</v>
      </c>
    </row>
    <row r="55388" spans="1:6" x14ac:dyDescent="0.25">
      <c r="A55388">
        <v>88878</v>
      </c>
      <c r="B55388">
        <v>169484</v>
      </c>
      <c r="C55388" s="2">
        <v>44360.42534951456</v>
      </c>
      <c r="D55388">
        <v>473323</v>
      </c>
      <c r="E55388">
        <f t="shared" si="1730"/>
        <v>10</v>
      </c>
      <c r="F55388" t="str">
        <f t="shared" si="1731"/>
        <v>воскресенье</v>
      </c>
    </row>
    <row r="55389" spans="1:6" x14ac:dyDescent="0.25">
      <c r="A55389">
        <v>129189</v>
      </c>
      <c r="B55389">
        <v>169488</v>
      </c>
      <c r="C55389" s="2">
        <v>44360.42534951456</v>
      </c>
      <c r="D55389">
        <v>351192</v>
      </c>
      <c r="E55389">
        <f t="shared" si="1730"/>
        <v>10</v>
      </c>
      <c r="F55389" t="str">
        <f t="shared" si="1731"/>
        <v>воскресенье</v>
      </c>
    </row>
    <row r="55390" spans="1:6" x14ac:dyDescent="0.25">
      <c r="A55390">
        <v>267136</v>
      </c>
      <c r="B55390">
        <v>169492</v>
      </c>
      <c r="C55390" s="2">
        <v>44360.425999999999</v>
      </c>
      <c r="D55390">
        <v>404226</v>
      </c>
      <c r="E55390">
        <f t="shared" si="1730"/>
        <v>10</v>
      </c>
      <c r="F55390" t="str">
        <f t="shared" si="1731"/>
        <v>воскресенье</v>
      </c>
    </row>
    <row r="55391" spans="1:6" x14ac:dyDescent="0.25">
      <c r="A55391">
        <v>13148</v>
      </c>
      <c r="B55391">
        <v>169494</v>
      </c>
      <c r="C55391" s="2">
        <v>44360.427000000003</v>
      </c>
      <c r="D55391">
        <v>242428</v>
      </c>
      <c r="E55391">
        <f t="shared" si="1730"/>
        <v>10</v>
      </c>
      <c r="F55391" t="str">
        <f t="shared" si="1731"/>
        <v>воскресенье</v>
      </c>
    </row>
    <row r="55392" spans="1:6" x14ac:dyDescent="0.25">
      <c r="A55392">
        <v>343552</v>
      </c>
      <c r="B55392">
        <v>169496</v>
      </c>
      <c r="C55392" s="2">
        <v>44360.427289651176</v>
      </c>
      <c r="D55392">
        <v>197561</v>
      </c>
      <c r="E55392">
        <f t="shared" si="1730"/>
        <v>10</v>
      </c>
      <c r="F55392" t="str">
        <f t="shared" si="1731"/>
        <v>воскресенье</v>
      </c>
    </row>
    <row r="55393" spans="1:6" x14ac:dyDescent="0.25">
      <c r="A55393">
        <v>177453</v>
      </c>
      <c r="B55393">
        <v>169497</v>
      </c>
      <c r="C55393" s="2">
        <v>44360.427350688195</v>
      </c>
      <c r="D55393">
        <v>58674</v>
      </c>
      <c r="E55393">
        <f t="shared" si="1730"/>
        <v>10</v>
      </c>
      <c r="F55393" t="str">
        <f t="shared" si="1731"/>
        <v>воскресенье</v>
      </c>
    </row>
    <row r="55394" spans="1:6" x14ac:dyDescent="0.25">
      <c r="A55394">
        <v>315725</v>
      </c>
      <c r="B55394">
        <v>169498</v>
      </c>
      <c r="C55394" s="2">
        <v>44360.428333333337</v>
      </c>
      <c r="D55394">
        <v>217246</v>
      </c>
      <c r="E55394">
        <f t="shared" si="1730"/>
        <v>10</v>
      </c>
      <c r="F55394" t="str">
        <f t="shared" si="1731"/>
        <v>воскресенье</v>
      </c>
    </row>
    <row r="55395" spans="1:6" x14ac:dyDescent="0.25">
      <c r="A55395">
        <v>197384</v>
      </c>
      <c r="B55395">
        <v>169499</v>
      </c>
      <c r="C55395" s="2">
        <v>44360.428632465591</v>
      </c>
      <c r="D55395">
        <v>180017</v>
      </c>
      <c r="E55395">
        <f t="shared" si="1730"/>
        <v>10</v>
      </c>
      <c r="F55395" t="str">
        <f t="shared" si="1731"/>
        <v>воскресенье</v>
      </c>
    </row>
    <row r="55396" spans="1:6" x14ac:dyDescent="0.25">
      <c r="A55396">
        <v>95520</v>
      </c>
      <c r="B55396">
        <v>169504</v>
      </c>
      <c r="C55396" s="2">
        <v>44360.429799352751</v>
      </c>
      <c r="D55396">
        <v>305248</v>
      </c>
      <c r="E55396">
        <f t="shared" si="1730"/>
        <v>10</v>
      </c>
      <c r="F55396" t="str">
        <f t="shared" si="1731"/>
        <v>воскресенье</v>
      </c>
    </row>
    <row r="55397" spans="1:6" x14ac:dyDescent="0.25">
      <c r="A55397">
        <v>270797</v>
      </c>
      <c r="B55397">
        <v>169508</v>
      </c>
      <c r="C55397" s="2">
        <v>44360.430188909573</v>
      </c>
      <c r="D55397">
        <v>380039</v>
      </c>
      <c r="E55397">
        <f t="shared" si="1730"/>
        <v>10</v>
      </c>
      <c r="F55397" t="str">
        <f t="shared" si="1731"/>
        <v>воскресенье</v>
      </c>
    </row>
    <row r="55398" spans="1:6" x14ac:dyDescent="0.25">
      <c r="A55398">
        <v>225283</v>
      </c>
      <c r="B55398">
        <v>169512</v>
      </c>
      <c r="C55398" s="2">
        <v>44360.4309213538</v>
      </c>
      <c r="D55398">
        <v>304128</v>
      </c>
      <c r="E55398">
        <f t="shared" si="1730"/>
        <v>10</v>
      </c>
      <c r="F55398" t="str">
        <f t="shared" si="1731"/>
        <v>воскресенье</v>
      </c>
    </row>
    <row r="55399" spans="1:6" x14ac:dyDescent="0.25">
      <c r="A55399">
        <v>77115</v>
      </c>
      <c r="B55399">
        <v>169517</v>
      </c>
      <c r="C55399" s="2">
        <v>44360.43101294498</v>
      </c>
      <c r="D55399">
        <v>180863</v>
      </c>
      <c r="E55399">
        <f t="shared" si="1730"/>
        <v>10</v>
      </c>
      <c r="F55399" t="str">
        <f t="shared" si="1731"/>
        <v>воскресенье</v>
      </c>
    </row>
    <row r="55400" spans="1:6" x14ac:dyDescent="0.25">
      <c r="A55400">
        <v>342622</v>
      </c>
      <c r="B55400">
        <v>169519</v>
      </c>
      <c r="C55400" s="2">
        <v>44360.431012944988</v>
      </c>
      <c r="D55400">
        <v>230507</v>
      </c>
      <c r="E55400">
        <f t="shared" si="1730"/>
        <v>10</v>
      </c>
      <c r="F55400" t="str">
        <f t="shared" si="1731"/>
        <v>воскресенье</v>
      </c>
    </row>
    <row r="55401" spans="1:6" x14ac:dyDescent="0.25">
      <c r="A55401">
        <v>239527</v>
      </c>
      <c r="B55401">
        <v>169520</v>
      </c>
      <c r="C55401" s="2">
        <v>44360.432631067961</v>
      </c>
      <c r="D55401">
        <v>347008</v>
      </c>
      <c r="E55401">
        <f t="shared" si="1730"/>
        <v>10</v>
      </c>
      <c r="F55401" t="str">
        <f t="shared" si="1731"/>
        <v>воскресенье</v>
      </c>
    </row>
    <row r="55402" spans="1:6" x14ac:dyDescent="0.25">
      <c r="A55402">
        <v>165095</v>
      </c>
      <c r="B55402">
        <v>169522</v>
      </c>
      <c r="C55402" s="2">
        <v>44360.433035598704</v>
      </c>
      <c r="D55402">
        <v>397</v>
      </c>
      <c r="E55402">
        <f t="shared" si="1730"/>
        <v>10</v>
      </c>
      <c r="F55402" t="str">
        <f t="shared" si="1731"/>
        <v>воскресенье</v>
      </c>
    </row>
    <row r="55403" spans="1:6" x14ac:dyDescent="0.25">
      <c r="A55403">
        <v>159788</v>
      </c>
      <c r="B55403">
        <v>169525</v>
      </c>
      <c r="C55403" s="2">
        <v>44360.433035598711</v>
      </c>
      <c r="D55403">
        <v>347393</v>
      </c>
      <c r="E55403">
        <f t="shared" si="1730"/>
        <v>10</v>
      </c>
      <c r="F55403" t="str">
        <f t="shared" si="1731"/>
        <v>воскресенье</v>
      </c>
    </row>
    <row r="55404" spans="1:6" x14ac:dyDescent="0.25">
      <c r="A55404">
        <v>32584</v>
      </c>
      <c r="B55404">
        <v>169530</v>
      </c>
      <c r="C55404" s="2">
        <v>44360.433440129447</v>
      </c>
      <c r="D55404">
        <v>472712</v>
      </c>
      <c r="E55404">
        <f t="shared" si="1730"/>
        <v>10</v>
      </c>
      <c r="F55404" t="str">
        <f t="shared" si="1731"/>
        <v>воскресенье</v>
      </c>
    </row>
    <row r="55405" spans="1:6" x14ac:dyDescent="0.25">
      <c r="A55405">
        <v>266940</v>
      </c>
      <c r="B55405">
        <v>169535</v>
      </c>
      <c r="C55405" s="2">
        <v>44360.433606982639</v>
      </c>
      <c r="D55405">
        <v>227775</v>
      </c>
      <c r="E55405">
        <f t="shared" si="1730"/>
        <v>10</v>
      </c>
      <c r="F55405" t="str">
        <f t="shared" si="1731"/>
        <v>воскресенье</v>
      </c>
    </row>
    <row r="55406" spans="1:6" x14ac:dyDescent="0.25">
      <c r="A55406">
        <v>332664</v>
      </c>
      <c r="B55406">
        <v>169536</v>
      </c>
      <c r="C55406" s="2">
        <v>44360.434333333338</v>
      </c>
      <c r="D55406">
        <v>89186</v>
      </c>
      <c r="E55406">
        <f t="shared" si="1730"/>
        <v>10</v>
      </c>
      <c r="F55406" t="str">
        <f t="shared" si="1731"/>
        <v>воскресенье</v>
      </c>
    </row>
    <row r="55407" spans="1:6" x14ac:dyDescent="0.25">
      <c r="A55407">
        <v>145124</v>
      </c>
      <c r="B55407">
        <v>169540</v>
      </c>
      <c r="C55407" s="2">
        <v>44360.435058252428</v>
      </c>
      <c r="D55407">
        <v>241927</v>
      </c>
      <c r="E55407">
        <f t="shared" si="1730"/>
        <v>10</v>
      </c>
      <c r="F55407" t="str">
        <f t="shared" si="1731"/>
        <v>воскресенье</v>
      </c>
    </row>
    <row r="55408" spans="1:6" x14ac:dyDescent="0.25">
      <c r="A55408">
        <v>39230</v>
      </c>
      <c r="B55408">
        <v>169545</v>
      </c>
      <c r="C55408" s="2">
        <v>44360.437889967638</v>
      </c>
      <c r="D55408">
        <v>411922</v>
      </c>
      <c r="E55408">
        <f t="shared" si="1730"/>
        <v>10</v>
      </c>
      <c r="F55408" t="str">
        <f t="shared" si="1731"/>
        <v>воскресенье</v>
      </c>
    </row>
    <row r="55409" spans="1:6" x14ac:dyDescent="0.25">
      <c r="A55409">
        <v>21507</v>
      </c>
      <c r="B55409">
        <v>169546</v>
      </c>
      <c r="C55409" s="2">
        <v>44360.438000000002</v>
      </c>
      <c r="D55409">
        <v>339039</v>
      </c>
      <c r="E55409">
        <f t="shared" si="1730"/>
        <v>10</v>
      </c>
      <c r="F55409" t="str">
        <f t="shared" si="1731"/>
        <v>воскресенье</v>
      </c>
    </row>
    <row r="55410" spans="1:6" x14ac:dyDescent="0.25">
      <c r="A55410">
        <v>234233</v>
      </c>
      <c r="B55410">
        <v>169551</v>
      </c>
      <c r="C55410" s="2">
        <v>44360.438294498381</v>
      </c>
      <c r="D55410">
        <v>182984</v>
      </c>
      <c r="E55410">
        <f t="shared" si="1730"/>
        <v>10</v>
      </c>
      <c r="F55410" t="str">
        <f t="shared" si="1731"/>
        <v>воскресенье</v>
      </c>
    </row>
    <row r="55411" spans="1:6" x14ac:dyDescent="0.25">
      <c r="A55411">
        <v>303806</v>
      </c>
      <c r="B55411">
        <v>169552</v>
      </c>
      <c r="C55411" s="2">
        <v>44360.438294498381</v>
      </c>
      <c r="D55411">
        <v>397531</v>
      </c>
      <c r="E55411">
        <f t="shared" si="1730"/>
        <v>10</v>
      </c>
      <c r="F55411" t="str">
        <f t="shared" si="1731"/>
        <v>воскресенье</v>
      </c>
    </row>
    <row r="55412" spans="1:6" x14ac:dyDescent="0.25">
      <c r="A55412">
        <v>244132</v>
      </c>
      <c r="B55412">
        <v>169554</v>
      </c>
      <c r="C55412" s="2">
        <v>44360.438856166264</v>
      </c>
      <c r="D55412">
        <v>242428</v>
      </c>
      <c r="E55412">
        <f t="shared" si="1730"/>
        <v>10</v>
      </c>
      <c r="F55412" t="str">
        <f t="shared" si="1731"/>
        <v>воскресенье</v>
      </c>
    </row>
    <row r="55413" spans="1:6" x14ac:dyDescent="0.25">
      <c r="A55413">
        <v>14647</v>
      </c>
      <c r="B55413">
        <v>169555</v>
      </c>
      <c r="C55413" s="2">
        <v>44360.439103559875</v>
      </c>
      <c r="D55413">
        <v>62149</v>
      </c>
      <c r="E55413">
        <f t="shared" si="1730"/>
        <v>10</v>
      </c>
      <c r="F55413" t="str">
        <f t="shared" si="1731"/>
        <v>воскресенье</v>
      </c>
    </row>
    <row r="55414" spans="1:6" x14ac:dyDescent="0.25">
      <c r="A55414">
        <v>120453</v>
      </c>
      <c r="B55414">
        <v>169559</v>
      </c>
      <c r="C55414" s="2">
        <v>44360.439497054962</v>
      </c>
      <c r="D55414">
        <v>21407</v>
      </c>
      <c r="E55414">
        <f t="shared" si="1730"/>
        <v>10</v>
      </c>
      <c r="F55414" t="str">
        <f t="shared" si="1731"/>
        <v>воскресенье</v>
      </c>
    </row>
    <row r="55415" spans="1:6" x14ac:dyDescent="0.25">
      <c r="A55415">
        <v>286011</v>
      </c>
      <c r="B55415">
        <v>169562</v>
      </c>
      <c r="C55415" s="2">
        <v>44360.439497054962</v>
      </c>
      <c r="D55415">
        <v>145779</v>
      </c>
      <c r="E55415">
        <f t="shared" si="1730"/>
        <v>10</v>
      </c>
      <c r="F55415" t="str">
        <f t="shared" si="1731"/>
        <v>воскресенье</v>
      </c>
    </row>
    <row r="55416" spans="1:6" x14ac:dyDescent="0.25">
      <c r="A55416">
        <v>179075</v>
      </c>
      <c r="B55416">
        <v>169565</v>
      </c>
      <c r="C55416" s="2">
        <v>44360.440721682848</v>
      </c>
      <c r="D55416">
        <v>250679</v>
      </c>
      <c r="E55416">
        <f t="shared" si="1730"/>
        <v>10</v>
      </c>
      <c r="F55416" t="str">
        <f t="shared" si="1731"/>
        <v>воскресенье</v>
      </c>
    </row>
    <row r="55417" spans="1:6" x14ac:dyDescent="0.25">
      <c r="A55417">
        <v>155437</v>
      </c>
      <c r="B55417">
        <v>169566</v>
      </c>
      <c r="C55417" s="2">
        <v>44360.441530744334</v>
      </c>
      <c r="D55417">
        <v>250679</v>
      </c>
      <c r="E55417">
        <f t="shared" si="1730"/>
        <v>10</v>
      </c>
      <c r="F55417" t="str">
        <f t="shared" si="1731"/>
        <v>воскресенье</v>
      </c>
    </row>
    <row r="55418" spans="1:6" x14ac:dyDescent="0.25">
      <c r="A55418">
        <v>144086</v>
      </c>
      <c r="B55418">
        <v>169571</v>
      </c>
      <c r="C55418" s="2">
        <v>44360.442823572499</v>
      </c>
      <c r="D55418">
        <v>411922</v>
      </c>
      <c r="E55418">
        <f t="shared" si="1730"/>
        <v>10</v>
      </c>
      <c r="F55418" t="str">
        <f t="shared" si="1731"/>
        <v>воскресенье</v>
      </c>
    </row>
    <row r="55419" spans="1:6" x14ac:dyDescent="0.25">
      <c r="A55419">
        <v>224599</v>
      </c>
      <c r="B55419">
        <v>169576</v>
      </c>
      <c r="C55419" s="2">
        <v>44360.443148867314</v>
      </c>
      <c r="D55419">
        <v>12149</v>
      </c>
      <c r="E55419">
        <f t="shared" si="1730"/>
        <v>10</v>
      </c>
      <c r="F55419" t="str">
        <f t="shared" si="1731"/>
        <v>воскресенье</v>
      </c>
    </row>
    <row r="55420" spans="1:6" x14ac:dyDescent="0.25">
      <c r="A55420">
        <v>65828</v>
      </c>
      <c r="B55420">
        <v>169580</v>
      </c>
      <c r="C55420" s="2">
        <v>44360.443957928801</v>
      </c>
      <c r="D55420">
        <v>250679</v>
      </c>
      <c r="E55420">
        <f t="shared" si="1730"/>
        <v>10</v>
      </c>
      <c r="F55420" t="str">
        <f t="shared" si="1731"/>
        <v>воскресенье</v>
      </c>
    </row>
    <row r="55421" spans="1:6" x14ac:dyDescent="0.25">
      <c r="A55421">
        <v>297487</v>
      </c>
      <c r="B55421">
        <v>169581</v>
      </c>
      <c r="C55421" s="2">
        <v>44360.444666666663</v>
      </c>
      <c r="D55421">
        <v>411922</v>
      </c>
      <c r="E55421">
        <f t="shared" si="1730"/>
        <v>10</v>
      </c>
      <c r="F55421" t="str">
        <f t="shared" si="1731"/>
        <v>воскресенье</v>
      </c>
    </row>
    <row r="55422" spans="1:6" x14ac:dyDescent="0.25">
      <c r="A55422">
        <v>68262</v>
      </c>
      <c r="B55422">
        <v>169585</v>
      </c>
      <c r="C55422" s="2">
        <v>44360.444766990295</v>
      </c>
      <c r="D55422">
        <v>347008</v>
      </c>
      <c r="E55422">
        <f t="shared" si="1730"/>
        <v>10</v>
      </c>
      <c r="F55422" t="str">
        <f t="shared" si="1731"/>
        <v>воскресенье</v>
      </c>
    </row>
    <row r="55423" spans="1:6" x14ac:dyDescent="0.25">
      <c r="A55423">
        <v>115730</v>
      </c>
      <c r="B55423">
        <v>169587</v>
      </c>
      <c r="C55423" s="2">
        <v>44360.444837794123</v>
      </c>
      <c r="D55423">
        <v>113578</v>
      </c>
      <c r="E55423">
        <f t="shared" si="1730"/>
        <v>10</v>
      </c>
      <c r="F55423" t="str">
        <f t="shared" si="1731"/>
        <v>воскресенье</v>
      </c>
    </row>
    <row r="55424" spans="1:6" x14ac:dyDescent="0.25">
      <c r="A55424">
        <v>138886</v>
      </c>
      <c r="B55424">
        <v>169592</v>
      </c>
      <c r="C55424" s="2">
        <v>44360.445234534745</v>
      </c>
      <c r="D55424">
        <v>230507</v>
      </c>
      <c r="E55424">
        <f t="shared" si="1730"/>
        <v>10</v>
      </c>
      <c r="F55424" t="str">
        <f t="shared" si="1731"/>
        <v>воскресенье</v>
      </c>
    </row>
    <row r="55425" spans="1:6" x14ac:dyDescent="0.25">
      <c r="A55425">
        <v>123985</v>
      </c>
      <c r="B55425">
        <v>169593</v>
      </c>
      <c r="C55425" s="2">
        <v>44360.445980582524</v>
      </c>
      <c r="D55425">
        <v>147039</v>
      </c>
      <c r="E55425">
        <f t="shared" si="1730"/>
        <v>10</v>
      </c>
      <c r="F55425" t="str">
        <f t="shared" si="1731"/>
        <v>воскресенье</v>
      </c>
    </row>
    <row r="55426" spans="1:6" x14ac:dyDescent="0.25">
      <c r="A55426">
        <v>224849</v>
      </c>
      <c r="B55426">
        <v>169595</v>
      </c>
      <c r="C55426" s="2">
        <v>44360.449216828478</v>
      </c>
      <c r="D55426">
        <v>250679</v>
      </c>
      <c r="E55426">
        <f t="shared" si="1730"/>
        <v>10</v>
      </c>
      <c r="F55426" t="str">
        <f t="shared" si="1731"/>
        <v>воскресенье</v>
      </c>
    </row>
    <row r="55427" spans="1:6" x14ac:dyDescent="0.25">
      <c r="A55427">
        <v>179460</v>
      </c>
      <c r="B55427">
        <v>169599</v>
      </c>
      <c r="C55427" s="2">
        <v>44360.449621359228</v>
      </c>
      <c r="D55427">
        <v>453249</v>
      </c>
      <c r="E55427">
        <f t="shared" ref="E55427:E55490" si="1732">HOUR(C55427)</f>
        <v>10</v>
      </c>
      <c r="F55427" t="str">
        <f t="shared" ref="F55427:F55490" si="1733">TEXT(C55427,"дддд")</f>
        <v>воскресенье</v>
      </c>
    </row>
    <row r="55428" spans="1:6" x14ac:dyDescent="0.25">
      <c r="A55428">
        <v>232779</v>
      </c>
      <c r="B55428">
        <v>169604</v>
      </c>
      <c r="C55428" s="2">
        <v>44360.450300607321</v>
      </c>
      <c r="D55428">
        <v>466223</v>
      </c>
      <c r="E55428">
        <f t="shared" si="1732"/>
        <v>10</v>
      </c>
      <c r="F55428" t="str">
        <f t="shared" si="1733"/>
        <v>воскресенье</v>
      </c>
    </row>
    <row r="55429" spans="1:6" x14ac:dyDescent="0.25">
      <c r="A55429">
        <v>150187</v>
      </c>
      <c r="B55429">
        <v>169609</v>
      </c>
      <c r="C55429" s="2">
        <v>44360.450430420715</v>
      </c>
      <c r="D55429">
        <v>140573</v>
      </c>
      <c r="E55429">
        <f t="shared" si="1732"/>
        <v>10</v>
      </c>
      <c r="F55429" t="str">
        <f t="shared" si="1733"/>
        <v>воскресенье</v>
      </c>
    </row>
    <row r="55430" spans="1:6" x14ac:dyDescent="0.25">
      <c r="A55430">
        <v>266744</v>
      </c>
      <c r="B55430">
        <v>169611</v>
      </c>
      <c r="C55430" s="2">
        <v>44360.450834951458</v>
      </c>
      <c r="D55430">
        <v>209122</v>
      </c>
      <c r="E55430">
        <f t="shared" si="1732"/>
        <v>10</v>
      </c>
      <c r="F55430" t="str">
        <f t="shared" si="1733"/>
        <v>воскресенье</v>
      </c>
    </row>
    <row r="55431" spans="1:6" x14ac:dyDescent="0.25">
      <c r="A55431">
        <v>18424</v>
      </c>
      <c r="B55431">
        <v>169612</v>
      </c>
      <c r="C55431" s="2">
        <v>44360.451239482201</v>
      </c>
      <c r="D55431">
        <v>111153</v>
      </c>
      <c r="E55431">
        <f t="shared" si="1732"/>
        <v>10</v>
      </c>
      <c r="F55431" t="str">
        <f t="shared" si="1733"/>
        <v>воскресенье</v>
      </c>
    </row>
    <row r="55432" spans="1:6" x14ac:dyDescent="0.25">
      <c r="A55432">
        <v>121206</v>
      </c>
      <c r="B55432">
        <v>169617</v>
      </c>
      <c r="C55432" s="2">
        <v>44360.452048543688</v>
      </c>
      <c r="D55432">
        <v>379466</v>
      </c>
      <c r="E55432">
        <f t="shared" si="1732"/>
        <v>10</v>
      </c>
      <c r="F55432" t="str">
        <f t="shared" si="1733"/>
        <v>воскресенье</v>
      </c>
    </row>
    <row r="55433" spans="1:6" x14ac:dyDescent="0.25">
      <c r="A55433">
        <v>242146</v>
      </c>
      <c r="B55433">
        <v>169621</v>
      </c>
      <c r="C55433" s="2">
        <v>44360.452453074431</v>
      </c>
      <c r="D55433">
        <v>411922</v>
      </c>
      <c r="E55433">
        <f t="shared" si="1732"/>
        <v>10</v>
      </c>
      <c r="F55433" t="str">
        <f t="shared" si="1733"/>
        <v>воскресенье</v>
      </c>
    </row>
    <row r="55434" spans="1:6" x14ac:dyDescent="0.25">
      <c r="A55434">
        <v>321473</v>
      </c>
      <c r="B55434">
        <v>169622</v>
      </c>
      <c r="C55434" s="2">
        <v>44360.455030976285</v>
      </c>
      <c r="D55434">
        <v>471403</v>
      </c>
      <c r="E55434">
        <f t="shared" si="1732"/>
        <v>10</v>
      </c>
      <c r="F55434" t="str">
        <f t="shared" si="1733"/>
        <v>воскресенье</v>
      </c>
    </row>
    <row r="55435" spans="1:6" x14ac:dyDescent="0.25">
      <c r="A55435">
        <v>290172</v>
      </c>
      <c r="B55435">
        <v>169624</v>
      </c>
      <c r="C55435" s="2">
        <v>44360.45533616138</v>
      </c>
      <c r="D55435">
        <v>178769</v>
      </c>
      <c r="E55435">
        <f t="shared" si="1732"/>
        <v>10</v>
      </c>
      <c r="F55435" t="str">
        <f t="shared" si="1733"/>
        <v>воскресенье</v>
      </c>
    </row>
    <row r="55436" spans="1:6" x14ac:dyDescent="0.25">
      <c r="A55436">
        <v>309839</v>
      </c>
      <c r="B55436">
        <v>169627</v>
      </c>
      <c r="C55436" s="2">
        <v>44360.455689320384</v>
      </c>
      <c r="D55436">
        <v>340447</v>
      </c>
      <c r="E55436">
        <f t="shared" si="1732"/>
        <v>10</v>
      </c>
      <c r="F55436" t="str">
        <f t="shared" si="1733"/>
        <v>воскресенье</v>
      </c>
    </row>
    <row r="55437" spans="1:6" x14ac:dyDescent="0.25">
      <c r="A55437">
        <v>60539</v>
      </c>
      <c r="B55437">
        <v>169632</v>
      </c>
      <c r="C55437" s="2">
        <v>44360.456498381878</v>
      </c>
      <c r="D55437">
        <v>250679</v>
      </c>
      <c r="E55437">
        <f t="shared" si="1732"/>
        <v>10</v>
      </c>
      <c r="F55437" t="str">
        <f t="shared" si="1733"/>
        <v>воскресенье</v>
      </c>
    </row>
    <row r="55438" spans="1:6" x14ac:dyDescent="0.25">
      <c r="A55438">
        <v>161554</v>
      </c>
      <c r="B55438">
        <v>169634</v>
      </c>
      <c r="C55438" s="2">
        <v>44360.458116504851</v>
      </c>
      <c r="D55438">
        <v>149755</v>
      </c>
      <c r="E55438">
        <f t="shared" si="1732"/>
        <v>10</v>
      </c>
      <c r="F55438" t="str">
        <f t="shared" si="1733"/>
        <v>воскресенье</v>
      </c>
    </row>
    <row r="55439" spans="1:6" x14ac:dyDescent="0.25">
      <c r="A55439">
        <v>349487</v>
      </c>
      <c r="B55439">
        <v>169636</v>
      </c>
      <c r="C55439" s="2">
        <v>44360.458116504851</v>
      </c>
      <c r="D55439">
        <v>321129</v>
      </c>
      <c r="E55439">
        <f t="shared" si="1732"/>
        <v>10</v>
      </c>
      <c r="F55439" t="str">
        <f t="shared" si="1733"/>
        <v>воскресенье</v>
      </c>
    </row>
    <row r="55440" spans="1:6" x14ac:dyDescent="0.25">
      <c r="A55440">
        <v>13532</v>
      </c>
      <c r="B55440">
        <v>169638</v>
      </c>
      <c r="C55440" s="2">
        <v>44360.459330097088</v>
      </c>
      <c r="D55440">
        <v>396860</v>
      </c>
      <c r="E55440">
        <f t="shared" si="1732"/>
        <v>11</v>
      </c>
      <c r="F55440" t="str">
        <f t="shared" si="1733"/>
        <v>воскресенье</v>
      </c>
    </row>
    <row r="55441" spans="1:6" x14ac:dyDescent="0.25">
      <c r="A55441">
        <v>217477</v>
      </c>
      <c r="B55441">
        <v>169642</v>
      </c>
      <c r="C55441" s="2">
        <v>44360.46</v>
      </c>
      <c r="D55441">
        <v>322395</v>
      </c>
      <c r="E55441">
        <f t="shared" si="1732"/>
        <v>11</v>
      </c>
      <c r="F55441" t="str">
        <f t="shared" si="1733"/>
        <v>воскресенье</v>
      </c>
    </row>
    <row r="55442" spans="1:6" x14ac:dyDescent="0.25">
      <c r="A55442">
        <v>9756</v>
      </c>
      <c r="B55442">
        <v>169646</v>
      </c>
      <c r="C55442" s="2">
        <v>44360.460948220069</v>
      </c>
      <c r="D55442">
        <v>376706</v>
      </c>
      <c r="E55442">
        <f t="shared" si="1732"/>
        <v>11</v>
      </c>
      <c r="F55442" t="str">
        <f t="shared" si="1733"/>
        <v>воскресенье</v>
      </c>
    </row>
    <row r="55443" spans="1:6" x14ac:dyDescent="0.25">
      <c r="A55443">
        <v>302756</v>
      </c>
      <c r="B55443">
        <v>169648</v>
      </c>
      <c r="C55443" s="2">
        <v>44360.461352750812</v>
      </c>
      <c r="D55443">
        <v>394819</v>
      </c>
      <c r="E55443">
        <f t="shared" si="1732"/>
        <v>11</v>
      </c>
      <c r="F55443" t="str">
        <f t="shared" si="1733"/>
        <v>воскресенье</v>
      </c>
    </row>
    <row r="55444" spans="1:6" x14ac:dyDescent="0.25">
      <c r="A55444">
        <v>46791</v>
      </c>
      <c r="B55444">
        <v>169652</v>
      </c>
      <c r="C55444" s="2">
        <v>44360.461439863277</v>
      </c>
      <c r="D55444">
        <v>323760</v>
      </c>
      <c r="E55444">
        <f t="shared" si="1732"/>
        <v>11</v>
      </c>
      <c r="F55444" t="str">
        <f t="shared" si="1733"/>
        <v>воскресенье</v>
      </c>
    </row>
    <row r="55445" spans="1:6" x14ac:dyDescent="0.25">
      <c r="A55445">
        <v>206152</v>
      </c>
      <c r="B55445">
        <v>169657</v>
      </c>
      <c r="C55445" s="2">
        <v>44360.461439863277</v>
      </c>
      <c r="D55445">
        <v>204218</v>
      </c>
      <c r="E55445">
        <f t="shared" si="1732"/>
        <v>11</v>
      </c>
      <c r="F55445" t="str">
        <f t="shared" si="1733"/>
        <v>воскресенье</v>
      </c>
    </row>
    <row r="55446" spans="1:6" x14ac:dyDescent="0.25">
      <c r="A55446">
        <v>267739</v>
      </c>
      <c r="B55446">
        <v>169662</v>
      </c>
      <c r="C55446" s="2">
        <v>44360.462</v>
      </c>
      <c r="D55446">
        <v>161398</v>
      </c>
      <c r="E55446">
        <f t="shared" si="1732"/>
        <v>11</v>
      </c>
      <c r="F55446" t="str">
        <f t="shared" si="1733"/>
        <v>воскресенье</v>
      </c>
    </row>
    <row r="55447" spans="1:6" x14ac:dyDescent="0.25">
      <c r="A55447">
        <v>110027</v>
      </c>
      <c r="B55447">
        <v>169663</v>
      </c>
      <c r="C55447" s="2">
        <v>44360.462202826013</v>
      </c>
      <c r="D55447">
        <v>76405</v>
      </c>
      <c r="E55447">
        <f t="shared" si="1732"/>
        <v>11</v>
      </c>
      <c r="F55447" t="str">
        <f t="shared" si="1733"/>
        <v>воскресенье</v>
      </c>
    </row>
    <row r="55448" spans="1:6" x14ac:dyDescent="0.25">
      <c r="A55448">
        <v>260857</v>
      </c>
      <c r="B55448">
        <v>169665</v>
      </c>
      <c r="C55448" s="2">
        <v>44360.462202826013</v>
      </c>
      <c r="D55448">
        <v>88863</v>
      </c>
      <c r="E55448">
        <f t="shared" si="1732"/>
        <v>11</v>
      </c>
      <c r="F55448" t="str">
        <f t="shared" si="1733"/>
        <v>воскресенье</v>
      </c>
    </row>
    <row r="55449" spans="1:6" x14ac:dyDescent="0.25">
      <c r="A55449">
        <v>107825</v>
      </c>
      <c r="B55449">
        <v>169670</v>
      </c>
      <c r="C55449" s="2">
        <v>44360.462566343042</v>
      </c>
      <c r="D55449">
        <v>347393</v>
      </c>
      <c r="E55449">
        <f t="shared" si="1732"/>
        <v>11</v>
      </c>
      <c r="F55449" t="str">
        <f t="shared" si="1733"/>
        <v>воскресенье</v>
      </c>
    </row>
    <row r="55450" spans="1:6" x14ac:dyDescent="0.25">
      <c r="A55450">
        <v>234938</v>
      </c>
      <c r="B55450">
        <v>169674</v>
      </c>
      <c r="C55450" s="2">
        <v>44360.463850825523</v>
      </c>
      <c r="D55450">
        <v>370651</v>
      </c>
      <c r="E55450">
        <f t="shared" si="1732"/>
        <v>11</v>
      </c>
      <c r="F55450" t="str">
        <f t="shared" si="1733"/>
        <v>воскресенье</v>
      </c>
    </row>
    <row r="55451" spans="1:6" x14ac:dyDescent="0.25">
      <c r="A55451">
        <v>33299</v>
      </c>
      <c r="B55451">
        <v>169677</v>
      </c>
      <c r="C55451" s="2">
        <v>44360.464247566146</v>
      </c>
      <c r="D55451">
        <v>87018</v>
      </c>
      <c r="E55451">
        <f t="shared" si="1732"/>
        <v>11</v>
      </c>
      <c r="F55451" t="str">
        <f t="shared" si="1733"/>
        <v>воскресенье</v>
      </c>
    </row>
    <row r="55452" spans="1:6" x14ac:dyDescent="0.25">
      <c r="A55452">
        <v>116368</v>
      </c>
      <c r="B55452">
        <v>169680</v>
      </c>
      <c r="C55452" s="2">
        <v>44360.465802589002</v>
      </c>
      <c r="D55452">
        <v>212312</v>
      </c>
      <c r="E55452">
        <f t="shared" si="1732"/>
        <v>11</v>
      </c>
      <c r="F55452" t="str">
        <f t="shared" si="1733"/>
        <v>воскресенье</v>
      </c>
    </row>
    <row r="55453" spans="1:6" x14ac:dyDescent="0.25">
      <c r="A55453">
        <v>18218</v>
      </c>
      <c r="B55453">
        <v>169685</v>
      </c>
      <c r="C55453" s="2">
        <v>44360.466207119738</v>
      </c>
      <c r="D55453">
        <v>54929</v>
      </c>
      <c r="E55453">
        <f t="shared" si="1732"/>
        <v>11</v>
      </c>
      <c r="F55453" t="str">
        <f t="shared" si="1733"/>
        <v>воскресенье</v>
      </c>
    </row>
    <row r="55454" spans="1:6" x14ac:dyDescent="0.25">
      <c r="A55454">
        <v>107437</v>
      </c>
      <c r="B55454">
        <v>169690</v>
      </c>
      <c r="C55454" s="2">
        <v>44360.467016181232</v>
      </c>
      <c r="D55454">
        <v>347008</v>
      </c>
      <c r="E55454">
        <f t="shared" si="1732"/>
        <v>11</v>
      </c>
      <c r="F55454" t="str">
        <f t="shared" si="1733"/>
        <v>воскресенье</v>
      </c>
    </row>
    <row r="55455" spans="1:6" x14ac:dyDescent="0.25">
      <c r="A55455">
        <v>229208</v>
      </c>
      <c r="B55455">
        <v>169694</v>
      </c>
      <c r="C55455" s="2">
        <v>44360.46830652791</v>
      </c>
      <c r="D55455">
        <v>130244</v>
      </c>
      <c r="E55455">
        <f t="shared" si="1732"/>
        <v>11</v>
      </c>
      <c r="F55455" t="str">
        <f t="shared" si="1733"/>
        <v>воскресенье</v>
      </c>
    </row>
    <row r="55456" spans="1:6" x14ac:dyDescent="0.25">
      <c r="A55456">
        <v>272419</v>
      </c>
      <c r="B55456">
        <v>169696</v>
      </c>
      <c r="C55456" s="2">
        <v>44360.470252427185</v>
      </c>
      <c r="D55456">
        <v>230507</v>
      </c>
      <c r="E55456">
        <f t="shared" si="1732"/>
        <v>11</v>
      </c>
      <c r="F55456" t="str">
        <f t="shared" si="1733"/>
        <v>воскресенье</v>
      </c>
    </row>
    <row r="55457" spans="1:6" x14ac:dyDescent="0.25">
      <c r="A55457">
        <v>300892</v>
      </c>
      <c r="B55457">
        <v>169699</v>
      </c>
      <c r="C55457" s="2">
        <v>44360.470412305061</v>
      </c>
      <c r="D55457">
        <v>5151</v>
      </c>
      <c r="E55457">
        <f t="shared" si="1732"/>
        <v>11</v>
      </c>
      <c r="F55457" t="str">
        <f t="shared" si="1733"/>
        <v>воскресенье</v>
      </c>
    </row>
    <row r="55458" spans="1:6" x14ac:dyDescent="0.25">
      <c r="A55458">
        <v>335148</v>
      </c>
      <c r="B55458">
        <v>169703</v>
      </c>
      <c r="C55458" s="2">
        <v>44360.470656957928</v>
      </c>
      <c r="D55458">
        <v>43842</v>
      </c>
      <c r="E55458">
        <f t="shared" si="1732"/>
        <v>11</v>
      </c>
      <c r="F55458" t="str">
        <f t="shared" si="1733"/>
        <v>воскресенье</v>
      </c>
    </row>
    <row r="55459" spans="1:6" x14ac:dyDescent="0.25">
      <c r="A55459">
        <v>26092</v>
      </c>
      <c r="B55459">
        <v>169707</v>
      </c>
      <c r="C55459" s="2">
        <v>44360.471083712269</v>
      </c>
      <c r="D55459">
        <v>122902</v>
      </c>
      <c r="E55459">
        <f t="shared" si="1732"/>
        <v>11</v>
      </c>
      <c r="F55459" t="str">
        <f t="shared" si="1733"/>
        <v>воскресенье</v>
      </c>
    </row>
    <row r="55460" spans="1:6" x14ac:dyDescent="0.25">
      <c r="A55460">
        <v>307461</v>
      </c>
      <c r="B55460">
        <v>169710</v>
      </c>
      <c r="C55460" s="2">
        <v>44360.471333333335</v>
      </c>
      <c r="D55460">
        <v>310369</v>
      </c>
      <c r="E55460">
        <f t="shared" si="1732"/>
        <v>11</v>
      </c>
      <c r="F55460" t="str">
        <f t="shared" si="1733"/>
        <v>воскресенье</v>
      </c>
    </row>
    <row r="55461" spans="1:6" x14ac:dyDescent="0.25">
      <c r="A55461">
        <v>320146</v>
      </c>
      <c r="B55461">
        <v>169715</v>
      </c>
      <c r="C55461" s="2">
        <v>44360.471466019415</v>
      </c>
      <c r="D55461">
        <v>339123</v>
      </c>
      <c r="E55461">
        <f t="shared" si="1732"/>
        <v>11</v>
      </c>
      <c r="F55461" t="str">
        <f t="shared" si="1733"/>
        <v>воскресенье</v>
      </c>
    </row>
    <row r="55462" spans="1:6" x14ac:dyDescent="0.25">
      <c r="A55462">
        <v>234787</v>
      </c>
      <c r="B55462">
        <v>169716</v>
      </c>
      <c r="C55462" s="2">
        <v>44360.471510971402</v>
      </c>
      <c r="D55462">
        <v>351192</v>
      </c>
      <c r="E55462">
        <f t="shared" si="1732"/>
        <v>11</v>
      </c>
      <c r="F55462" t="str">
        <f t="shared" si="1733"/>
        <v>воскресенье</v>
      </c>
    </row>
    <row r="55463" spans="1:6" x14ac:dyDescent="0.25">
      <c r="A55463">
        <v>261355</v>
      </c>
      <c r="B55463">
        <v>169720</v>
      </c>
      <c r="C55463" s="2">
        <v>44360.471870550158</v>
      </c>
      <c r="D55463">
        <v>472908</v>
      </c>
      <c r="E55463">
        <f t="shared" si="1732"/>
        <v>11</v>
      </c>
      <c r="F55463" t="str">
        <f t="shared" si="1733"/>
        <v>воскресенье</v>
      </c>
    </row>
    <row r="55464" spans="1:6" x14ac:dyDescent="0.25">
      <c r="A55464">
        <v>165066</v>
      </c>
      <c r="B55464">
        <v>169722</v>
      </c>
      <c r="C55464" s="2">
        <v>44360.472275080909</v>
      </c>
      <c r="D55464">
        <v>192331</v>
      </c>
      <c r="E55464">
        <f t="shared" si="1732"/>
        <v>11</v>
      </c>
      <c r="F55464" t="str">
        <f t="shared" si="1733"/>
        <v>воскресенье</v>
      </c>
    </row>
    <row r="55465" spans="1:6" x14ac:dyDescent="0.25">
      <c r="A55465">
        <v>129936</v>
      </c>
      <c r="B55465">
        <v>169725</v>
      </c>
      <c r="C55465" s="2">
        <v>44360.472975859862</v>
      </c>
      <c r="D55465">
        <v>351192</v>
      </c>
      <c r="E55465">
        <f t="shared" si="1732"/>
        <v>11</v>
      </c>
      <c r="F55465" t="str">
        <f t="shared" si="1733"/>
        <v>воскресенье</v>
      </c>
    </row>
    <row r="55466" spans="1:6" x14ac:dyDescent="0.25">
      <c r="A55466">
        <v>114264</v>
      </c>
      <c r="B55466">
        <v>169729</v>
      </c>
      <c r="C55466" s="2">
        <v>44360.473488673138</v>
      </c>
      <c r="D55466">
        <v>154256</v>
      </c>
      <c r="E55466">
        <f t="shared" si="1732"/>
        <v>11</v>
      </c>
      <c r="F55466" t="str">
        <f t="shared" si="1733"/>
        <v>воскресенье</v>
      </c>
    </row>
    <row r="55467" spans="1:6" x14ac:dyDescent="0.25">
      <c r="A55467">
        <v>275538</v>
      </c>
      <c r="B55467">
        <v>169731</v>
      </c>
      <c r="C55467" s="2">
        <v>44360.473488673138</v>
      </c>
      <c r="D55467">
        <v>308796</v>
      </c>
      <c r="E55467">
        <f t="shared" si="1732"/>
        <v>11</v>
      </c>
      <c r="F55467" t="str">
        <f t="shared" si="1733"/>
        <v>воскресенье</v>
      </c>
    </row>
    <row r="55468" spans="1:6" x14ac:dyDescent="0.25">
      <c r="A55468">
        <v>117265</v>
      </c>
      <c r="B55468">
        <v>169736</v>
      </c>
      <c r="C55468" s="2">
        <v>44360.473893203882</v>
      </c>
      <c r="D55468">
        <v>120139</v>
      </c>
      <c r="E55468">
        <f t="shared" si="1732"/>
        <v>11</v>
      </c>
      <c r="F55468" t="str">
        <f t="shared" si="1733"/>
        <v>воскресенье</v>
      </c>
    </row>
    <row r="55469" spans="1:6" x14ac:dyDescent="0.25">
      <c r="A55469">
        <v>300307</v>
      </c>
      <c r="B55469">
        <v>169741</v>
      </c>
      <c r="C55469" s="2">
        <v>44360.473893203882</v>
      </c>
      <c r="D55469">
        <v>300733</v>
      </c>
      <c r="E55469">
        <f t="shared" si="1732"/>
        <v>11</v>
      </c>
      <c r="F55469" t="str">
        <f t="shared" si="1733"/>
        <v>воскресенье</v>
      </c>
    </row>
    <row r="55470" spans="1:6" x14ac:dyDescent="0.25">
      <c r="A55470">
        <v>19397</v>
      </c>
      <c r="B55470">
        <v>169742</v>
      </c>
      <c r="C55470" s="2">
        <v>44360.474532303844</v>
      </c>
      <c r="D55470">
        <v>105352</v>
      </c>
      <c r="E55470">
        <f t="shared" si="1732"/>
        <v>11</v>
      </c>
      <c r="F55470" t="str">
        <f t="shared" si="1733"/>
        <v>воскресенье</v>
      </c>
    </row>
    <row r="55471" spans="1:6" x14ac:dyDescent="0.25">
      <c r="A55471">
        <v>10445</v>
      </c>
      <c r="B55471">
        <v>169747</v>
      </c>
      <c r="C55471" s="2">
        <v>44360.475106796112</v>
      </c>
      <c r="D55471">
        <v>204394</v>
      </c>
      <c r="E55471">
        <f t="shared" si="1732"/>
        <v>11</v>
      </c>
      <c r="F55471" t="str">
        <f t="shared" si="1733"/>
        <v>воскресенье</v>
      </c>
    </row>
    <row r="55472" spans="1:6" x14ac:dyDescent="0.25">
      <c r="A55472">
        <v>323915</v>
      </c>
      <c r="B55472">
        <v>169748</v>
      </c>
      <c r="C55472" s="2">
        <v>44360.475106796119</v>
      </c>
      <c r="D55472">
        <v>227775</v>
      </c>
      <c r="E55472">
        <f t="shared" si="1732"/>
        <v>11</v>
      </c>
      <c r="F55472" t="str">
        <f t="shared" si="1733"/>
        <v>воскресенье</v>
      </c>
    </row>
    <row r="55473" spans="1:6" x14ac:dyDescent="0.25">
      <c r="A55473">
        <v>283620</v>
      </c>
      <c r="B55473">
        <v>169750</v>
      </c>
      <c r="C55473" s="2">
        <v>44360.475511326862</v>
      </c>
      <c r="D55473">
        <v>148309</v>
      </c>
      <c r="E55473">
        <f t="shared" si="1732"/>
        <v>11</v>
      </c>
      <c r="F55473" t="str">
        <f t="shared" si="1733"/>
        <v>воскресенье</v>
      </c>
    </row>
    <row r="55474" spans="1:6" x14ac:dyDescent="0.25">
      <c r="A55474">
        <v>244353</v>
      </c>
      <c r="B55474">
        <v>169754</v>
      </c>
      <c r="C55474" s="2">
        <v>44360.475666666665</v>
      </c>
      <c r="D55474">
        <v>391404</v>
      </c>
      <c r="E55474">
        <f t="shared" si="1732"/>
        <v>11</v>
      </c>
      <c r="F55474" t="str">
        <f t="shared" si="1733"/>
        <v>воскресенье</v>
      </c>
    </row>
    <row r="55475" spans="1:6" x14ac:dyDescent="0.25">
      <c r="A55475">
        <v>100950</v>
      </c>
      <c r="B55475">
        <v>169757</v>
      </c>
      <c r="C55475" s="2">
        <v>44360.476320388349</v>
      </c>
      <c r="D55475">
        <v>81226</v>
      </c>
      <c r="E55475">
        <f t="shared" si="1732"/>
        <v>11</v>
      </c>
      <c r="F55475" t="str">
        <f t="shared" si="1733"/>
        <v>воскресенье</v>
      </c>
    </row>
    <row r="55476" spans="1:6" x14ac:dyDescent="0.25">
      <c r="A55476">
        <v>112017</v>
      </c>
      <c r="B55476">
        <v>169758</v>
      </c>
      <c r="C55476" s="2">
        <v>44360.476724919092</v>
      </c>
      <c r="D55476">
        <v>102086</v>
      </c>
      <c r="E55476">
        <f t="shared" si="1732"/>
        <v>11</v>
      </c>
      <c r="F55476" t="str">
        <f t="shared" si="1733"/>
        <v>воскресенье</v>
      </c>
    </row>
    <row r="55477" spans="1:6" x14ac:dyDescent="0.25">
      <c r="A55477">
        <v>269862</v>
      </c>
      <c r="B55477">
        <v>169762</v>
      </c>
      <c r="C55477" s="2">
        <v>44360.477614673298</v>
      </c>
      <c r="D55477">
        <v>37644</v>
      </c>
      <c r="E55477">
        <f t="shared" si="1732"/>
        <v>11</v>
      </c>
      <c r="F55477" t="str">
        <f t="shared" si="1733"/>
        <v>воскресенье</v>
      </c>
    </row>
    <row r="55478" spans="1:6" x14ac:dyDescent="0.25">
      <c r="A55478">
        <v>76810</v>
      </c>
      <c r="B55478">
        <v>169765</v>
      </c>
      <c r="C55478" s="2">
        <v>44360.478011413921</v>
      </c>
      <c r="D55478">
        <v>153893</v>
      </c>
      <c r="E55478">
        <f t="shared" si="1732"/>
        <v>11</v>
      </c>
      <c r="F55478" t="str">
        <f t="shared" si="1733"/>
        <v>воскресенье</v>
      </c>
    </row>
    <row r="55479" spans="1:6" x14ac:dyDescent="0.25">
      <c r="A55479">
        <v>262051</v>
      </c>
      <c r="B55479">
        <v>169770</v>
      </c>
      <c r="C55479" s="2">
        <v>44360.479556634302</v>
      </c>
      <c r="D55479">
        <v>323812</v>
      </c>
      <c r="E55479">
        <f t="shared" si="1732"/>
        <v>11</v>
      </c>
      <c r="F55479" t="str">
        <f t="shared" si="1733"/>
        <v>воскресенье</v>
      </c>
    </row>
    <row r="55480" spans="1:6" x14ac:dyDescent="0.25">
      <c r="A55480">
        <v>121001</v>
      </c>
      <c r="B55480">
        <v>169775</v>
      </c>
      <c r="C55480" s="2">
        <v>44360.479598376412</v>
      </c>
      <c r="D55480">
        <v>473323</v>
      </c>
      <c r="E55480">
        <f t="shared" si="1732"/>
        <v>11</v>
      </c>
      <c r="F55480" t="str">
        <f t="shared" si="1733"/>
        <v>воскресенье</v>
      </c>
    </row>
    <row r="55481" spans="1:6" x14ac:dyDescent="0.25">
      <c r="A55481">
        <v>25765</v>
      </c>
      <c r="B55481">
        <v>169776</v>
      </c>
      <c r="C55481" s="2">
        <v>44360.47972045045</v>
      </c>
      <c r="D55481">
        <v>281236</v>
      </c>
      <c r="E55481">
        <f t="shared" si="1732"/>
        <v>11</v>
      </c>
      <c r="F55481" t="str">
        <f t="shared" si="1733"/>
        <v>воскресенье</v>
      </c>
    </row>
    <row r="55482" spans="1:6" x14ac:dyDescent="0.25">
      <c r="A55482">
        <v>214389</v>
      </c>
      <c r="B55482">
        <v>169780</v>
      </c>
      <c r="C55482" s="2">
        <v>44360.479961165045</v>
      </c>
      <c r="D55482">
        <v>50669</v>
      </c>
      <c r="E55482">
        <f t="shared" si="1732"/>
        <v>11</v>
      </c>
      <c r="F55482" t="str">
        <f t="shared" si="1733"/>
        <v>воскресенье</v>
      </c>
    </row>
    <row r="55483" spans="1:6" x14ac:dyDescent="0.25">
      <c r="A55483">
        <v>115546</v>
      </c>
      <c r="B55483">
        <v>169781</v>
      </c>
      <c r="C55483" s="2">
        <v>44360.480330820639</v>
      </c>
      <c r="D55483">
        <v>471403</v>
      </c>
      <c r="E55483">
        <f t="shared" si="1732"/>
        <v>11</v>
      </c>
      <c r="F55483" t="str">
        <f t="shared" si="1733"/>
        <v>воскресенье</v>
      </c>
    </row>
    <row r="55484" spans="1:6" x14ac:dyDescent="0.25">
      <c r="A55484">
        <v>66085</v>
      </c>
      <c r="B55484">
        <v>169783</v>
      </c>
      <c r="C55484" s="2">
        <v>44360.480770226539</v>
      </c>
      <c r="D55484">
        <v>297015</v>
      </c>
      <c r="E55484">
        <f t="shared" si="1732"/>
        <v>11</v>
      </c>
      <c r="F55484" t="str">
        <f t="shared" si="1733"/>
        <v>воскресенье</v>
      </c>
    </row>
    <row r="55485" spans="1:6" x14ac:dyDescent="0.25">
      <c r="A55485">
        <v>176973</v>
      </c>
      <c r="B55485">
        <v>169787</v>
      </c>
      <c r="C55485" s="2">
        <v>44360.481174757282</v>
      </c>
      <c r="D55485">
        <v>4199</v>
      </c>
      <c r="E55485">
        <f t="shared" si="1732"/>
        <v>11</v>
      </c>
      <c r="F55485" t="str">
        <f t="shared" si="1733"/>
        <v>воскресенье</v>
      </c>
    </row>
    <row r="55486" spans="1:6" x14ac:dyDescent="0.25">
      <c r="A55486">
        <v>120737</v>
      </c>
      <c r="B55486">
        <v>169791</v>
      </c>
      <c r="C55486" s="2">
        <v>44360.482000000004</v>
      </c>
      <c r="D55486">
        <v>122902</v>
      </c>
      <c r="E55486">
        <f t="shared" si="1732"/>
        <v>11</v>
      </c>
      <c r="F55486" t="str">
        <f t="shared" si="1733"/>
        <v>воскресенье</v>
      </c>
    </row>
    <row r="55487" spans="1:6" x14ac:dyDescent="0.25">
      <c r="A55487">
        <v>73941</v>
      </c>
      <c r="B55487">
        <v>169793</v>
      </c>
      <c r="C55487" s="2">
        <v>44360.482388349519</v>
      </c>
      <c r="D55487">
        <v>415952</v>
      </c>
      <c r="E55487">
        <f t="shared" si="1732"/>
        <v>11</v>
      </c>
      <c r="F55487" t="str">
        <f t="shared" si="1733"/>
        <v>воскресенье</v>
      </c>
    </row>
    <row r="55488" spans="1:6" x14ac:dyDescent="0.25">
      <c r="A55488">
        <v>177318</v>
      </c>
      <c r="B55488">
        <v>169796</v>
      </c>
      <c r="C55488" s="2">
        <v>44360.482558671836</v>
      </c>
      <c r="D55488">
        <v>347008</v>
      </c>
      <c r="E55488">
        <f t="shared" si="1732"/>
        <v>11</v>
      </c>
      <c r="F55488" t="str">
        <f t="shared" si="1733"/>
        <v>воскресенье</v>
      </c>
    </row>
    <row r="55489" spans="1:6" x14ac:dyDescent="0.25">
      <c r="A55489">
        <v>9853</v>
      </c>
      <c r="B55489">
        <v>169797</v>
      </c>
      <c r="C55489" s="2">
        <v>44360.482792880262</v>
      </c>
      <c r="D55489">
        <v>130721</v>
      </c>
      <c r="E55489">
        <f t="shared" si="1732"/>
        <v>11</v>
      </c>
      <c r="F55489" t="str">
        <f t="shared" si="1733"/>
        <v>воскресенье</v>
      </c>
    </row>
    <row r="55490" spans="1:6" x14ac:dyDescent="0.25">
      <c r="A55490">
        <v>45053</v>
      </c>
      <c r="B55490">
        <v>169802</v>
      </c>
      <c r="C55490" s="2">
        <v>44360.483601941749</v>
      </c>
      <c r="D55490">
        <v>191893</v>
      </c>
      <c r="E55490">
        <f t="shared" si="1732"/>
        <v>11</v>
      </c>
      <c r="F55490" t="str">
        <f t="shared" si="1733"/>
        <v>воскресенье</v>
      </c>
    </row>
    <row r="55491" spans="1:6" x14ac:dyDescent="0.25">
      <c r="A55491">
        <v>324574</v>
      </c>
      <c r="B55491">
        <v>169804</v>
      </c>
      <c r="C55491" s="2">
        <v>44360.484237189856</v>
      </c>
      <c r="D55491">
        <v>232170</v>
      </c>
      <c r="E55491">
        <f t="shared" ref="E55491:E55554" si="1734">HOUR(C55491)</f>
        <v>11</v>
      </c>
      <c r="F55491" t="str">
        <f t="shared" ref="F55491:F55554" si="1735">TEXT(C55491,"дддд")</f>
        <v>воскресенье</v>
      </c>
    </row>
    <row r="55492" spans="1:6" x14ac:dyDescent="0.25">
      <c r="A55492">
        <v>263182</v>
      </c>
      <c r="B55492">
        <v>169806</v>
      </c>
      <c r="C55492" s="2">
        <v>44360.484817041535</v>
      </c>
      <c r="D55492">
        <v>21760</v>
      </c>
      <c r="E55492">
        <f t="shared" si="1734"/>
        <v>11</v>
      </c>
      <c r="F55492" t="str">
        <f t="shared" si="1735"/>
        <v>воскресенье</v>
      </c>
    </row>
    <row r="55493" spans="1:6" x14ac:dyDescent="0.25">
      <c r="A55493">
        <v>69769</v>
      </c>
      <c r="B55493">
        <v>169810</v>
      </c>
      <c r="C55493" s="2">
        <v>44360.484878078554</v>
      </c>
      <c r="D55493">
        <v>347393</v>
      </c>
      <c r="E55493">
        <f t="shared" si="1734"/>
        <v>11</v>
      </c>
      <c r="F55493" t="str">
        <f t="shared" si="1735"/>
        <v>воскресенье</v>
      </c>
    </row>
    <row r="55494" spans="1:6" x14ac:dyDescent="0.25">
      <c r="A55494">
        <v>264450</v>
      </c>
      <c r="B55494">
        <v>169814</v>
      </c>
      <c r="C55494" s="2">
        <v>44360.485946226385</v>
      </c>
      <c r="D55494">
        <v>182984</v>
      </c>
      <c r="E55494">
        <f t="shared" si="1734"/>
        <v>11</v>
      </c>
      <c r="F55494" t="str">
        <f t="shared" si="1735"/>
        <v>воскресенье</v>
      </c>
    </row>
    <row r="55495" spans="1:6" x14ac:dyDescent="0.25">
      <c r="A55495">
        <v>129123</v>
      </c>
      <c r="B55495">
        <v>169819</v>
      </c>
      <c r="C55495" s="2">
        <v>44360.486333333334</v>
      </c>
      <c r="D55495">
        <v>351192</v>
      </c>
      <c r="E55495">
        <f t="shared" si="1734"/>
        <v>11</v>
      </c>
      <c r="F55495" t="str">
        <f t="shared" si="1735"/>
        <v>воскресенье</v>
      </c>
    </row>
    <row r="55496" spans="1:6" x14ac:dyDescent="0.25">
      <c r="A55496">
        <v>267947</v>
      </c>
      <c r="B55496">
        <v>169824</v>
      </c>
      <c r="C55496" s="2">
        <v>44360.486433656959</v>
      </c>
      <c r="D55496">
        <v>88863</v>
      </c>
      <c r="E55496">
        <f t="shared" si="1734"/>
        <v>11</v>
      </c>
      <c r="F55496" t="str">
        <f t="shared" si="1735"/>
        <v>воскресенье</v>
      </c>
    </row>
    <row r="55497" spans="1:6" x14ac:dyDescent="0.25">
      <c r="A55497">
        <v>183355</v>
      </c>
      <c r="B55497">
        <v>169826</v>
      </c>
      <c r="C55497" s="2">
        <v>44360.487136448253</v>
      </c>
      <c r="D55497">
        <v>143750</v>
      </c>
      <c r="E55497">
        <f t="shared" si="1734"/>
        <v>11</v>
      </c>
      <c r="F55497" t="str">
        <f t="shared" si="1735"/>
        <v>воскресенье</v>
      </c>
    </row>
    <row r="55498" spans="1:6" x14ac:dyDescent="0.25">
      <c r="A55498">
        <v>52079</v>
      </c>
      <c r="B55498">
        <v>169829</v>
      </c>
      <c r="C55498" s="2">
        <v>44360.487647249189</v>
      </c>
      <c r="D55498">
        <v>179296</v>
      </c>
      <c r="E55498">
        <f t="shared" si="1734"/>
        <v>11</v>
      </c>
      <c r="F55498" t="str">
        <f t="shared" si="1735"/>
        <v>воскресенье</v>
      </c>
    </row>
    <row r="55499" spans="1:6" x14ac:dyDescent="0.25">
      <c r="A55499">
        <v>21967</v>
      </c>
      <c r="B55499">
        <v>169834</v>
      </c>
      <c r="C55499" s="2">
        <v>44360.487647249196</v>
      </c>
      <c r="D55499">
        <v>241927</v>
      </c>
      <c r="E55499">
        <f t="shared" si="1734"/>
        <v>11</v>
      </c>
      <c r="F55499" t="str">
        <f t="shared" si="1735"/>
        <v>воскресенье</v>
      </c>
    </row>
    <row r="55500" spans="1:6" x14ac:dyDescent="0.25">
      <c r="A55500">
        <v>4662</v>
      </c>
      <c r="B55500">
        <v>169838</v>
      </c>
      <c r="C55500" s="2">
        <v>44360.488174077575</v>
      </c>
      <c r="D55500">
        <v>351192</v>
      </c>
      <c r="E55500">
        <f t="shared" si="1734"/>
        <v>11</v>
      </c>
      <c r="F55500" t="str">
        <f t="shared" si="1735"/>
        <v>воскресенье</v>
      </c>
    </row>
    <row r="55501" spans="1:6" x14ac:dyDescent="0.25">
      <c r="A55501">
        <v>13268</v>
      </c>
      <c r="B55501">
        <v>169840</v>
      </c>
      <c r="C55501" s="2">
        <v>44360.488235114593</v>
      </c>
      <c r="D55501">
        <v>62068</v>
      </c>
      <c r="E55501">
        <f t="shared" si="1734"/>
        <v>11</v>
      </c>
      <c r="F55501" t="str">
        <f t="shared" si="1735"/>
        <v>воскресенье</v>
      </c>
    </row>
    <row r="55502" spans="1:6" x14ac:dyDescent="0.25">
      <c r="A55502">
        <v>69502</v>
      </c>
      <c r="B55502">
        <v>169843</v>
      </c>
      <c r="C55502" s="2">
        <v>44360.488333333335</v>
      </c>
      <c r="D55502">
        <v>63666</v>
      </c>
      <c r="E55502">
        <f t="shared" si="1734"/>
        <v>11</v>
      </c>
      <c r="F55502" t="str">
        <f t="shared" si="1735"/>
        <v>воскресенье</v>
      </c>
    </row>
    <row r="55503" spans="1:6" x14ac:dyDescent="0.25">
      <c r="A55503">
        <v>255324</v>
      </c>
      <c r="B55503">
        <v>169846</v>
      </c>
      <c r="C55503" s="2">
        <v>44360.490074433656</v>
      </c>
      <c r="D55503">
        <v>466283</v>
      </c>
      <c r="E55503">
        <f t="shared" si="1734"/>
        <v>11</v>
      </c>
      <c r="F55503" t="str">
        <f t="shared" si="1735"/>
        <v>воскресенье</v>
      </c>
    </row>
    <row r="55504" spans="1:6" x14ac:dyDescent="0.25">
      <c r="A55504">
        <v>219603</v>
      </c>
      <c r="B55504">
        <v>169850</v>
      </c>
      <c r="C55504" s="2">
        <v>44360.491000000002</v>
      </c>
      <c r="D55504">
        <v>106932</v>
      </c>
      <c r="E55504">
        <f t="shared" si="1734"/>
        <v>11</v>
      </c>
      <c r="F55504" t="str">
        <f t="shared" si="1735"/>
        <v>воскресенье</v>
      </c>
    </row>
    <row r="55505" spans="1:6" x14ac:dyDescent="0.25">
      <c r="A55505">
        <v>70061</v>
      </c>
      <c r="B55505">
        <v>169854</v>
      </c>
      <c r="C55505" s="2">
        <v>44360.492501618122</v>
      </c>
      <c r="D55505">
        <v>42035</v>
      </c>
      <c r="E55505">
        <f t="shared" si="1734"/>
        <v>11</v>
      </c>
      <c r="F55505" t="str">
        <f t="shared" si="1735"/>
        <v>воскресенье</v>
      </c>
    </row>
    <row r="55506" spans="1:6" x14ac:dyDescent="0.25">
      <c r="A55506">
        <v>220906</v>
      </c>
      <c r="B55506">
        <v>169856</v>
      </c>
      <c r="C55506" s="2">
        <v>44360.492501618122</v>
      </c>
      <c r="D55506">
        <v>391162</v>
      </c>
      <c r="E55506">
        <f t="shared" si="1734"/>
        <v>11</v>
      </c>
      <c r="F55506" t="str">
        <f t="shared" si="1735"/>
        <v>воскресенье</v>
      </c>
    </row>
    <row r="55507" spans="1:6" x14ac:dyDescent="0.25">
      <c r="A55507">
        <v>71391</v>
      </c>
      <c r="B55507">
        <v>169857</v>
      </c>
      <c r="C55507" s="2">
        <v>44360.492906148866</v>
      </c>
      <c r="D55507">
        <v>65828</v>
      </c>
      <c r="E55507">
        <f t="shared" si="1734"/>
        <v>11</v>
      </c>
      <c r="F55507" t="str">
        <f t="shared" si="1735"/>
        <v>воскресенье</v>
      </c>
    </row>
    <row r="55508" spans="1:6" x14ac:dyDescent="0.25">
      <c r="A55508">
        <v>241101</v>
      </c>
      <c r="B55508">
        <v>169861</v>
      </c>
      <c r="C55508" s="2">
        <v>44360.492906148866</v>
      </c>
      <c r="D55508">
        <v>336334</v>
      </c>
      <c r="E55508">
        <f t="shared" si="1734"/>
        <v>11</v>
      </c>
      <c r="F55508" t="str">
        <f t="shared" si="1735"/>
        <v>воскресенье</v>
      </c>
    </row>
    <row r="55509" spans="1:6" x14ac:dyDescent="0.25">
      <c r="A55509">
        <v>252314</v>
      </c>
      <c r="B55509">
        <v>169866</v>
      </c>
      <c r="C55509" s="2">
        <v>44360.493310679609</v>
      </c>
      <c r="D55509">
        <v>60239</v>
      </c>
      <c r="E55509">
        <f t="shared" si="1734"/>
        <v>11</v>
      </c>
      <c r="F55509" t="str">
        <f t="shared" si="1735"/>
        <v>воскресенье</v>
      </c>
    </row>
    <row r="55510" spans="1:6" x14ac:dyDescent="0.25">
      <c r="A55510">
        <v>273941</v>
      </c>
      <c r="B55510">
        <v>169869</v>
      </c>
      <c r="C55510" s="2">
        <v>44360.493310679609</v>
      </c>
      <c r="D55510">
        <v>304128</v>
      </c>
      <c r="E55510">
        <f t="shared" si="1734"/>
        <v>11</v>
      </c>
      <c r="F55510" t="str">
        <f t="shared" si="1735"/>
        <v>воскресенье</v>
      </c>
    </row>
    <row r="55511" spans="1:6" x14ac:dyDescent="0.25">
      <c r="A55511">
        <v>22654</v>
      </c>
      <c r="B55511">
        <v>169873</v>
      </c>
      <c r="C55511" s="2">
        <v>44360.494119741103</v>
      </c>
      <c r="D55511">
        <v>204394</v>
      </c>
      <c r="E55511">
        <f t="shared" si="1734"/>
        <v>11</v>
      </c>
      <c r="F55511" t="str">
        <f t="shared" si="1735"/>
        <v>воскресенье</v>
      </c>
    </row>
    <row r="55512" spans="1:6" x14ac:dyDescent="0.25">
      <c r="A55512">
        <v>88219</v>
      </c>
      <c r="B55512">
        <v>169877</v>
      </c>
      <c r="C55512" s="2">
        <v>44360.494928802589</v>
      </c>
      <c r="D55512">
        <v>9852</v>
      </c>
      <c r="E55512">
        <f t="shared" si="1734"/>
        <v>11</v>
      </c>
      <c r="F55512" t="str">
        <f t="shared" si="1735"/>
        <v>воскресенье</v>
      </c>
    </row>
    <row r="55513" spans="1:6" x14ac:dyDescent="0.25">
      <c r="A55513">
        <v>27251</v>
      </c>
      <c r="B55513">
        <v>169882</v>
      </c>
      <c r="C55513" s="2">
        <v>44360.495333333332</v>
      </c>
      <c r="D55513">
        <v>154256</v>
      </c>
      <c r="E55513">
        <f t="shared" si="1734"/>
        <v>11</v>
      </c>
      <c r="F55513" t="str">
        <f t="shared" si="1735"/>
        <v>воскресенье</v>
      </c>
    </row>
    <row r="55514" spans="1:6" x14ac:dyDescent="0.25">
      <c r="A55514">
        <v>102980</v>
      </c>
      <c r="B55514">
        <v>169886</v>
      </c>
      <c r="C55514" s="2">
        <v>44360.495406964321</v>
      </c>
      <c r="D55514">
        <v>436070</v>
      </c>
      <c r="E55514">
        <f t="shared" si="1734"/>
        <v>11</v>
      </c>
      <c r="F55514" t="str">
        <f t="shared" si="1735"/>
        <v>воскресенье</v>
      </c>
    </row>
    <row r="55515" spans="1:6" x14ac:dyDescent="0.25">
      <c r="A55515">
        <v>100288</v>
      </c>
      <c r="B55515">
        <v>169887</v>
      </c>
      <c r="C55515" s="2">
        <v>44360.49546800134</v>
      </c>
      <c r="D55515">
        <v>204725</v>
      </c>
      <c r="E55515">
        <f t="shared" si="1734"/>
        <v>11</v>
      </c>
      <c r="F55515" t="str">
        <f t="shared" si="1735"/>
        <v>воскресенье</v>
      </c>
    </row>
    <row r="55516" spans="1:6" x14ac:dyDescent="0.25">
      <c r="A55516">
        <v>108081</v>
      </c>
      <c r="B55516">
        <v>169889</v>
      </c>
      <c r="C55516" s="2">
        <v>44360.495737864083</v>
      </c>
      <c r="D55516">
        <v>447006</v>
      </c>
      <c r="E55516">
        <f t="shared" si="1734"/>
        <v>11</v>
      </c>
      <c r="F55516" t="str">
        <f t="shared" si="1735"/>
        <v>воскресенье</v>
      </c>
    </row>
    <row r="55517" spans="1:6" x14ac:dyDescent="0.25">
      <c r="A55517">
        <v>341354</v>
      </c>
      <c r="B55517">
        <v>169890</v>
      </c>
      <c r="C55517" s="2">
        <v>44360.496139408555</v>
      </c>
      <c r="D55517">
        <v>143031</v>
      </c>
      <c r="E55517">
        <f t="shared" si="1734"/>
        <v>11</v>
      </c>
      <c r="F55517" t="str">
        <f t="shared" si="1735"/>
        <v>воскресенье</v>
      </c>
    </row>
    <row r="55518" spans="1:6" x14ac:dyDescent="0.25">
      <c r="A55518">
        <v>166693</v>
      </c>
      <c r="B55518">
        <v>169892</v>
      </c>
      <c r="C55518" s="2">
        <v>44360.497146519367</v>
      </c>
      <c r="D55518">
        <v>65828</v>
      </c>
      <c r="E55518">
        <f t="shared" si="1734"/>
        <v>11</v>
      </c>
      <c r="F55518" t="str">
        <f t="shared" si="1735"/>
        <v>воскресенье</v>
      </c>
    </row>
    <row r="55519" spans="1:6" x14ac:dyDescent="0.25">
      <c r="A55519">
        <v>184288</v>
      </c>
      <c r="B55519">
        <v>169893</v>
      </c>
      <c r="C55519" s="2">
        <v>44360.49806207465</v>
      </c>
      <c r="D55519">
        <v>74982</v>
      </c>
      <c r="E55519">
        <f t="shared" si="1734"/>
        <v>11</v>
      </c>
      <c r="F55519" t="str">
        <f t="shared" si="1735"/>
        <v>воскресенье</v>
      </c>
    </row>
    <row r="55520" spans="1:6" x14ac:dyDescent="0.25">
      <c r="A55520">
        <v>200575</v>
      </c>
      <c r="B55520">
        <v>169898</v>
      </c>
      <c r="C55520" s="2">
        <v>44360.498165048542</v>
      </c>
      <c r="D55520">
        <v>60239</v>
      </c>
      <c r="E55520">
        <f t="shared" si="1734"/>
        <v>11</v>
      </c>
      <c r="F55520" t="str">
        <f t="shared" si="1735"/>
        <v>воскресенье</v>
      </c>
    </row>
    <row r="55521" spans="1:6" x14ac:dyDescent="0.25">
      <c r="A55521">
        <v>332344</v>
      </c>
      <c r="B55521">
        <v>169903</v>
      </c>
      <c r="C55521" s="2">
        <v>44360.49816504855</v>
      </c>
      <c r="D55521">
        <v>180863</v>
      </c>
      <c r="E55521">
        <f t="shared" si="1734"/>
        <v>11</v>
      </c>
      <c r="F55521" t="str">
        <f t="shared" si="1735"/>
        <v>воскресенье</v>
      </c>
    </row>
    <row r="55522" spans="1:6" x14ac:dyDescent="0.25">
      <c r="A55522">
        <v>223653</v>
      </c>
      <c r="B55522">
        <v>169906</v>
      </c>
      <c r="C55522" s="2">
        <v>44360.498333333337</v>
      </c>
      <c r="D55522">
        <v>411922</v>
      </c>
      <c r="E55522">
        <f t="shared" si="1734"/>
        <v>11</v>
      </c>
      <c r="F55522" t="str">
        <f t="shared" si="1735"/>
        <v>воскресенье</v>
      </c>
    </row>
    <row r="55523" spans="1:6" x14ac:dyDescent="0.25">
      <c r="A55523">
        <v>197008</v>
      </c>
      <c r="B55523">
        <v>169911</v>
      </c>
      <c r="C55523" s="2">
        <v>44360.499378640772</v>
      </c>
      <c r="D55523">
        <v>273577</v>
      </c>
      <c r="E55523">
        <f t="shared" si="1734"/>
        <v>11</v>
      </c>
      <c r="F55523" t="str">
        <f t="shared" si="1735"/>
        <v>воскресенье</v>
      </c>
    </row>
    <row r="55524" spans="1:6" x14ac:dyDescent="0.25">
      <c r="A55524">
        <v>8791</v>
      </c>
      <c r="B55524">
        <v>169912</v>
      </c>
      <c r="C55524" s="2">
        <v>44360.499666666663</v>
      </c>
      <c r="D55524">
        <v>227775</v>
      </c>
      <c r="E55524">
        <f t="shared" si="1734"/>
        <v>11</v>
      </c>
      <c r="F55524" t="str">
        <f t="shared" si="1735"/>
        <v>воскресенье</v>
      </c>
    </row>
    <row r="55525" spans="1:6" x14ac:dyDescent="0.25">
      <c r="A55525">
        <v>113314</v>
      </c>
      <c r="B55525">
        <v>169913</v>
      </c>
      <c r="C55525" s="2">
        <v>44360.499783171523</v>
      </c>
      <c r="D55525">
        <v>153893</v>
      </c>
      <c r="E55525">
        <f t="shared" si="1734"/>
        <v>11</v>
      </c>
      <c r="F55525" t="str">
        <f t="shared" si="1735"/>
        <v>воскресенье</v>
      </c>
    </row>
    <row r="55526" spans="1:6" x14ac:dyDescent="0.25">
      <c r="A55526">
        <v>284109</v>
      </c>
      <c r="B55526">
        <v>169918</v>
      </c>
      <c r="C55526" s="2">
        <v>44360.499783171523</v>
      </c>
      <c r="D55526">
        <v>153893</v>
      </c>
      <c r="E55526">
        <f t="shared" si="1734"/>
        <v>11</v>
      </c>
      <c r="F55526" t="str">
        <f t="shared" si="1735"/>
        <v>воскресенье</v>
      </c>
    </row>
    <row r="55527" spans="1:6" x14ac:dyDescent="0.25">
      <c r="A55527">
        <v>73621</v>
      </c>
      <c r="B55527">
        <v>169922</v>
      </c>
      <c r="C55527" s="2">
        <v>44360.500592233009</v>
      </c>
      <c r="D55527">
        <v>351192</v>
      </c>
      <c r="E55527">
        <f t="shared" si="1734"/>
        <v>12</v>
      </c>
      <c r="F55527" t="str">
        <f t="shared" si="1735"/>
        <v>воскресенье</v>
      </c>
    </row>
    <row r="55528" spans="1:6" x14ac:dyDescent="0.25">
      <c r="A55528">
        <v>100728</v>
      </c>
      <c r="B55528">
        <v>169924</v>
      </c>
      <c r="C55528" s="2">
        <v>44360.500592233009</v>
      </c>
      <c r="D55528">
        <v>258219</v>
      </c>
      <c r="E55528">
        <f t="shared" si="1734"/>
        <v>12</v>
      </c>
      <c r="F55528" t="str">
        <f t="shared" si="1735"/>
        <v>воскресенье</v>
      </c>
    </row>
    <row r="55529" spans="1:6" x14ac:dyDescent="0.25">
      <c r="A55529">
        <v>284254</v>
      </c>
      <c r="B55529">
        <v>169925</v>
      </c>
      <c r="C55529" s="2">
        <v>44360.500996763752</v>
      </c>
      <c r="D55529">
        <v>466414</v>
      </c>
      <c r="E55529">
        <f t="shared" si="1734"/>
        <v>12</v>
      </c>
      <c r="F55529" t="str">
        <f t="shared" si="1735"/>
        <v>воскресенье</v>
      </c>
    </row>
    <row r="55530" spans="1:6" x14ac:dyDescent="0.25">
      <c r="A55530">
        <v>347049</v>
      </c>
      <c r="B55530">
        <v>169928</v>
      </c>
      <c r="C55530" s="2">
        <v>44360.501401294496</v>
      </c>
      <c r="D55530">
        <v>397</v>
      </c>
      <c r="E55530">
        <f t="shared" si="1734"/>
        <v>12</v>
      </c>
      <c r="F55530" t="str">
        <f t="shared" si="1735"/>
        <v>воскресенье</v>
      </c>
    </row>
    <row r="55531" spans="1:6" x14ac:dyDescent="0.25">
      <c r="A55531">
        <v>165303</v>
      </c>
      <c r="B55531">
        <v>169930</v>
      </c>
      <c r="C55531" s="2">
        <v>44360.501401294503</v>
      </c>
      <c r="D55531">
        <v>347393</v>
      </c>
      <c r="E55531">
        <f t="shared" si="1734"/>
        <v>12</v>
      </c>
      <c r="F55531" t="str">
        <f t="shared" si="1735"/>
        <v>воскресенье</v>
      </c>
    </row>
    <row r="55532" spans="1:6" x14ac:dyDescent="0.25">
      <c r="A55532">
        <v>12414</v>
      </c>
      <c r="B55532">
        <v>169931</v>
      </c>
      <c r="C55532" s="2">
        <v>44360.50190740684</v>
      </c>
      <c r="D55532">
        <v>347008</v>
      </c>
      <c r="E55532">
        <f t="shared" si="1734"/>
        <v>12</v>
      </c>
      <c r="F55532" t="str">
        <f t="shared" si="1735"/>
        <v>воскресенье</v>
      </c>
    </row>
    <row r="55533" spans="1:6" x14ac:dyDescent="0.25">
      <c r="A55533">
        <v>135161</v>
      </c>
      <c r="B55533">
        <v>169933</v>
      </c>
      <c r="C55533" s="2">
        <v>44360.502151554916</v>
      </c>
      <c r="D55533">
        <v>466283</v>
      </c>
      <c r="E55533">
        <f t="shared" si="1734"/>
        <v>12</v>
      </c>
      <c r="F55533" t="str">
        <f t="shared" si="1735"/>
        <v>воскресенье</v>
      </c>
    </row>
    <row r="55534" spans="1:6" x14ac:dyDescent="0.25">
      <c r="A55534">
        <v>53220</v>
      </c>
      <c r="B55534">
        <v>169936</v>
      </c>
      <c r="C55534" s="2">
        <v>44360.502365184482</v>
      </c>
      <c r="D55534">
        <v>228415</v>
      </c>
      <c r="E55534">
        <f t="shared" si="1734"/>
        <v>12</v>
      </c>
      <c r="F55534" t="str">
        <f t="shared" si="1735"/>
        <v>воскресенье</v>
      </c>
    </row>
    <row r="55535" spans="1:6" x14ac:dyDescent="0.25">
      <c r="A55535">
        <v>332170</v>
      </c>
      <c r="B55535">
        <v>169937</v>
      </c>
      <c r="C55535" s="2">
        <v>44360.502700888086</v>
      </c>
      <c r="D55535">
        <v>21760</v>
      </c>
      <c r="E55535">
        <f t="shared" si="1734"/>
        <v>12</v>
      </c>
      <c r="F55535" t="str">
        <f t="shared" si="1735"/>
        <v>воскресенье</v>
      </c>
    </row>
    <row r="55536" spans="1:6" x14ac:dyDescent="0.25">
      <c r="A55536">
        <v>32529</v>
      </c>
      <c r="B55536">
        <v>169942</v>
      </c>
      <c r="C55536" s="2">
        <v>44360.503828478963</v>
      </c>
      <c r="D55536">
        <v>432277</v>
      </c>
      <c r="E55536">
        <f t="shared" si="1734"/>
        <v>12</v>
      </c>
      <c r="F55536" t="str">
        <f t="shared" si="1735"/>
        <v>воскресенье</v>
      </c>
    </row>
    <row r="55537" spans="1:6" x14ac:dyDescent="0.25">
      <c r="A55537">
        <v>39633</v>
      </c>
      <c r="B55537">
        <v>169945</v>
      </c>
      <c r="C55537" s="2">
        <v>44360.5050420712</v>
      </c>
      <c r="D55537">
        <v>411922</v>
      </c>
      <c r="E55537">
        <f t="shared" si="1734"/>
        <v>12</v>
      </c>
      <c r="F55537" t="str">
        <f t="shared" si="1735"/>
        <v>воскресенье</v>
      </c>
    </row>
    <row r="55538" spans="1:6" x14ac:dyDescent="0.25">
      <c r="A55538">
        <v>114786</v>
      </c>
      <c r="B55538">
        <v>169947</v>
      </c>
      <c r="C55538" s="2">
        <v>44360.505446601943</v>
      </c>
      <c r="D55538">
        <v>112334</v>
      </c>
      <c r="E55538">
        <f t="shared" si="1734"/>
        <v>12</v>
      </c>
      <c r="F55538" t="str">
        <f t="shared" si="1735"/>
        <v>воскресенье</v>
      </c>
    </row>
    <row r="55539" spans="1:6" x14ac:dyDescent="0.25">
      <c r="A55539">
        <v>173530</v>
      </c>
      <c r="B55539">
        <v>169951</v>
      </c>
      <c r="C55539" s="2">
        <v>44360.505446601943</v>
      </c>
      <c r="D55539">
        <v>411922</v>
      </c>
      <c r="E55539">
        <f t="shared" si="1734"/>
        <v>12</v>
      </c>
      <c r="F55539" t="str">
        <f t="shared" si="1735"/>
        <v>воскресенье</v>
      </c>
    </row>
    <row r="55540" spans="1:6" x14ac:dyDescent="0.25">
      <c r="A55540">
        <v>293063</v>
      </c>
      <c r="B55540">
        <v>169953</v>
      </c>
      <c r="C55540" s="2">
        <v>44360.505844294566</v>
      </c>
      <c r="D55540">
        <v>154256</v>
      </c>
      <c r="E55540">
        <f t="shared" si="1734"/>
        <v>12</v>
      </c>
      <c r="F55540" t="str">
        <f t="shared" si="1735"/>
        <v>воскресенье</v>
      </c>
    </row>
    <row r="55541" spans="1:6" x14ac:dyDescent="0.25">
      <c r="A55541">
        <v>51613</v>
      </c>
      <c r="B55541">
        <v>169957</v>
      </c>
      <c r="C55541" s="2">
        <v>44360.505851132686</v>
      </c>
      <c r="D55541">
        <v>191893</v>
      </c>
      <c r="E55541">
        <f t="shared" si="1734"/>
        <v>12</v>
      </c>
      <c r="F55541" t="str">
        <f t="shared" si="1735"/>
        <v>воскресенье</v>
      </c>
    </row>
    <row r="55542" spans="1:6" x14ac:dyDescent="0.25">
      <c r="A55542">
        <v>161956</v>
      </c>
      <c r="B55542">
        <v>169958</v>
      </c>
      <c r="C55542" s="2">
        <v>44360.505851132686</v>
      </c>
      <c r="D55542">
        <v>227775</v>
      </c>
      <c r="E55542">
        <f t="shared" si="1734"/>
        <v>12</v>
      </c>
      <c r="F55542" t="str">
        <f t="shared" si="1735"/>
        <v>воскресенье</v>
      </c>
    </row>
    <row r="55543" spans="1:6" x14ac:dyDescent="0.25">
      <c r="A55543">
        <v>239831</v>
      </c>
      <c r="B55543">
        <v>169962</v>
      </c>
      <c r="C55543" s="2">
        <v>44360.505851132686</v>
      </c>
      <c r="D55543">
        <v>351192</v>
      </c>
      <c r="E55543">
        <f t="shared" si="1734"/>
        <v>12</v>
      </c>
      <c r="F55543" t="str">
        <f t="shared" si="1735"/>
        <v>воскресенье</v>
      </c>
    </row>
    <row r="55544" spans="1:6" x14ac:dyDescent="0.25">
      <c r="A55544">
        <v>145243</v>
      </c>
      <c r="B55544">
        <v>169963</v>
      </c>
      <c r="C55544" s="2">
        <v>44360.508333333339</v>
      </c>
      <c r="D55544">
        <v>250679</v>
      </c>
      <c r="E55544">
        <f t="shared" si="1734"/>
        <v>12</v>
      </c>
      <c r="F55544" t="str">
        <f t="shared" si="1735"/>
        <v>воскресенье</v>
      </c>
    </row>
    <row r="55545" spans="1:6" x14ac:dyDescent="0.25">
      <c r="A55545">
        <v>55326</v>
      </c>
      <c r="B55545">
        <v>169967</v>
      </c>
      <c r="C55545" s="2">
        <v>44360.508682847896</v>
      </c>
      <c r="D55545">
        <v>226626</v>
      </c>
      <c r="E55545">
        <f t="shared" si="1734"/>
        <v>12</v>
      </c>
      <c r="F55545" t="str">
        <f t="shared" si="1735"/>
        <v>воскресенье</v>
      </c>
    </row>
    <row r="55546" spans="1:6" x14ac:dyDescent="0.25">
      <c r="A55546">
        <v>269721</v>
      </c>
      <c r="B55546">
        <v>169970</v>
      </c>
      <c r="C55546" s="2">
        <v>44360.508682847896</v>
      </c>
      <c r="D55546">
        <v>238576</v>
      </c>
      <c r="E55546">
        <f t="shared" si="1734"/>
        <v>12</v>
      </c>
      <c r="F55546" t="str">
        <f t="shared" si="1735"/>
        <v>воскресенье</v>
      </c>
    </row>
    <row r="55547" spans="1:6" x14ac:dyDescent="0.25">
      <c r="A55547">
        <v>85202</v>
      </c>
      <c r="B55547">
        <v>169972</v>
      </c>
      <c r="C55547" s="2">
        <v>44360.509598071229</v>
      </c>
      <c r="D55547">
        <v>341333</v>
      </c>
      <c r="E55547">
        <f t="shared" si="1734"/>
        <v>12</v>
      </c>
      <c r="F55547" t="str">
        <f t="shared" si="1735"/>
        <v>воскресенье</v>
      </c>
    </row>
    <row r="55548" spans="1:6" x14ac:dyDescent="0.25">
      <c r="A55548">
        <v>250005</v>
      </c>
      <c r="B55548">
        <v>169975</v>
      </c>
      <c r="C55548" s="2">
        <v>44360.509896440126</v>
      </c>
      <c r="D55548">
        <v>258219</v>
      </c>
      <c r="E55548">
        <f t="shared" si="1734"/>
        <v>12</v>
      </c>
      <c r="F55548" t="str">
        <f t="shared" si="1735"/>
        <v>воскресенье</v>
      </c>
    </row>
    <row r="55549" spans="1:6" x14ac:dyDescent="0.25">
      <c r="A55549">
        <v>322947</v>
      </c>
      <c r="B55549">
        <v>169977</v>
      </c>
      <c r="C55549" s="2">
        <v>44360.510300970876</v>
      </c>
      <c r="D55549">
        <v>108961</v>
      </c>
      <c r="E55549">
        <f t="shared" si="1734"/>
        <v>12</v>
      </c>
      <c r="F55549" t="str">
        <f t="shared" si="1735"/>
        <v>воскресенье</v>
      </c>
    </row>
    <row r="55550" spans="1:6" x14ac:dyDescent="0.25">
      <c r="A55550">
        <v>317240</v>
      </c>
      <c r="B55550">
        <v>169982</v>
      </c>
      <c r="C55550" s="2">
        <v>44360.510879848625</v>
      </c>
      <c r="D55550">
        <v>347008</v>
      </c>
      <c r="E55550">
        <f t="shared" si="1734"/>
        <v>12</v>
      </c>
      <c r="F55550" t="str">
        <f t="shared" si="1735"/>
        <v>воскресенье</v>
      </c>
    </row>
    <row r="55551" spans="1:6" x14ac:dyDescent="0.25">
      <c r="A55551">
        <v>92496</v>
      </c>
      <c r="B55551">
        <v>169986</v>
      </c>
      <c r="C55551" s="2">
        <v>44360.511110032363</v>
      </c>
      <c r="D55551">
        <v>153893</v>
      </c>
      <c r="E55551">
        <f t="shared" si="1734"/>
        <v>12</v>
      </c>
      <c r="F55551" t="str">
        <f t="shared" si="1735"/>
        <v>воскресенье</v>
      </c>
    </row>
    <row r="55552" spans="1:6" x14ac:dyDescent="0.25">
      <c r="A55552">
        <v>24210</v>
      </c>
      <c r="B55552">
        <v>169989</v>
      </c>
      <c r="C55552" s="2">
        <v>44360.511666666665</v>
      </c>
      <c r="D55552">
        <v>262993</v>
      </c>
      <c r="E55552">
        <f t="shared" si="1734"/>
        <v>12</v>
      </c>
      <c r="F55552" t="str">
        <f t="shared" si="1735"/>
        <v>воскресенье</v>
      </c>
    </row>
    <row r="55553" spans="1:6" x14ac:dyDescent="0.25">
      <c r="A55553">
        <v>28904</v>
      </c>
      <c r="B55553">
        <v>169993</v>
      </c>
      <c r="C55553" s="2">
        <v>44360.512375255596</v>
      </c>
      <c r="D55553">
        <v>118549</v>
      </c>
      <c r="E55553">
        <f t="shared" si="1734"/>
        <v>12</v>
      </c>
      <c r="F55553" t="str">
        <f t="shared" si="1735"/>
        <v>воскресенье</v>
      </c>
    </row>
    <row r="55554" spans="1:6" x14ac:dyDescent="0.25">
      <c r="A55554">
        <v>92952</v>
      </c>
      <c r="B55554">
        <v>169998</v>
      </c>
      <c r="C55554" s="2">
        <v>44360.513132686086</v>
      </c>
      <c r="D55554">
        <v>389368</v>
      </c>
      <c r="E55554">
        <f t="shared" si="1734"/>
        <v>12</v>
      </c>
      <c r="F55554" t="str">
        <f t="shared" si="1735"/>
        <v>воскресенье</v>
      </c>
    </row>
    <row r="55555" spans="1:6" x14ac:dyDescent="0.25">
      <c r="A55555">
        <v>111850</v>
      </c>
      <c r="B55555">
        <v>170002</v>
      </c>
      <c r="C55555" s="2">
        <v>44360.513132686086</v>
      </c>
      <c r="D55555">
        <v>60814</v>
      </c>
      <c r="E55555">
        <f t="shared" ref="E55555:E55618" si="1736">HOUR(C55555)</f>
        <v>12</v>
      </c>
      <c r="F55555" t="str">
        <f t="shared" ref="F55555:F55618" si="1737">TEXT(C55555,"дддд")</f>
        <v>воскресенье</v>
      </c>
    </row>
    <row r="55556" spans="1:6" x14ac:dyDescent="0.25">
      <c r="A55556">
        <v>199508</v>
      </c>
      <c r="B55556">
        <v>170003</v>
      </c>
      <c r="C55556" s="2">
        <v>44360.513132686086</v>
      </c>
      <c r="D55556">
        <v>182191</v>
      </c>
      <c r="E55556">
        <f t="shared" si="1736"/>
        <v>12</v>
      </c>
      <c r="F55556" t="str">
        <f t="shared" si="1737"/>
        <v>воскресенье</v>
      </c>
    </row>
    <row r="55557" spans="1:6" x14ac:dyDescent="0.25">
      <c r="A55557">
        <v>47761</v>
      </c>
      <c r="B55557">
        <v>170005</v>
      </c>
      <c r="C55557" s="2">
        <v>44360.513941747573</v>
      </c>
      <c r="D55557">
        <v>313862</v>
      </c>
      <c r="E55557">
        <f t="shared" si="1736"/>
        <v>12</v>
      </c>
      <c r="F55557" t="str">
        <f t="shared" si="1737"/>
        <v>воскресенье</v>
      </c>
    </row>
    <row r="55558" spans="1:6" x14ac:dyDescent="0.25">
      <c r="A55558">
        <v>323625</v>
      </c>
      <c r="B55558">
        <v>170006</v>
      </c>
      <c r="C55558" s="2">
        <v>44360.514750809067</v>
      </c>
      <c r="D55558">
        <v>442131</v>
      </c>
      <c r="E55558">
        <f t="shared" si="1736"/>
        <v>12</v>
      </c>
      <c r="F55558" t="str">
        <f t="shared" si="1737"/>
        <v>воскресенье</v>
      </c>
    </row>
    <row r="55559" spans="1:6" x14ac:dyDescent="0.25">
      <c r="A55559">
        <v>33145</v>
      </c>
      <c r="B55559">
        <v>170009</v>
      </c>
      <c r="C55559" s="2">
        <v>44360.51600695822</v>
      </c>
      <c r="D55559">
        <v>250679</v>
      </c>
      <c r="E55559">
        <f t="shared" si="1736"/>
        <v>12</v>
      </c>
      <c r="F55559" t="str">
        <f t="shared" si="1737"/>
        <v>воскресенье</v>
      </c>
    </row>
    <row r="55560" spans="1:6" x14ac:dyDescent="0.25">
      <c r="A55560">
        <v>147956</v>
      </c>
      <c r="B55560">
        <v>170014</v>
      </c>
      <c r="C55560" s="2">
        <v>44360.516067995239</v>
      </c>
      <c r="D55560">
        <v>180863</v>
      </c>
      <c r="E55560">
        <f t="shared" si="1736"/>
        <v>12</v>
      </c>
      <c r="F55560" t="str">
        <f t="shared" si="1737"/>
        <v>воскресенье</v>
      </c>
    </row>
    <row r="55561" spans="1:6" x14ac:dyDescent="0.25">
      <c r="A55561">
        <v>20864</v>
      </c>
      <c r="B55561">
        <v>170017</v>
      </c>
      <c r="C55561" s="2">
        <v>44360.516773462783</v>
      </c>
      <c r="D55561">
        <v>80186</v>
      </c>
      <c r="E55561">
        <f t="shared" si="1736"/>
        <v>12</v>
      </c>
      <c r="F55561" t="str">
        <f t="shared" si="1737"/>
        <v>воскресенье</v>
      </c>
    </row>
    <row r="55562" spans="1:6" x14ac:dyDescent="0.25">
      <c r="A55562">
        <v>287828</v>
      </c>
      <c r="B55562">
        <v>170021</v>
      </c>
      <c r="C55562" s="2">
        <v>44360.516773462783</v>
      </c>
      <c r="D55562">
        <v>206501</v>
      </c>
      <c r="E55562">
        <f t="shared" si="1736"/>
        <v>12</v>
      </c>
      <c r="F55562" t="str">
        <f t="shared" si="1737"/>
        <v>воскресенье</v>
      </c>
    </row>
    <row r="55563" spans="1:6" x14ac:dyDescent="0.25">
      <c r="A55563">
        <v>185450</v>
      </c>
      <c r="B55563">
        <v>170025</v>
      </c>
      <c r="C55563" s="2">
        <v>44360.516800439465</v>
      </c>
      <c r="D55563">
        <v>410635</v>
      </c>
      <c r="E55563">
        <f t="shared" si="1736"/>
        <v>12</v>
      </c>
      <c r="F55563" t="str">
        <f t="shared" si="1737"/>
        <v>воскресенье</v>
      </c>
    </row>
    <row r="55564" spans="1:6" x14ac:dyDescent="0.25">
      <c r="A55564">
        <v>93474</v>
      </c>
      <c r="B55564">
        <v>170028</v>
      </c>
      <c r="C55564" s="2">
        <v>44360.517166661579</v>
      </c>
      <c r="D55564">
        <v>154228</v>
      </c>
      <c r="E55564">
        <f t="shared" si="1736"/>
        <v>12</v>
      </c>
      <c r="F55564" t="str">
        <f t="shared" si="1737"/>
        <v>воскресенье</v>
      </c>
    </row>
    <row r="55565" spans="1:6" x14ac:dyDescent="0.25">
      <c r="A55565">
        <v>216548</v>
      </c>
      <c r="B55565">
        <v>170031</v>
      </c>
      <c r="C55565" s="2">
        <v>44360.518391585763</v>
      </c>
      <c r="D55565">
        <v>439981</v>
      </c>
      <c r="E55565">
        <f t="shared" si="1736"/>
        <v>12</v>
      </c>
      <c r="F55565" t="str">
        <f t="shared" si="1737"/>
        <v>воскресенье</v>
      </c>
    </row>
    <row r="55566" spans="1:6" x14ac:dyDescent="0.25">
      <c r="A55566">
        <v>318358</v>
      </c>
      <c r="B55566">
        <v>170035</v>
      </c>
      <c r="C55566" s="2">
        <v>44360.518662068542</v>
      </c>
      <c r="D55566">
        <v>58674</v>
      </c>
      <c r="E55566">
        <f t="shared" si="1736"/>
        <v>12</v>
      </c>
      <c r="F55566" t="str">
        <f t="shared" si="1737"/>
        <v>воскресенье</v>
      </c>
    </row>
    <row r="55567" spans="1:6" x14ac:dyDescent="0.25">
      <c r="A55567">
        <v>277767</v>
      </c>
      <c r="B55567">
        <v>170040</v>
      </c>
      <c r="C55567" s="2">
        <v>44360.519577623832</v>
      </c>
      <c r="D55567">
        <v>191893</v>
      </c>
      <c r="E55567">
        <f t="shared" si="1736"/>
        <v>12</v>
      </c>
      <c r="F55567" t="str">
        <f t="shared" si="1737"/>
        <v>воскресенье</v>
      </c>
    </row>
    <row r="55568" spans="1:6" x14ac:dyDescent="0.25">
      <c r="A55568">
        <v>186257</v>
      </c>
      <c r="B55568">
        <v>170044</v>
      </c>
      <c r="C55568" s="2">
        <v>44360.520009708744</v>
      </c>
      <c r="D55568">
        <v>146115</v>
      </c>
      <c r="E55568">
        <f t="shared" si="1736"/>
        <v>12</v>
      </c>
      <c r="F55568" t="str">
        <f t="shared" si="1737"/>
        <v>воскресенье</v>
      </c>
    </row>
    <row r="55569" spans="1:6" x14ac:dyDescent="0.25">
      <c r="A55569">
        <v>182580</v>
      </c>
      <c r="B55569">
        <v>170045</v>
      </c>
      <c r="C55569" s="2">
        <v>44360.52041423948</v>
      </c>
      <c r="D55569">
        <v>436459</v>
      </c>
      <c r="E55569">
        <f t="shared" si="1736"/>
        <v>12</v>
      </c>
      <c r="F55569" t="str">
        <f t="shared" si="1737"/>
        <v>воскресенье</v>
      </c>
    </row>
    <row r="55570" spans="1:6" x14ac:dyDescent="0.25">
      <c r="A55570">
        <v>239425</v>
      </c>
      <c r="B55570">
        <v>170050</v>
      </c>
      <c r="C55570" s="2">
        <v>44360.52041423948</v>
      </c>
      <c r="D55570">
        <v>5151</v>
      </c>
      <c r="E55570">
        <f t="shared" si="1736"/>
        <v>12</v>
      </c>
      <c r="F55570" t="str">
        <f t="shared" si="1737"/>
        <v>воскресенье</v>
      </c>
    </row>
    <row r="55571" spans="1:6" x14ac:dyDescent="0.25">
      <c r="A55571">
        <v>195200</v>
      </c>
      <c r="B55571">
        <v>170055</v>
      </c>
      <c r="C55571" s="2">
        <v>44360.520666666664</v>
      </c>
      <c r="D55571">
        <v>206501</v>
      </c>
      <c r="E55571">
        <f t="shared" si="1736"/>
        <v>12</v>
      </c>
      <c r="F55571" t="str">
        <f t="shared" si="1737"/>
        <v>воскресенье</v>
      </c>
    </row>
    <row r="55572" spans="1:6" x14ac:dyDescent="0.25">
      <c r="A55572">
        <v>266896</v>
      </c>
      <c r="B55572">
        <v>170059</v>
      </c>
      <c r="C55572" s="2">
        <v>44360.520666666664</v>
      </c>
      <c r="D55572">
        <v>217497</v>
      </c>
      <c r="E55572">
        <f t="shared" si="1736"/>
        <v>12</v>
      </c>
      <c r="F55572" t="str">
        <f t="shared" si="1737"/>
        <v>воскресенье</v>
      </c>
    </row>
    <row r="55573" spans="1:6" x14ac:dyDescent="0.25">
      <c r="A55573">
        <v>233221</v>
      </c>
      <c r="B55573">
        <v>170064</v>
      </c>
      <c r="C55573" s="2">
        <v>44360.52081877023</v>
      </c>
      <c r="D55573">
        <v>192331</v>
      </c>
      <c r="E55573">
        <f t="shared" si="1736"/>
        <v>12</v>
      </c>
      <c r="F55573" t="str">
        <f t="shared" si="1737"/>
        <v>воскресенье</v>
      </c>
    </row>
    <row r="55574" spans="1:6" x14ac:dyDescent="0.25">
      <c r="A55574">
        <v>237119</v>
      </c>
      <c r="B55574">
        <v>170069</v>
      </c>
      <c r="C55574" s="2">
        <v>44360.521223300973</v>
      </c>
      <c r="D55574">
        <v>230507</v>
      </c>
      <c r="E55574">
        <f t="shared" si="1736"/>
        <v>12</v>
      </c>
      <c r="F55574" t="str">
        <f t="shared" si="1737"/>
        <v>воскресенье</v>
      </c>
    </row>
    <row r="55575" spans="1:6" x14ac:dyDescent="0.25">
      <c r="A55575">
        <v>339654</v>
      </c>
      <c r="B55575">
        <v>170070</v>
      </c>
      <c r="C55575" s="2">
        <v>44360.521627831717</v>
      </c>
      <c r="D55575">
        <v>443594</v>
      </c>
      <c r="E55575">
        <f t="shared" si="1736"/>
        <v>12</v>
      </c>
      <c r="F55575" t="str">
        <f t="shared" si="1737"/>
        <v>воскресенье</v>
      </c>
    </row>
    <row r="55576" spans="1:6" x14ac:dyDescent="0.25">
      <c r="A55576">
        <v>195995</v>
      </c>
      <c r="B55576">
        <v>170073</v>
      </c>
      <c r="C55576" s="2">
        <v>44360.52192754906</v>
      </c>
      <c r="D55576">
        <v>191893</v>
      </c>
      <c r="E55576">
        <f t="shared" si="1736"/>
        <v>12</v>
      </c>
      <c r="F55576" t="str">
        <f t="shared" si="1737"/>
        <v>воскресенье</v>
      </c>
    </row>
    <row r="55577" spans="1:6" x14ac:dyDescent="0.25">
      <c r="A55577">
        <v>216583</v>
      </c>
      <c r="B55577">
        <v>170074</v>
      </c>
      <c r="C55577" s="2">
        <v>44360.52203236246</v>
      </c>
      <c r="D55577">
        <v>379729</v>
      </c>
      <c r="E55577">
        <f t="shared" si="1736"/>
        <v>12</v>
      </c>
      <c r="F55577" t="str">
        <f t="shared" si="1737"/>
        <v>воскресенье</v>
      </c>
    </row>
    <row r="55578" spans="1:6" x14ac:dyDescent="0.25">
      <c r="A55578">
        <v>299642</v>
      </c>
      <c r="B55578">
        <v>170079</v>
      </c>
      <c r="C55578" s="2">
        <v>44360.522436893203</v>
      </c>
      <c r="D55578">
        <v>145779</v>
      </c>
      <c r="E55578">
        <f t="shared" si="1736"/>
        <v>12</v>
      </c>
      <c r="F55578" t="str">
        <f t="shared" si="1737"/>
        <v>воскресенье</v>
      </c>
    </row>
    <row r="55579" spans="1:6" x14ac:dyDescent="0.25">
      <c r="A55579">
        <v>235248</v>
      </c>
      <c r="B55579">
        <v>170084</v>
      </c>
      <c r="C55579" s="2">
        <v>44360.523245954697</v>
      </c>
      <c r="D55579">
        <v>312954</v>
      </c>
      <c r="E55579">
        <f t="shared" si="1736"/>
        <v>12</v>
      </c>
      <c r="F55579" t="str">
        <f t="shared" si="1737"/>
        <v>воскресенье</v>
      </c>
    </row>
    <row r="55580" spans="1:6" x14ac:dyDescent="0.25">
      <c r="A55580">
        <v>302894</v>
      </c>
      <c r="B55580">
        <v>170087</v>
      </c>
      <c r="C55580" s="2">
        <v>44360.52360606708</v>
      </c>
      <c r="D55580">
        <v>339992</v>
      </c>
      <c r="E55580">
        <f t="shared" si="1736"/>
        <v>12</v>
      </c>
      <c r="F55580" t="str">
        <f t="shared" si="1737"/>
        <v>воскресенье</v>
      </c>
    </row>
    <row r="55581" spans="1:6" x14ac:dyDescent="0.25">
      <c r="A55581">
        <v>99623</v>
      </c>
      <c r="B55581">
        <v>170092</v>
      </c>
      <c r="C55581" s="2">
        <v>44360.523650485433</v>
      </c>
      <c r="D55581">
        <v>411922</v>
      </c>
      <c r="E55581">
        <f t="shared" si="1736"/>
        <v>12</v>
      </c>
      <c r="F55581" t="str">
        <f t="shared" si="1737"/>
        <v>воскресенье</v>
      </c>
    </row>
    <row r="55582" spans="1:6" x14ac:dyDescent="0.25">
      <c r="A55582">
        <v>93508</v>
      </c>
      <c r="B55582">
        <v>170093</v>
      </c>
      <c r="C55582" s="2">
        <v>44360.524055016183</v>
      </c>
      <c r="D55582">
        <v>351192</v>
      </c>
      <c r="E55582">
        <f t="shared" si="1736"/>
        <v>12</v>
      </c>
      <c r="F55582" t="str">
        <f t="shared" si="1737"/>
        <v>воскресенье</v>
      </c>
    </row>
    <row r="55583" spans="1:6" x14ac:dyDescent="0.25">
      <c r="A55583">
        <v>229972</v>
      </c>
      <c r="B55583">
        <v>170094</v>
      </c>
      <c r="C55583" s="2">
        <v>44360.524521622363</v>
      </c>
      <c r="D55583">
        <v>21407</v>
      </c>
      <c r="E55583">
        <f t="shared" si="1736"/>
        <v>12</v>
      </c>
      <c r="F55583" t="str">
        <f t="shared" si="1737"/>
        <v>воскресенье</v>
      </c>
    </row>
    <row r="55584" spans="1:6" x14ac:dyDescent="0.25">
      <c r="A55584">
        <v>150232</v>
      </c>
      <c r="B55584">
        <v>170096</v>
      </c>
      <c r="C55584" s="2">
        <v>44360.525193029571</v>
      </c>
      <c r="D55584">
        <v>408733</v>
      </c>
      <c r="E55584">
        <f t="shared" si="1736"/>
        <v>12</v>
      </c>
      <c r="F55584" t="str">
        <f t="shared" si="1737"/>
        <v>воскресенье</v>
      </c>
    </row>
    <row r="55585" spans="1:6" x14ac:dyDescent="0.25">
      <c r="A55585">
        <v>119067</v>
      </c>
      <c r="B55585">
        <v>170098</v>
      </c>
      <c r="C55585" s="2">
        <v>44360.52577288125</v>
      </c>
      <c r="D55585">
        <v>154256</v>
      </c>
      <c r="E55585">
        <f t="shared" si="1736"/>
        <v>12</v>
      </c>
      <c r="F55585" t="str">
        <f t="shared" si="1737"/>
        <v>воскресенье</v>
      </c>
    </row>
    <row r="55586" spans="1:6" x14ac:dyDescent="0.25">
      <c r="A55586">
        <v>232819</v>
      </c>
      <c r="B55586">
        <v>170102</v>
      </c>
      <c r="C55586" s="2">
        <v>44360.5260776699</v>
      </c>
      <c r="D55586">
        <v>411922</v>
      </c>
      <c r="E55586">
        <f t="shared" si="1736"/>
        <v>12</v>
      </c>
      <c r="F55586" t="str">
        <f t="shared" si="1737"/>
        <v>воскресенье</v>
      </c>
    </row>
    <row r="55587" spans="1:6" x14ac:dyDescent="0.25">
      <c r="A55587">
        <v>96923</v>
      </c>
      <c r="B55587">
        <v>170105</v>
      </c>
      <c r="C55587" s="2">
        <v>44360.52648220065</v>
      </c>
      <c r="D55587">
        <v>174259</v>
      </c>
      <c r="E55587">
        <f t="shared" si="1736"/>
        <v>12</v>
      </c>
      <c r="F55587" t="str">
        <f t="shared" si="1737"/>
        <v>воскресенье</v>
      </c>
    </row>
    <row r="55588" spans="1:6" x14ac:dyDescent="0.25">
      <c r="A55588">
        <v>155175</v>
      </c>
      <c r="B55588">
        <v>170109</v>
      </c>
      <c r="C55588" s="2">
        <v>44360.526666666665</v>
      </c>
      <c r="D55588">
        <v>158978</v>
      </c>
      <c r="E55588">
        <f t="shared" si="1736"/>
        <v>12</v>
      </c>
      <c r="F55588" t="str">
        <f t="shared" si="1737"/>
        <v>воскресенье</v>
      </c>
    </row>
    <row r="55589" spans="1:6" x14ac:dyDescent="0.25">
      <c r="A55589">
        <v>11708</v>
      </c>
      <c r="B55589">
        <v>170111</v>
      </c>
      <c r="C55589" s="2">
        <v>44360.526886731386</v>
      </c>
      <c r="D55589">
        <v>264283</v>
      </c>
      <c r="E55589">
        <f t="shared" si="1736"/>
        <v>12</v>
      </c>
      <c r="F55589" t="str">
        <f t="shared" si="1737"/>
        <v>воскресенье</v>
      </c>
    </row>
    <row r="55590" spans="1:6" x14ac:dyDescent="0.25">
      <c r="A55590">
        <v>138293</v>
      </c>
      <c r="B55590">
        <v>170115</v>
      </c>
      <c r="C55590" s="2">
        <v>44360.527291262137</v>
      </c>
      <c r="D55590">
        <v>95024</v>
      </c>
      <c r="E55590">
        <f t="shared" si="1736"/>
        <v>12</v>
      </c>
      <c r="F55590" t="str">
        <f t="shared" si="1737"/>
        <v>воскресенье</v>
      </c>
    </row>
    <row r="55591" spans="1:6" x14ac:dyDescent="0.25">
      <c r="A55591">
        <v>282695</v>
      </c>
      <c r="B55591">
        <v>170118</v>
      </c>
      <c r="C55591" s="2">
        <v>44360.527542954806</v>
      </c>
      <c r="D55591">
        <v>381626</v>
      </c>
      <c r="E55591">
        <f t="shared" si="1736"/>
        <v>12</v>
      </c>
      <c r="F55591" t="str">
        <f t="shared" si="1737"/>
        <v>воскресенье</v>
      </c>
    </row>
    <row r="55592" spans="1:6" x14ac:dyDescent="0.25">
      <c r="A55592">
        <v>266697</v>
      </c>
      <c r="B55592">
        <v>170119</v>
      </c>
      <c r="C55592" s="2">
        <v>44360.52890938511</v>
      </c>
      <c r="D55592">
        <v>60239</v>
      </c>
      <c r="E55592">
        <f t="shared" si="1736"/>
        <v>12</v>
      </c>
      <c r="F55592" t="str">
        <f t="shared" si="1737"/>
        <v>воскресенье</v>
      </c>
    </row>
    <row r="55593" spans="1:6" x14ac:dyDescent="0.25">
      <c r="A55593">
        <v>2662</v>
      </c>
      <c r="B55593">
        <v>170124</v>
      </c>
      <c r="C55593" s="2">
        <v>44360.529718446604</v>
      </c>
      <c r="D55593">
        <v>389368</v>
      </c>
      <c r="E55593">
        <f t="shared" si="1736"/>
        <v>12</v>
      </c>
      <c r="F55593" t="str">
        <f t="shared" si="1737"/>
        <v>воскресенье</v>
      </c>
    </row>
    <row r="55594" spans="1:6" x14ac:dyDescent="0.25">
      <c r="A55594">
        <v>71896</v>
      </c>
      <c r="B55594">
        <v>170129</v>
      </c>
      <c r="C55594" s="2">
        <v>44360.530122977347</v>
      </c>
      <c r="D55594">
        <v>209122</v>
      </c>
      <c r="E55594">
        <f t="shared" si="1736"/>
        <v>12</v>
      </c>
      <c r="F55594" t="str">
        <f t="shared" si="1737"/>
        <v>воскресенье</v>
      </c>
    </row>
    <row r="55595" spans="1:6" x14ac:dyDescent="0.25">
      <c r="A55595">
        <v>318695</v>
      </c>
      <c r="B55595">
        <v>170133</v>
      </c>
      <c r="C55595" s="2">
        <v>44360.530122977347</v>
      </c>
      <c r="D55595">
        <v>347008</v>
      </c>
      <c r="E55595">
        <f t="shared" si="1736"/>
        <v>12</v>
      </c>
      <c r="F55595" t="str">
        <f t="shared" si="1737"/>
        <v>воскресенье</v>
      </c>
    </row>
    <row r="55596" spans="1:6" x14ac:dyDescent="0.25">
      <c r="A55596">
        <v>165316</v>
      </c>
      <c r="B55596">
        <v>170135</v>
      </c>
      <c r="C55596" s="2">
        <v>44360.531336569577</v>
      </c>
      <c r="D55596">
        <v>33076</v>
      </c>
      <c r="E55596">
        <f t="shared" si="1736"/>
        <v>12</v>
      </c>
      <c r="F55596" t="str">
        <f t="shared" si="1737"/>
        <v>воскресенье</v>
      </c>
    </row>
    <row r="55597" spans="1:6" x14ac:dyDescent="0.25">
      <c r="A55597">
        <v>342573</v>
      </c>
      <c r="B55597">
        <v>170140</v>
      </c>
      <c r="C55597" s="2">
        <v>44360.531336569577</v>
      </c>
      <c r="D55597">
        <v>250679</v>
      </c>
      <c r="E55597">
        <f t="shared" si="1736"/>
        <v>12</v>
      </c>
      <c r="F55597" t="str">
        <f t="shared" si="1737"/>
        <v>воскресенье</v>
      </c>
    </row>
    <row r="55598" spans="1:6" x14ac:dyDescent="0.25">
      <c r="A55598">
        <v>282443</v>
      </c>
      <c r="B55598">
        <v>170142</v>
      </c>
      <c r="C55598" s="2">
        <v>44360.531336569584</v>
      </c>
      <c r="D55598">
        <v>380039</v>
      </c>
      <c r="E55598">
        <f t="shared" si="1736"/>
        <v>12</v>
      </c>
      <c r="F55598" t="str">
        <f t="shared" si="1737"/>
        <v>воскресенье</v>
      </c>
    </row>
    <row r="55599" spans="1:6" x14ac:dyDescent="0.25">
      <c r="A55599">
        <v>263474</v>
      </c>
      <c r="B55599">
        <v>170143</v>
      </c>
      <c r="C55599" s="2">
        <v>44360.532550161806</v>
      </c>
      <c r="D55599">
        <v>304267</v>
      </c>
      <c r="E55599">
        <f t="shared" si="1736"/>
        <v>12</v>
      </c>
      <c r="F55599" t="str">
        <f t="shared" si="1737"/>
        <v>воскресенье</v>
      </c>
    </row>
    <row r="55600" spans="1:6" x14ac:dyDescent="0.25">
      <c r="A55600">
        <v>195812</v>
      </c>
      <c r="B55600">
        <v>170144</v>
      </c>
      <c r="C55600" s="2">
        <v>44360.5333592233</v>
      </c>
      <c r="D55600">
        <v>227775</v>
      </c>
      <c r="E55600">
        <f t="shared" si="1736"/>
        <v>12</v>
      </c>
      <c r="F55600" t="str">
        <f t="shared" si="1737"/>
        <v>воскресенье</v>
      </c>
    </row>
    <row r="55601" spans="1:6" x14ac:dyDescent="0.25">
      <c r="A55601">
        <v>217111</v>
      </c>
      <c r="B55601">
        <v>170149</v>
      </c>
      <c r="C55601" s="2">
        <v>44360.5333592233</v>
      </c>
      <c r="D55601">
        <v>227775</v>
      </c>
      <c r="E55601">
        <f t="shared" si="1736"/>
        <v>12</v>
      </c>
      <c r="F55601" t="str">
        <f t="shared" si="1737"/>
        <v>воскресенье</v>
      </c>
    </row>
    <row r="55602" spans="1:6" x14ac:dyDescent="0.25">
      <c r="A55602">
        <v>233427</v>
      </c>
      <c r="B55602">
        <v>170150</v>
      </c>
      <c r="C55602" s="2">
        <v>44360.533763754043</v>
      </c>
      <c r="D55602">
        <v>411922</v>
      </c>
      <c r="E55602">
        <f t="shared" si="1736"/>
        <v>12</v>
      </c>
      <c r="F55602" t="str">
        <f t="shared" si="1737"/>
        <v>воскресенье</v>
      </c>
    </row>
    <row r="55603" spans="1:6" x14ac:dyDescent="0.25">
      <c r="A55603">
        <v>303269</v>
      </c>
      <c r="B55603">
        <v>170152</v>
      </c>
      <c r="C55603" s="2">
        <v>44360.534977346273</v>
      </c>
      <c r="D55603">
        <v>165193</v>
      </c>
      <c r="E55603">
        <f t="shared" si="1736"/>
        <v>12</v>
      </c>
      <c r="F55603" t="str">
        <f t="shared" si="1737"/>
        <v>воскресенье</v>
      </c>
    </row>
    <row r="55604" spans="1:6" x14ac:dyDescent="0.25">
      <c r="A55604">
        <v>305629</v>
      </c>
      <c r="B55604">
        <v>170156</v>
      </c>
      <c r="C55604" s="2">
        <v>44360.534977346273</v>
      </c>
      <c r="D55604">
        <v>97699</v>
      </c>
      <c r="E55604">
        <f t="shared" si="1736"/>
        <v>12</v>
      </c>
      <c r="F55604" t="str">
        <f t="shared" si="1737"/>
        <v>воскресенье</v>
      </c>
    </row>
    <row r="55605" spans="1:6" x14ac:dyDescent="0.25">
      <c r="A55605">
        <v>246510</v>
      </c>
      <c r="B55605">
        <v>170157</v>
      </c>
      <c r="C55605" s="2">
        <v>44360.535381877024</v>
      </c>
      <c r="D55605">
        <v>258219</v>
      </c>
      <c r="E55605">
        <f t="shared" si="1736"/>
        <v>12</v>
      </c>
      <c r="F55605" t="str">
        <f t="shared" si="1737"/>
        <v>воскресенье</v>
      </c>
    </row>
    <row r="55606" spans="1:6" x14ac:dyDescent="0.25">
      <c r="A55606">
        <v>179918</v>
      </c>
      <c r="B55606">
        <v>170158</v>
      </c>
      <c r="C55606" s="2">
        <v>44360.535477767269</v>
      </c>
      <c r="D55606">
        <v>405774</v>
      </c>
      <c r="E55606">
        <f t="shared" si="1736"/>
        <v>12</v>
      </c>
      <c r="F55606" t="str">
        <f t="shared" si="1737"/>
        <v>воскресенье</v>
      </c>
    </row>
    <row r="55607" spans="1:6" x14ac:dyDescent="0.25">
      <c r="A55607">
        <v>152883</v>
      </c>
      <c r="B55607">
        <v>170161</v>
      </c>
      <c r="C55607" s="2">
        <v>44360.53619093851</v>
      </c>
      <c r="D55607">
        <v>250679</v>
      </c>
      <c r="E55607">
        <f t="shared" si="1736"/>
        <v>12</v>
      </c>
      <c r="F55607" t="str">
        <f t="shared" si="1737"/>
        <v>воскресенье</v>
      </c>
    </row>
    <row r="55608" spans="1:6" x14ac:dyDescent="0.25">
      <c r="A55608">
        <v>230990</v>
      </c>
      <c r="B55608">
        <v>170162</v>
      </c>
      <c r="C55608" s="2">
        <v>44360.53619093851</v>
      </c>
      <c r="D55608">
        <v>347393</v>
      </c>
      <c r="E55608">
        <f t="shared" si="1736"/>
        <v>12</v>
      </c>
      <c r="F55608" t="str">
        <f t="shared" si="1737"/>
        <v>воскресенье</v>
      </c>
    </row>
    <row r="55609" spans="1:6" x14ac:dyDescent="0.25">
      <c r="A55609">
        <v>306897</v>
      </c>
      <c r="B55609">
        <v>170167</v>
      </c>
      <c r="C55609" s="2">
        <v>44360.53619093851</v>
      </c>
      <c r="D55609">
        <v>267896</v>
      </c>
      <c r="E55609">
        <f t="shared" si="1736"/>
        <v>12</v>
      </c>
      <c r="F55609" t="str">
        <f t="shared" si="1737"/>
        <v>воскресенье</v>
      </c>
    </row>
    <row r="55610" spans="1:6" x14ac:dyDescent="0.25">
      <c r="A55610">
        <v>138569</v>
      </c>
      <c r="B55610">
        <v>170171</v>
      </c>
      <c r="C55610" s="2">
        <v>44360.536851100194</v>
      </c>
      <c r="D55610">
        <v>51317</v>
      </c>
      <c r="E55610">
        <f t="shared" si="1736"/>
        <v>12</v>
      </c>
      <c r="F55610" t="str">
        <f t="shared" si="1737"/>
        <v>воскресенье</v>
      </c>
    </row>
    <row r="55611" spans="1:6" x14ac:dyDescent="0.25">
      <c r="A55611">
        <v>105303</v>
      </c>
      <c r="B55611">
        <v>170176</v>
      </c>
      <c r="C55611" s="2">
        <v>44360.537000000004</v>
      </c>
      <c r="D55611">
        <v>140717</v>
      </c>
      <c r="E55611">
        <f t="shared" si="1736"/>
        <v>12</v>
      </c>
      <c r="F55611" t="str">
        <f t="shared" si="1737"/>
        <v>воскресенье</v>
      </c>
    </row>
    <row r="55612" spans="1:6" x14ac:dyDescent="0.25">
      <c r="A55612">
        <v>102622</v>
      </c>
      <c r="B55612">
        <v>170178</v>
      </c>
      <c r="C55612" s="2">
        <v>44360.538213592234</v>
      </c>
      <c r="D55612">
        <v>242428</v>
      </c>
      <c r="E55612">
        <f t="shared" si="1736"/>
        <v>12</v>
      </c>
      <c r="F55612" t="str">
        <f t="shared" si="1737"/>
        <v>воскресенье</v>
      </c>
    </row>
    <row r="55613" spans="1:6" x14ac:dyDescent="0.25">
      <c r="A55613">
        <v>8186</v>
      </c>
      <c r="B55613">
        <v>170182</v>
      </c>
      <c r="C55613" s="2">
        <v>44360.538865321818</v>
      </c>
      <c r="D55613">
        <v>250679</v>
      </c>
      <c r="E55613">
        <f t="shared" si="1736"/>
        <v>12</v>
      </c>
      <c r="F55613" t="str">
        <f t="shared" si="1737"/>
        <v>воскресенье</v>
      </c>
    </row>
    <row r="55614" spans="1:6" x14ac:dyDescent="0.25">
      <c r="A55614">
        <v>76532</v>
      </c>
      <c r="B55614">
        <v>170185</v>
      </c>
      <c r="C55614" s="2">
        <v>44360.539022653727</v>
      </c>
      <c r="D55614">
        <v>394087</v>
      </c>
      <c r="E55614">
        <f t="shared" si="1736"/>
        <v>12</v>
      </c>
      <c r="F55614" t="str">
        <f t="shared" si="1737"/>
        <v>воскресенье</v>
      </c>
    </row>
    <row r="55615" spans="1:6" x14ac:dyDescent="0.25">
      <c r="A55615">
        <v>116306</v>
      </c>
      <c r="B55615">
        <v>170189</v>
      </c>
      <c r="C55615" s="2">
        <v>44360.539831715207</v>
      </c>
      <c r="D55615">
        <v>472908</v>
      </c>
      <c r="E55615">
        <f t="shared" si="1736"/>
        <v>12</v>
      </c>
      <c r="F55615" t="str">
        <f t="shared" si="1737"/>
        <v>воскресенье</v>
      </c>
    </row>
    <row r="55616" spans="1:6" x14ac:dyDescent="0.25">
      <c r="A55616">
        <v>313914</v>
      </c>
      <c r="B55616">
        <v>170194</v>
      </c>
      <c r="C55616" s="2">
        <v>44360.540236245957</v>
      </c>
      <c r="D55616">
        <v>351192</v>
      </c>
      <c r="E55616">
        <f t="shared" si="1736"/>
        <v>12</v>
      </c>
      <c r="F55616" t="str">
        <f t="shared" si="1737"/>
        <v>воскресенье</v>
      </c>
    </row>
    <row r="55617" spans="1:6" x14ac:dyDescent="0.25">
      <c r="A55617">
        <v>76864</v>
      </c>
      <c r="B55617">
        <v>170199</v>
      </c>
      <c r="C55617" s="2">
        <v>44360.540333333338</v>
      </c>
      <c r="D55617">
        <v>301748</v>
      </c>
      <c r="E55617">
        <f t="shared" si="1736"/>
        <v>12</v>
      </c>
      <c r="F55617" t="str">
        <f t="shared" si="1737"/>
        <v>воскресенье</v>
      </c>
    </row>
    <row r="55618" spans="1:6" x14ac:dyDescent="0.25">
      <c r="A55618">
        <v>52954</v>
      </c>
      <c r="B55618">
        <v>170200</v>
      </c>
      <c r="C55618" s="2">
        <v>44360.5406407767</v>
      </c>
      <c r="D55618">
        <v>250679</v>
      </c>
      <c r="E55618">
        <f t="shared" si="1736"/>
        <v>12</v>
      </c>
      <c r="F55618" t="str">
        <f t="shared" si="1737"/>
        <v>воскресенье</v>
      </c>
    </row>
    <row r="55619" spans="1:6" x14ac:dyDescent="0.25">
      <c r="A55619">
        <v>122436</v>
      </c>
      <c r="B55619">
        <v>170201</v>
      </c>
      <c r="C55619" s="2">
        <v>44360.541045307444</v>
      </c>
      <c r="D55619">
        <v>145779</v>
      </c>
      <c r="E55619">
        <f t="shared" ref="E55619:E55682" si="1738">HOUR(C55619)</f>
        <v>12</v>
      </c>
      <c r="F55619" t="str">
        <f t="shared" ref="F55619:F55682" si="1739">TEXT(C55619,"дддд")</f>
        <v>воскресенье</v>
      </c>
    </row>
    <row r="55620" spans="1:6" x14ac:dyDescent="0.25">
      <c r="A55620">
        <v>39293</v>
      </c>
      <c r="B55620">
        <v>170205</v>
      </c>
      <c r="C55620" s="2">
        <v>44360.541123691517</v>
      </c>
      <c r="D55620">
        <v>373415</v>
      </c>
      <c r="E55620">
        <f t="shared" si="1738"/>
        <v>12</v>
      </c>
      <c r="F55620" t="str">
        <f t="shared" si="1739"/>
        <v>воскресенье</v>
      </c>
    </row>
    <row r="55621" spans="1:6" x14ac:dyDescent="0.25">
      <c r="A55621">
        <v>85851</v>
      </c>
      <c r="B55621">
        <v>170209</v>
      </c>
      <c r="C55621" s="2">
        <v>44360.542252876367</v>
      </c>
      <c r="D55621">
        <v>455878</v>
      </c>
      <c r="E55621">
        <f t="shared" si="1738"/>
        <v>13</v>
      </c>
      <c r="F55621" t="str">
        <f t="shared" si="1739"/>
        <v>воскресенье</v>
      </c>
    </row>
    <row r="55622" spans="1:6" x14ac:dyDescent="0.25">
      <c r="A55622">
        <v>8463</v>
      </c>
      <c r="B55622">
        <v>170211</v>
      </c>
      <c r="C55622" s="2">
        <v>44360.542258899673</v>
      </c>
      <c r="D55622">
        <v>347008</v>
      </c>
      <c r="E55622">
        <f t="shared" si="1738"/>
        <v>13</v>
      </c>
      <c r="F55622" t="str">
        <f t="shared" si="1739"/>
        <v>воскресенье</v>
      </c>
    </row>
    <row r="55623" spans="1:6" x14ac:dyDescent="0.25">
      <c r="A55623">
        <v>152184</v>
      </c>
      <c r="B55623">
        <v>170216</v>
      </c>
      <c r="C55623" s="2">
        <v>44360.543472491911</v>
      </c>
      <c r="D55623">
        <v>250679</v>
      </c>
      <c r="E55623">
        <f t="shared" si="1738"/>
        <v>13</v>
      </c>
      <c r="F55623" t="str">
        <f t="shared" si="1739"/>
        <v>воскресенье</v>
      </c>
    </row>
    <row r="55624" spans="1:6" x14ac:dyDescent="0.25">
      <c r="A55624">
        <v>312998</v>
      </c>
      <c r="B55624">
        <v>170221</v>
      </c>
      <c r="C55624" s="2">
        <v>44360.545030060734</v>
      </c>
      <c r="D55624">
        <v>112334</v>
      </c>
      <c r="E55624">
        <f t="shared" si="1738"/>
        <v>13</v>
      </c>
      <c r="F55624" t="str">
        <f t="shared" si="1739"/>
        <v>воскресенье</v>
      </c>
    </row>
    <row r="55625" spans="1:6" x14ac:dyDescent="0.25">
      <c r="A55625">
        <v>167288</v>
      </c>
      <c r="B55625">
        <v>170222</v>
      </c>
      <c r="C55625" s="2">
        <v>44360.546304207121</v>
      </c>
      <c r="D55625">
        <v>191893</v>
      </c>
      <c r="E55625">
        <f t="shared" si="1738"/>
        <v>13</v>
      </c>
      <c r="F55625" t="str">
        <f t="shared" si="1739"/>
        <v>воскресенье</v>
      </c>
    </row>
    <row r="55626" spans="1:6" x14ac:dyDescent="0.25">
      <c r="A55626">
        <v>16525</v>
      </c>
      <c r="B55626">
        <v>170224</v>
      </c>
      <c r="C55626" s="2">
        <v>44360.546708737864</v>
      </c>
      <c r="D55626">
        <v>441604</v>
      </c>
      <c r="E55626">
        <f t="shared" si="1738"/>
        <v>13</v>
      </c>
      <c r="F55626" t="str">
        <f t="shared" si="1739"/>
        <v>воскресенье</v>
      </c>
    </row>
    <row r="55627" spans="1:6" x14ac:dyDescent="0.25">
      <c r="A55627">
        <v>31256</v>
      </c>
      <c r="B55627">
        <v>170229</v>
      </c>
      <c r="C55627" s="2">
        <v>44360.546708737864</v>
      </c>
      <c r="D55627">
        <v>365015</v>
      </c>
      <c r="E55627">
        <f t="shared" si="1738"/>
        <v>13</v>
      </c>
      <c r="F55627" t="str">
        <f t="shared" si="1739"/>
        <v>воскресенье</v>
      </c>
    </row>
    <row r="55628" spans="1:6" x14ac:dyDescent="0.25">
      <c r="A55628">
        <v>235326</v>
      </c>
      <c r="B55628">
        <v>170233</v>
      </c>
      <c r="C55628" s="2">
        <v>44360.547922330094</v>
      </c>
      <c r="D55628">
        <v>304128</v>
      </c>
      <c r="E55628">
        <f t="shared" si="1738"/>
        <v>13</v>
      </c>
      <c r="F55628" t="str">
        <f t="shared" si="1739"/>
        <v>воскресенье</v>
      </c>
    </row>
    <row r="55629" spans="1:6" x14ac:dyDescent="0.25">
      <c r="A55629">
        <v>209594</v>
      </c>
      <c r="B55629">
        <v>170237</v>
      </c>
      <c r="C55629" s="2">
        <v>44360.549944983817</v>
      </c>
      <c r="D55629">
        <v>254768</v>
      </c>
      <c r="E55629">
        <f t="shared" si="1738"/>
        <v>13</v>
      </c>
      <c r="F55629" t="str">
        <f t="shared" si="1739"/>
        <v>воскресенье</v>
      </c>
    </row>
    <row r="55630" spans="1:6" x14ac:dyDescent="0.25">
      <c r="A55630">
        <v>9365</v>
      </c>
      <c r="B55630">
        <v>170240</v>
      </c>
      <c r="C55630" s="2">
        <v>44360.55034951456</v>
      </c>
      <c r="D55630">
        <v>38593</v>
      </c>
      <c r="E55630">
        <f t="shared" si="1738"/>
        <v>13</v>
      </c>
      <c r="F55630" t="str">
        <f t="shared" si="1739"/>
        <v>воскресенье</v>
      </c>
    </row>
    <row r="55631" spans="1:6" x14ac:dyDescent="0.25">
      <c r="A55631">
        <v>83035</v>
      </c>
      <c r="B55631">
        <v>170241</v>
      </c>
      <c r="C55631" s="2">
        <v>44360.550349514568</v>
      </c>
      <c r="D55631">
        <v>470762</v>
      </c>
      <c r="E55631">
        <f t="shared" si="1738"/>
        <v>13</v>
      </c>
      <c r="F55631" t="str">
        <f t="shared" si="1739"/>
        <v>воскресенье</v>
      </c>
    </row>
    <row r="55632" spans="1:6" x14ac:dyDescent="0.25">
      <c r="A55632">
        <v>3917</v>
      </c>
      <c r="B55632">
        <v>170246</v>
      </c>
      <c r="C55632" s="2">
        <v>44360.550754045311</v>
      </c>
      <c r="D55632">
        <v>74742</v>
      </c>
      <c r="E55632">
        <f t="shared" si="1738"/>
        <v>13</v>
      </c>
      <c r="F55632" t="str">
        <f t="shared" si="1739"/>
        <v>воскресенье</v>
      </c>
    </row>
    <row r="55633" spans="1:6" x14ac:dyDescent="0.25">
      <c r="A55633">
        <v>105558</v>
      </c>
      <c r="B55633">
        <v>170248</v>
      </c>
      <c r="C55633" s="2">
        <v>44360.551011688593</v>
      </c>
      <c r="D55633">
        <v>112334</v>
      </c>
      <c r="E55633">
        <f t="shared" si="1738"/>
        <v>13</v>
      </c>
      <c r="F55633" t="str">
        <f t="shared" si="1739"/>
        <v>воскресенье</v>
      </c>
    </row>
    <row r="55634" spans="1:6" x14ac:dyDescent="0.25">
      <c r="A55634">
        <v>48825</v>
      </c>
      <c r="B55634">
        <v>170253</v>
      </c>
      <c r="C55634" s="2">
        <v>44360.551967637541</v>
      </c>
      <c r="D55634">
        <v>160701</v>
      </c>
      <c r="E55634">
        <f t="shared" si="1738"/>
        <v>13</v>
      </c>
      <c r="F55634" t="str">
        <f t="shared" si="1739"/>
        <v>воскресенье</v>
      </c>
    </row>
    <row r="55635" spans="1:6" x14ac:dyDescent="0.25">
      <c r="A55635">
        <v>204133</v>
      </c>
      <c r="B55635">
        <v>170257</v>
      </c>
      <c r="C55635" s="2">
        <v>44360.552873317669</v>
      </c>
      <c r="D55635">
        <v>357547</v>
      </c>
      <c r="E55635">
        <f t="shared" si="1738"/>
        <v>13</v>
      </c>
      <c r="F55635" t="str">
        <f t="shared" si="1739"/>
        <v>воскресенье</v>
      </c>
    </row>
    <row r="55636" spans="1:6" x14ac:dyDescent="0.25">
      <c r="A55636">
        <v>78241</v>
      </c>
      <c r="B55636">
        <v>170259</v>
      </c>
      <c r="C55636" s="2">
        <v>44360.55318122977</v>
      </c>
      <c r="D55636">
        <v>331902</v>
      </c>
      <c r="E55636">
        <f t="shared" si="1738"/>
        <v>13</v>
      </c>
      <c r="F55636" t="str">
        <f t="shared" si="1739"/>
        <v>воскресенье</v>
      </c>
    </row>
    <row r="55637" spans="1:6" x14ac:dyDescent="0.25">
      <c r="A55637">
        <v>169</v>
      </c>
      <c r="B55637">
        <v>170262</v>
      </c>
      <c r="C55637" s="2">
        <v>44360.553181229778</v>
      </c>
      <c r="D55637">
        <v>463334</v>
      </c>
      <c r="E55637">
        <f t="shared" si="1738"/>
        <v>13</v>
      </c>
      <c r="F55637" t="str">
        <f t="shared" si="1739"/>
        <v>воскресенье</v>
      </c>
    </row>
    <row r="55638" spans="1:6" x14ac:dyDescent="0.25">
      <c r="A55638">
        <v>51146</v>
      </c>
      <c r="B55638">
        <v>170266</v>
      </c>
      <c r="C55638" s="2">
        <v>44360.554394822007</v>
      </c>
      <c r="D55638">
        <v>279337</v>
      </c>
      <c r="E55638">
        <f t="shared" si="1738"/>
        <v>13</v>
      </c>
      <c r="F55638" t="str">
        <f t="shared" si="1739"/>
        <v>воскресенье</v>
      </c>
    </row>
    <row r="55639" spans="1:6" x14ac:dyDescent="0.25">
      <c r="A55639">
        <v>108300</v>
      </c>
      <c r="B55639">
        <v>170269</v>
      </c>
      <c r="C55639" s="2">
        <v>44360.554394822007</v>
      </c>
      <c r="D55639">
        <v>180863</v>
      </c>
      <c r="E55639">
        <f t="shared" si="1738"/>
        <v>13</v>
      </c>
      <c r="F55639" t="str">
        <f t="shared" si="1739"/>
        <v>воскресенье</v>
      </c>
    </row>
    <row r="55640" spans="1:6" x14ac:dyDescent="0.25">
      <c r="A55640">
        <v>144875</v>
      </c>
      <c r="B55640">
        <v>170273</v>
      </c>
      <c r="C55640" s="2">
        <v>44360.554394822007</v>
      </c>
      <c r="D55640">
        <v>455878</v>
      </c>
      <c r="E55640">
        <f t="shared" si="1738"/>
        <v>13</v>
      </c>
      <c r="F55640" t="str">
        <f t="shared" si="1739"/>
        <v>воскресенье</v>
      </c>
    </row>
    <row r="55641" spans="1:6" x14ac:dyDescent="0.25">
      <c r="A55641">
        <v>58071</v>
      </c>
      <c r="B55641">
        <v>170278</v>
      </c>
      <c r="C55641" s="2">
        <v>44360.555314798425</v>
      </c>
      <c r="D55641">
        <v>234810</v>
      </c>
      <c r="E55641">
        <f t="shared" si="1738"/>
        <v>13</v>
      </c>
      <c r="F55641" t="str">
        <f t="shared" si="1739"/>
        <v>воскресенье</v>
      </c>
    </row>
    <row r="55642" spans="1:6" x14ac:dyDescent="0.25">
      <c r="A55642">
        <v>281009</v>
      </c>
      <c r="B55642">
        <v>170282</v>
      </c>
      <c r="C55642" s="2">
        <v>44360.555608414244</v>
      </c>
      <c r="D55642">
        <v>394819</v>
      </c>
      <c r="E55642">
        <f t="shared" si="1738"/>
        <v>13</v>
      </c>
      <c r="F55642" t="str">
        <f t="shared" si="1739"/>
        <v>воскресенье</v>
      </c>
    </row>
    <row r="55643" spans="1:6" x14ac:dyDescent="0.25">
      <c r="A55643">
        <v>299122</v>
      </c>
      <c r="B55643">
        <v>170283</v>
      </c>
      <c r="C55643" s="2">
        <v>44360.555608414244</v>
      </c>
      <c r="D55643">
        <v>158978</v>
      </c>
      <c r="E55643">
        <f t="shared" si="1738"/>
        <v>13</v>
      </c>
      <c r="F55643" t="str">
        <f t="shared" si="1739"/>
        <v>воскресенье</v>
      </c>
    </row>
    <row r="55644" spans="1:6" x14ac:dyDescent="0.25">
      <c r="A55644">
        <v>325727</v>
      </c>
      <c r="B55644">
        <v>170288</v>
      </c>
      <c r="C55644" s="2">
        <v>44360.555608414244</v>
      </c>
      <c r="D55644">
        <v>189009</v>
      </c>
      <c r="E55644">
        <f t="shared" si="1738"/>
        <v>13</v>
      </c>
      <c r="F55644" t="str">
        <f t="shared" si="1739"/>
        <v>воскресенье</v>
      </c>
    </row>
    <row r="55645" spans="1:6" x14ac:dyDescent="0.25">
      <c r="A55645">
        <v>218331</v>
      </c>
      <c r="B55645">
        <v>170290</v>
      </c>
      <c r="C55645" s="2">
        <v>44360.55601294498</v>
      </c>
      <c r="D55645">
        <v>347393</v>
      </c>
      <c r="E55645">
        <f t="shared" si="1738"/>
        <v>13</v>
      </c>
      <c r="F55645" t="str">
        <f t="shared" si="1739"/>
        <v>воскресенье</v>
      </c>
    </row>
    <row r="55646" spans="1:6" x14ac:dyDescent="0.25">
      <c r="A55646">
        <v>18812</v>
      </c>
      <c r="B55646">
        <v>170294</v>
      </c>
      <c r="C55646" s="2">
        <v>44360.556417475731</v>
      </c>
      <c r="D55646">
        <v>158978</v>
      </c>
      <c r="E55646">
        <f t="shared" si="1738"/>
        <v>13</v>
      </c>
      <c r="F55646" t="str">
        <f t="shared" si="1739"/>
        <v>воскресенье</v>
      </c>
    </row>
    <row r="55647" spans="1:6" x14ac:dyDescent="0.25">
      <c r="A55647">
        <v>319172</v>
      </c>
      <c r="B55647">
        <v>170298</v>
      </c>
      <c r="C55647" s="2">
        <v>44360.556822006474</v>
      </c>
      <c r="D55647">
        <v>249256</v>
      </c>
      <c r="E55647">
        <f t="shared" si="1738"/>
        <v>13</v>
      </c>
      <c r="F55647" t="str">
        <f t="shared" si="1739"/>
        <v>воскресенье</v>
      </c>
    </row>
    <row r="55648" spans="1:6" x14ac:dyDescent="0.25">
      <c r="A55648">
        <v>303046</v>
      </c>
      <c r="B55648">
        <v>170303</v>
      </c>
      <c r="C55648" s="2">
        <v>44360.55720694601</v>
      </c>
      <c r="D55648">
        <v>439981</v>
      </c>
      <c r="E55648">
        <f t="shared" si="1738"/>
        <v>13</v>
      </c>
      <c r="F55648" t="str">
        <f t="shared" si="1739"/>
        <v>воскресенье</v>
      </c>
    </row>
    <row r="55649" spans="1:6" x14ac:dyDescent="0.25">
      <c r="A55649">
        <v>133031</v>
      </c>
      <c r="B55649">
        <v>170306</v>
      </c>
      <c r="C55649" s="2">
        <v>44360.557226537218</v>
      </c>
      <c r="D55649">
        <v>371095</v>
      </c>
      <c r="E55649">
        <f t="shared" si="1738"/>
        <v>13</v>
      </c>
      <c r="F55649" t="str">
        <f t="shared" si="1739"/>
        <v>воскресенье</v>
      </c>
    </row>
    <row r="55650" spans="1:6" x14ac:dyDescent="0.25">
      <c r="A55650">
        <v>244492</v>
      </c>
      <c r="B55650">
        <v>170308</v>
      </c>
      <c r="C55650" s="2">
        <v>44360.558035598704</v>
      </c>
      <c r="D55650">
        <v>392434</v>
      </c>
      <c r="E55650">
        <f t="shared" si="1738"/>
        <v>13</v>
      </c>
      <c r="F55650" t="str">
        <f t="shared" si="1739"/>
        <v>воскресенье</v>
      </c>
    </row>
    <row r="55651" spans="1:6" x14ac:dyDescent="0.25">
      <c r="A55651">
        <v>82546</v>
      </c>
      <c r="B55651">
        <v>170312</v>
      </c>
      <c r="C55651" s="2">
        <v>44360.558666666664</v>
      </c>
      <c r="D55651">
        <v>473323</v>
      </c>
      <c r="E55651">
        <f t="shared" si="1738"/>
        <v>13</v>
      </c>
      <c r="F55651" t="str">
        <f t="shared" si="1739"/>
        <v>воскресенье</v>
      </c>
    </row>
    <row r="55652" spans="1:6" x14ac:dyDescent="0.25">
      <c r="A55652">
        <v>264777</v>
      </c>
      <c r="B55652">
        <v>170317</v>
      </c>
      <c r="C55652" s="2">
        <v>44360.55928220466</v>
      </c>
      <c r="D55652">
        <v>250679</v>
      </c>
      <c r="E55652">
        <f t="shared" si="1738"/>
        <v>13</v>
      </c>
      <c r="F55652" t="str">
        <f t="shared" si="1739"/>
        <v>воскресенье</v>
      </c>
    </row>
    <row r="55653" spans="1:6" x14ac:dyDescent="0.25">
      <c r="A55653">
        <v>47416</v>
      </c>
      <c r="B55653">
        <v>170322</v>
      </c>
      <c r="C55653" s="2">
        <v>44360.559333333338</v>
      </c>
      <c r="D55653">
        <v>411922</v>
      </c>
      <c r="E55653">
        <f t="shared" si="1738"/>
        <v>13</v>
      </c>
      <c r="F55653" t="str">
        <f t="shared" si="1739"/>
        <v>воскресенье</v>
      </c>
    </row>
    <row r="55654" spans="1:6" x14ac:dyDescent="0.25">
      <c r="A55654">
        <v>76543</v>
      </c>
      <c r="B55654">
        <v>170324</v>
      </c>
      <c r="C55654" s="2">
        <v>44360.559648426773</v>
      </c>
      <c r="D55654">
        <v>369308</v>
      </c>
      <c r="E55654">
        <f t="shared" si="1738"/>
        <v>13</v>
      </c>
      <c r="F55654" t="str">
        <f t="shared" si="1739"/>
        <v>воскресенье</v>
      </c>
    </row>
    <row r="55655" spans="1:6" x14ac:dyDescent="0.25">
      <c r="A55655">
        <v>20420</v>
      </c>
      <c r="B55655">
        <v>170327</v>
      </c>
      <c r="C55655" s="2">
        <v>44360.559666666661</v>
      </c>
      <c r="D55655">
        <v>137327</v>
      </c>
      <c r="E55655">
        <f t="shared" si="1738"/>
        <v>13</v>
      </c>
      <c r="F55655" t="str">
        <f t="shared" si="1739"/>
        <v>воскресенье</v>
      </c>
    </row>
    <row r="55656" spans="1:6" x14ac:dyDescent="0.25">
      <c r="A55656">
        <v>77666</v>
      </c>
      <c r="B55656">
        <v>170330</v>
      </c>
      <c r="C55656" s="2">
        <v>44360.561271844657</v>
      </c>
      <c r="D55656">
        <v>43697</v>
      </c>
      <c r="E55656">
        <f t="shared" si="1738"/>
        <v>13</v>
      </c>
      <c r="F55656" t="str">
        <f t="shared" si="1739"/>
        <v>воскресенье</v>
      </c>
    </row>
    <row r="55657" spans="1:6" x14ac:dyDescent="0.25">
      <c r="A55657">
        <v>341761</v>
      </c>
      <c r="B55657">
        <v>170333</v>
      </c>
      <c r="C55657" s="2">
        <v>44360.563585314492</v>
      </c>
      <c r="D55657">
        <v>100134</v>
      </c>
      <c r="E55657">
        <f t="shared" si="1738"/>
        <v>13</v>
      </c>
      <c r="F55657" t="str">
        <f t="shared" si="1739"/>
        <v>воскресенье</v>
      </c>
    </row>
    <row r="55658" spans="1:6" x14ac:dyDescent="0.25">
      <c r="A55658">
        <v>281500</v>
      </c>
      <c r="B55658">
        <v>170334</v>
      </c>
      <c r="C55658" s="2">
        <v>44360.563646351511</v>
      </c>
      <c r="D55658">
        <v>409506</v>
      </c>
      <c r="E55658">
        <f t="shared" si="1738"/>
        <v>13</v>
      </c>
      <c r="F55658" t="str">
        <f t="shared" si="1739"/>
        <v>воскресенье</v>
      </c>
    </row>
    <row r="55659" spans="1:6" x14ac:dyDescent="0.25">
      <c r="A55659">
        <v>321055</v>
      </c>
      <c r="B55659">
        <v>170339</v>
      </c>
      <c r="C55659" s="2">
        <v>44360.564073610643</v>
      </c>
      <c r="D55659">
        <v>158978</v>
      </c>
      <c r="E55659">
        <f t="shared" si="1738"/>
        <v>13</v>
      </c>
      <c r="F55659" t="str">
        <f t="shared" si="1739"/>
        <v>воскресенье</v>
      </c>
    </row>
    <row r="55660" spans="1:6" x14ac:dyDescent="0.25">
      <c r="A55660">
        <v>2873</v>
      </c>
      <c r="B55660">
        <v>170340</v>
      </c>
      <c r="C55660" s="2">
        <v>44360.564561906795</v>
      </c>
      <c r="D55660">
        <v>62068</v>
      </c>
      <c r="E55660">
        <f t="shared" si="1738"/>
        <v>13</v>
      </c>
      <c r="F55660" t="str">
        <f t="shared" si="1739"/>
        <v>воскресенье</v>
      </c>
    </row>
    <row r="55661" spans="1:6" x14ac:dyDescent="0.25">
      <c r="A55661">
        <v>341344</v>
      </c>
      <c r="B55661">
        <v>170342</v>
      </c>
      <c r="C55661" s="2">
        <v>44360.565721682848</v>
      </c>
      <c r="D55661">
        <v>230507</v>
      </c>
      <c r="E55661">
        <f t="shared" si="1738"/>
        <v>13</v>
      </c>
      <c r="F55661" t="str">
        <f t="shared" si="1739"/>
        <v>воскресенье</v>
      </c>
    </row>
    <row r="55662" spans="1:6" x14ac:dyDescent="0.25">
      <c r="A55662">
        <v>8379</v>
      </c>
      <c r="B55662">
        <v>170344</v>
      </c>
      <c r="C55662" s="2">
        <v>44360.566935275085</v>
      </c>
      <c r="D55662">
        <v>100218</v>
      </c>
      <c r="E55662">
        <f t="shared" si="1738"/>
        <v>13</v>
      </c>
      <c r="F55662" t="str">
        <f t="shared" si="1739"/>
        <v>воскресенье</v>
      </c>
    </row>
    <row r="55663" spans="1:6" x14ac:dyDescent="0.25">
      <c r="A55663">
        <v>144952</v>
      </c>
      <c r="B55663">
        <v>170349</v>
      </c>
      <c r="C55663" s="2">
        <v>44360.567744336571</v>
      </c>
      <c r="D55663">
        <v>226626</v>
      </c>
      <c r="E55663">
        <f t="shared" si="1738"/>
        <v>13</v>
      </c>
      <c r="F55663" t="str">
        <f t="shared" si="1739"/>
        <v>воскресенье</v>
      </c>
    </row>
    <row r="55664" spans="1:6" x14ac:dyDescent="0.25">
      <c r="A55664">
        <v>330635</v>
      </c>
      <c r="B55664">
        <v>170353</v>
      </c>
      <c r="C55664" s="2">
        <v>44360.568148867314</v>
      </c>
      <c r="D55664">
        <v>111368</v>
      </c>
      <c r="E55664">
        <f t="shared" si="1738"/>
        <v>13</v>
      </c>
      <c r="F55664" t="str">
        <f t="shared" si="1739"/>
        <v>воскресенье</v>
      </c>
    </row>
    <row r="55665" spans="1:6" x14ac:dyDescent="0.25">
      <c r="A55665">
        <v>92878</v>
      </c>
      <c r="B55665">
        <v>170354</v>
      </c>
      <c r="C55665" s="2">
        <v>44360.569362459544</v>
      </c>
      <c r="D55665">
        <v>81550</v>
      </c>
      <c r="E55665">
        <f t="shared" si="1738"/>
        <v>13</v>
      </c>
      <c r="F55665" t="str">
        <f t="shared" si="1739"/>
        <v>воскресенье</v>
      </c>
    </row>
    <row r="55666" spans="1:6" x14ac:dyDescent="0.25">
      <c r="A55666">
        <v>148633</v>
      </c>
      <c r="B55666">
        <v>170359</v>
      </c>
      <c r="C55666" s="2">
        <v>44360.569475386823</v>
      </c>
      <c r="D55666">
        <v>238334</v>
      </c>
      <c r="E55666">
        <f t="shared" si="1738"/>
        <v>13</v>
      </c>
      <c r="F55666" t="str">
        <f t="shared" si="1739"/>
        <v>воскресенье</v>
      </c>
    </row>
    <row r="55667" spans="1:6" x14ac:dyDescent="0.25">
      <c r="A55667">
        <v>109956</v>
      </c>
      <c r="B55667">
        <v>170364</v>
      </c>
      <c r="C55667" s="2">
        <v>44360.571385113268</v>
      </c>
      <c r="D55667">
        <v>172207</v>
      </c>
      <c r="E55667">
        <f t="shared" si="1738"/>
        <v>13</v>
      </c>
      <c r="F55667" t="str">
        <f t="shared" si="1739"/>
        <v>воскресенье</v>
      </c>
    </row>
    <row r="55668" spans="1:6" x14ac:dyDescent="0.25">
      <c r="A55668">
        <v>267240</v>
      </c>
      <c r="B55668">
        <v>170367</v>
      </c>
      <c r="C55668" s="2">
        <v>44360.572038941616</v>
      </c>
      <c r="D55668">
        <v>129410</v>
      </c>
      <c r="E55668">
        <f t="shared" si="1738"/>
        <v>13</v>
      </c>
      <c r="F55668" t="str">
        <f t="shared" si="1739"/>
        <v>воскресенье</v>
      </c>
    </row>
    <row r="55669" spans="1:6" x14ac:dyDescent="0.25">
      <c r="A55669">
        <v>349299</v>
      </c>
      <c r="B55669">
        <v>170370</v>
      </c>
      <c r="C55669" s="2">
        <v>44360.572130497145</v>
      </c>
      <c r="D55669">
        <v>170967</v>
      </c>
      <c r="E55669">
        <f t="shared" si="1738"/>
        <v>13</v>
      </c>
      <c r="F55669" t="str">
        <f t="shared" si="1739"/>
        <v>воскресенье</v>
      </c>
    </row>
    <row r="55670" spans="1:6" x14ac:dyDescent="0.25">
      <c r="A55670">
        <v>162154</v>
      </c>
      <c r="B55670">
        <v>170374</v>
      </c>
      <c r="C55670" s="2">
        <v>44360.572893459881</v>
      </c>
      <c r="D55670">
        <v>191893</v>
      </c>
      <c r="E55670">
        <f t="shared" si="1738"/>
        <v>13</v>
      </c>
      <c r="F55670" t="str">
        <f t="shared" si="1739"/>
        <v>воскресенье</v>
      </c>
    </row>
    <row r="55671" spans="1:6" x14ac:dyDescent="0.25">
      <c r="A55671">
        <v>188375</v>
      </c>
      <c r="B55671">
        <v>170378</v>
      </c>
      <c r="C55671" s="2">
        <v>44360.573812297735</v>
      </c>
      <c r="D55671">
        <v>254768</v>
      </c>
      <c r="E55671">
        <f t="shared" si="1738"/>
        <v>13</v>
      </c>
      <c r="F55671" t="str">
        <f t="shared" si="1739"/>
        <v>воскресенье</v>
      </c>
    </row>
    <row r="55672" spans="1:6" x14ac:dyDescent="0.25">
      <c r="A55672">
        <v>347353</v>
      </c>
      <c r="B55672">
        <v>170381</v>
      </c>
      <c r="C55672" s="2">
        <v>44360.573812297735</v>
      </c>
      <c r="D55672">
        <v>182670</v>
      </c>
      <c r="E55672">
        <f t="shared" si="1738"/>
        <v>13</v>
      </c>
      <c r="F55672" t="str">
        <f t="shared" si="1739"/>
        <v>воскресенье</v>
      </c>
    </row>
    <row r="55673" spans="1:6" x14ac:dyDescent="0.25">
      <c r="A55673">
        <v>306873</v>
      </c>
      <c r="B55673">
        <v>170385</v>
      </c>
      <c r="C55673" s="2">
        <v>44360.575025889964</v>
      </c>
      <c r="D55673">
        <v>392434</v>
      </c>
      <c r="E55673">
        <f t="shared" si="1738"/>
        <v>13</v>
      </c>
      <c r="F55673" t="str">
        <f t="shared" si="1739"/>
        <v>воскресенье</v>
      </c>
    </row>
    <row r="55674" spans="1:6" x14ac:dyDescent="0.25">
      <c r="A55674">
        <v>30775</v>
      </c>
      <c r="B55674">
        <v>170390</v>
      </c>
      <c r="C55674" s="2">
        <v>44360.575025889972</v>
      </c>
      <c r="D55674">
        <v>401945</v>
      </c>
      <c r="E55674">
        <f t="shared" si="1738"/>
        <v>13</v>
      </c>
      <c r="F55674" t="str">
        <f t="shared" si="1739"/>
        <v>воскресенье</v>
      </c>
    </row>
    <row r="55675" spans="1:6" x14ac:dyDescent="0.25">
      <c r="A55675">
        <v>245621</v>
      </c>
      <c r="B55675">
        <v>170394</v>
      </c>
      <c r="C55675" s="2">
        <v>44360.575834951458</v>
      </c>
      <c r="D55675">
        <v>240646</v>
      </c>
      <c r="E55675">
        <f t="shared" si="1738"/>
        <v>13</v>
      </c>
      <c r="F55675" t="str">
        <f t="shared" si="1739"/>
        <v>воскресенье</v>
      </c>
    </row>
    <row r="55676" spans="1:6" x14ac:dyDescent="0.25">
      <c r="A55676">
        <v>248316</v>
      </c>
      <c r="B55676">
        <v>170399</v>
      </c>
      <c r="C55676" s="2">
        <v>44360.575834951458</v>
      </c>
      <c r="D55676">
        <v>217497</v>
      </c>
      <c r="E55676">
        <f t="shared" si="1738"/>
        <v>13</v>
      </c>
      <c r="F55676" t="str">
        <f t="shared" si="1739"/>
        <v>воскресенье</v>
      </c>
    </row>
    <row r="55677" spans="1:6" x14ac:dyDescent="0.25">
      <c r="A55677">
        <v>50637</v>
      </c>
      <c r="B55677">
        <v>170401</v>
      </c>
      <c r="C55677" s="2">
        <v>44360.576067384871</v>
      </c>
      <c r="D55677">
        <v>287170</v>
      </c>
      <c r="E55677">
        <f t="shared" si="1738"/>
        <v>13</v>
      </c>
      <c r="F55677" t="str">
        <f t="shared" si="1739"/>
        <v>воскресенье</v>
      </c>
    </row>
    <row r="55678" spans="1:6" x14ac:dyDescent="0.25">
      <c r="A55678">
        <v>102554</v>
      </c>
      <c r="B55678">
        <v>170405</v>
      </c>
      <c r="C55678" s="2">
        <v>44360.576158940399</v>
      </c>
      <c r="D55678">
        <v>217307</v>
      </c>
      <c r="E55678">
        <f t="shared" si="1738"/>
        <v>13</v>
      </c>
      <c r="F55678" t="str">
        <f t="shared" si="1739"/>
        <v>воскресенье</v>
      </c>
    </row>
    <row r="55679" spans="1:6" x14ac:dyDescent="0.25">
      <c r="A55679">
        <v>189405</v>
      </c>
      <c r="B55679">
        <v>170408</v>
      </c>
      <c r="C55679" s="2">
        <v>44360.576239482201</v>
      </c>
      <c r="D55679">
        <v>351192</v>
      </c>
      <c r="E55679">
        <f t="shared" si="1738"/>
        <v>13</v>
      </c>
      <c r="F55679" t="str">
        <f t="shared" si="1739"/>
        <v>воскресенье</v>
      </c>
    </row>
    <row r="55680" spans="1:6" x14ac:dyDescent="0.25">
      <c r="A55680">
        <v>120056</v>
      </c>
      <c r="B55680">
        <v>170411</v>
      </c>
      <c r="C55680" s="2">
        <v>44360.576644012945</v>
      </c>
      <c r="D55680">
        <v>405774</v>
      </c>
      <c r="E55680">
        <f t="shared" si="1738"/>
        <v>13</v>
      </c>
      <c r="F55680" t="str">
        <f t="shared" si="1739"/>
        <v>воскресенье</v>
      </c>
    </row>
    <row r="55681" spans="1:6" x14ac:dyDescent="0.25">
      <c r="A55681">
        <v>315503</v>
      </c>
      <c r="B55681">
        <v>170413</v>
      </c>
      <c r="C55681" s="2">
        <v>44360.576644012945</v>
      </c>
      <c r="D55681">
        <v>158978</v>
      </c>
      <c r="E55681">
        <f t="shared" si="1738"/>
        <v>13</v>
      </c>
      <c r="F55681" t="str">
        <f t="shared" si="1739"/>
        <v>воскресенье</v>
      </c>
    </row>
    <row r="55682" spans="1:6" x14ac:dyDescent="0.25">
      <c r="A55682">
        <v>317508</v>
      </c>
      <c r="B55682">
        <v>170418</v>
      </c>
      <c r="C55682" s="2">
        <v>44360.576644012945</v>
      </c>
      <c r="D55682">
        <v>250679</v>
      </c>
      <c r="E55682">
        <f t="shared" si="1738"/>
        <v>13</v>
      </c>
      <c r="F55682" t="str">
        <f t="shared" si="1739"/>
        <v>воскресенье</v>
      </c>
    </row>
    <row r="55683" spans="1:6" x14ac:dyDescent="0.25">
      <c r="A55683">
        <v>311183</v>
      </c>
      <c r="B55683">
        <v>170420</v>
      </c>
      <c r="C55683" s="2">
        <v>44360.577048543688</v>
      </c>
      <c r="D55683">
        <v>324893</v>
      </c>
      <c r="E55683">
        <f t="shared" ref="E55683:E55746" si="1740">HOUR(C55683)</f>
        <v>13</v>
      </c>
      <c r="F55683" t="str">
        <f t="shared" ref="F55683:F55746" si="1741">TEXT(C55683,"дддд")</f>
        <v>воскресенье</v>
      </c>
    </row>
    <row r="55684" spans="1:6" x14ac:dyDescent="0.25">
      <c r="A55684">
        <v>81986</v>
      </c>
      <c r="B55684">
        <v>170422</v>
      </c>
      <c r="C55684" s="2">
        <v>44360.577532273324</v>
      </c>
      <c r="D55684">
        <v>201884</v>
      </c>
      <c r="E55684">
        <f t="shared" si="1740"/>
        <v>13</v>
      </c>
      <c r="F55684" t="str">
        <f t="shared" si="1741"/>
        <v>воскресенье</v>
      </c>
    </row>
    <row r="55685" spans="1:6" x14ac:dyDescent="0.25">
      <c r="A55685">
        <v>91008</v>
      </c>
      <c r="B55685">
        <v>170427</v>
      </c>
      <c r="C55685" s="2">
        <v>44360.577929013947</v>
      </c>
      <c r="D55685">
        <v>242428</v>
      </c>
      <c r="E55685">
        <f t="shared" si="1740"/>
        <v>13</v>
      </c>
      <c r="F55685" t="str">
        <f t="shared" si="1741"/>
        <v>воскресенье</v>
      </c>
    </row>
    <row r="55686" spans="1:6" x14ac:dyDescent="0.25">
      <c r="A55686">
        <v>129378</v>
      </c>
      <c r="B55686">
        <v>170432</v>
      </c>
      <c r="C55686" s="2">
        <v>44360.578000000001</v>
      </c>
      <c r="D55686">
        <v>227775</v>
      </c>
      <c r="E55686">
        <f t="shared" si="1740"/>
        <v>13</v>
      </c>
      <c r="F55686" t="str">
        <f t="shared" si="1741"/>
        <v>воскресенье</v>
      </c>
    </row>
    <row r="55687" spans="1:6" x14ac:dyDescent="0.25">
      <c r="A55687">
        <v>285703</v>
      </c>
      <c r="B55687">
        <v>170433</v>
      </c>
      <c r="C55687" s="2">
        <v>44360.578262135925</v>
      </c>
      <c r="D55687">
        <v>97867</v>
      </c>
      <c r="E55687">
        <f t="shared" si="1740"/>
        <v>13</v>
      </c>
      <c r="F55687" t="str">
        <f t="shared" si="1741"/>
        <v>воскресенье</v>
      </c>
    </row>
    <row r="55688" spans="1:6" x14ac:dyDescent="0.25">
      <c r="A55688">
        <v>327021</v>
      </c>
      <c r="B55688">
        <v>170436</v>
      </c>
      <c r="C55688" s="2">
        <v>44360.578262135925</v>
      </c>
      <c r="D55688">
        <v>341333</v>
      </c>
      <c r="E55688">
        <f t="shared" si="1740"/>
        <v>13</v>
      </c>
      <c r="F55688" t="str">
        <f t="shared" si="1741"/>
        <v>воскресенье</v>
      </c>
    </row>
    <row r="55689" spans="1:6" x14ac:dyDescent="0.25">
      <c r="A55689">
        <v>324256</v>
      </c>
      <c r="B55689">
        <v>170438</v>
      </c>
      <c r="C55689" s="2">
        <v>44360.579302346872</v>
      </c>
      <c r="D55689">
        <v>158978</v>
      </c>
      <c r="E55689">
        <f t="shared" si="1740"/>
        <v>13</v>
      </c>
      <c r="F55689" t="str">
        <f t="shared" si="1741"/>
        <v>воскресенье</v>
      </c>
    </row>
    <row r="55690" spans="1:6" x14ac:dyDescent="0.25">
      <c r="A55690">
        <v>273717</v>
      </c>
      <c r="B55690">
        <v>170442</v>
      </c>
      <c r="C55690" s="2">
        <v>44360.579880258905</v>
      </c>
      <c r="D55690">
        <v>227775</v>
      </c>
      <c r="E55690">
        <f t="shared" si="1740"/>
        <v>13</v>
      </c>
      <c r="F55690" t="str">
        <f t="shared" si="1741"/>
        <v>воскресенье</v>
      </c>
    </row>
    <row r="55691" spans="1:6" x14ac:dyDescent="0.25">
      <c r="A55691">
        <v>31865</v>
      </c>
      <c r="B55691">
        <v>170443</v>
      </c>
      <c r="C55691" s="2">
        <v>44360.580431531722</v>
      </c>
      <c r="D55691">
        <v>351192</v>
      </c>
      <c r="E55691">
        <f t="shared" si="1740"/>
        <v>13</v>
      </c>
      <c r="F55691" t="str">
        <f t="shared" si="1741"/>
        <v>воскресенье</v>
      </c>
    </row>
    <row r="55692" spans="1:6" x14ac:dyDescent="0.25">
      <c r="A55692">
        <v>75039</v>
      </c>
      <c r="B55692">
        <v>170448</v>
      </c>
      <c r="C55692" s="2">
        <v>44360.580666666661</v>
      </c>
      <c r="D55692">
        <v>43842</v>
      </c>
      <c r="E55692">
        <f t="shared" si="1740"/>
        <v>13</v>
      </c>
      <c r="F55692" t="str">
        <f t="shared" si="1741"/>
        <v>воскресенье</v>
      </c>
    </row>
    <row r="55693" spans="1:6" x14ac:dyDescent="0.25">
      <c r="A55693">
        <v>63663</v>
      </c>
      <c r="B55693">
        <v>170450</v>
      </c>
      <c r="C55693" s="2">
        <v>44360.580999999998</v>
      </c>
      <c r="D55693">
        <v>411922</v>
      </c>
      <c r="E55693">
        <f t="shared" si="1740"/>
        <v>13</v>
      </c>
      <c r="F55693" t="str">
        <f t="shared" si="1741"/>
        <v>воскресенье</v>
      </c>
    </row>
    <row r="55694" spans="1:6" x14ac:dyDescent="0.25">
      <c r="A55694">
        <v>168250</v>
      </c>
      <c r="B55694">
        <v>170455</v>
      </c>
      <c r="C55694" s="2">
        <v>44360.581902912621</v>
      </c>
      <c r="D55694">
        <v>209122</v>
      </c>
      <c r="E55694">
        <f t="shared" si="1740"/>
        <v>13</v>
      </c>
      <c r="F55694" t="str">
        <f t="shared" si="1741"/>
        <v>воскресенье</v>
      </c>
    </row>
    <row r="55695" spans="1:6" x14ac:dyDescent="0.25">
      <c r="A55695">
        <v>254123</v>
      </c>
      <c r="B55695">
        <v>170459</v>
      </c>
      <c r="C55695" s="2">
        <v>44360.582307443365</v>
      </c>
      <c r="D55695">
        <v>316541</v>
      </c>
      <c r="E55695">
        <f t="shared" si="1740"/>
        <v>13</v>
      </c>
      <c r="F55695" t="str">
        <f t="shared" si="1741"/>
        <v>воскресенье</v>
      </c>
    </row>
    <row r="55696" spans="1:6" x14ac:dyDescent="0.25">
      <c r="A55696">
        <v>252691</v>
      </c>
      <c r="B55696">
        <v>170461</v>
      </c>
      <c r="C55696" s="2">
        <v>44360.583116504858</v>
      </c>
      <c r="D55696">
        <v>62068</v>
      </c>
      <c r="E55696">
        <f t="shared" si="1740"/>
        <v>13</v>
      </c>
      <c r="F55696" t="str">
        <f t="shared" si="1741"/>
        <v>воскресенье</v>
      </c>
    </row>
    <row r="55697" spans="1:6" x14ac:dyDescent="0.25">
      <c r="A55697">
        <v>231030</v>
      </c>
      <c r="B55697">
        <v>170466</v>
      </c>
      <c r="C55697" s="2">
        <v>44360.583333333336</v>
      </c>
      <c r="D55697">
        <v>302552</v>
      </c>
      <c r="E55697">
        <f t="shared" si="1740"/>
        <v>14</v>
      </c>
      <c r="F55697" t="str">
        <f t="shared" si="1741"/>
        <v>воскресенье</v>
      </c>
    </row>
    <row r="55698" spans="1:6" x14ac:dyDescent="0.25">
      <c r="A55698">
        <v>35807</v>
      </c>
      <c r="B55698">
        <v>170468</v>
      </c>
      <c r="C55698" s="2">
        <v>44360.583925566345</v>
      </c>
      <c r="D55698">
        <v>233494</v>
      </c>
      <c r="E55698">
        <f t="shared" si="1740"/>
        <v>14</v>
      </c>
      <c r="F55698" t="str">
        <f t="shared" si="1741"/>
        <v>воскресенье</v>
      </c>
    </row>
    <row r="55699" spans="1:6" x14ac:dyDescent="0.25">
      <c r="A55699">
        <v>316758</v>
      </c>
      <c r="B55699">
        <v>170471</v>
      </c>
      <c r="C55699" s="2">
        <v>44360.583971678825</v>
      </c>
      <c r="D55699">
        <v>473233</v>
      </c>
      <c r="E55699">
        <f t="shared" si="1740"/>
        <v>14</v>
      </c>
      <c r="F55699" t="str">
        <f t="shared" si="1741"/>
        <v>воскресенье</v>
      </c>
    </row>
    <row r="55700" spans="1:6" x14ac:dyDescent="0.25">
      <c r="A55700">
        <v>191226</v>
      </c>
      <c r="B55700">
        <v>170473</v>
      </c>
      <c r="C55700" s="2">
        <v>44360.584551530505</v>
      </c>
      <c r="D55700">
        <v>158978</v>
      </c>
      <c r="E55700">
        <f t="shared" si="1740"/>
        <v>14</v>
      </c>
      <c r="F55700" t="str">
        <f t="shared" si="1741"/>
        <v>воскресенье</v>
      </c>
    </row>
    <row r="55701" spans="1:6" x14ac:dyDescent="0.25">
      <c r="A55701">
        <v>312205</v>
      </c>
      <c r="B55701">
        <v>170476</v>
      </c>
      <c r="C55701" s="2">
        <v>44360.584887234108</v>
      </c>
      <c r="D55701">
        <v>411922</v>
      </c>
      <c r="E55701">
        <f t="shared" si="1740"/>
        <v>14</v>
      </c>
      <c r="F55701" t="str">
        <f t="shared" si="1741"/>
        <v>воскресенье</v>
      </c>
    </row>
    <row r="55702" spans="1:6" x14ac:dyDescent="0.25">
      <c r="A55702">
        <v>16217</v>
      </c>
      <c r="B55702">
        <v>170478</v>
      </c>
      <c r="C55702" s="2">
        <v>44360.585100863675</v>
      </c>
      <c r="D55702">
        <v>158978</v>
      </c>
      <c r="E55702">
        <f t="shared" si="1740"/>
        <v>14</v>
      </c>
      <c r="F55702" t="str">
        <f t="shared" si="1741"/>
        <v>воскресенье</v>
      </c>
    </row>
    <row r="55703" spans="1:6" x14ac:dyDescent="0.25">
      <c r="A55703">
        <v>62234</v>
      </c>
      <c r="B55703">
        <v>170479</v>
      </c>
      <c r="C55703" s="2">
        <v>44360.585139158575</v>
      </c>
      <c r="D55703">
        <v>376706</v>
      </c>
      <c r="E55703">
        <f t="shared" si="1740"/>
        <v>14</v>
      </c>
      <c r="F55703" t="str">
        <f t="shared" si="1741"/>
        <v>воскресенье</v>
      </c>
    </row>
    <row r="55704" spans="1:6" x14ac:dyDescent="0.25">
      <c r="A55704">
        <v>113768</v>
      </c>
      <c r="B55704">
        <v>170482</v>
      </c>
      <c r="C55704" s="2">
        <v>44360.585711233864</v>
      </c>
      <c r="D55704">
        <v>227775</v>
      </c>
      <c r="E55704">
        <f t="shared" si="1740"/>
        <v>14</v>
      </c>
      <c r="F55704" t="str">
        <f t="shared" si="1741"/>
        <v>воскресенье</v>
      </c>
    </row>
    <row r="55705" spans="1:6" x14ac:dyDescent="0.25">
      <c r="A55705">
        <v>195116</v>
      </c>
      <c r="B55705">
        <v>170485</v>
      </c>
      <c r="C55705" s="2">
        <v>44360.586352750812</v>
      </c>
      <c r="D55705">
        <v>182984</v>
      </c>
      <c r="E55705">
        <f t="shared" si="1740"/>
        <v>14</v>
      </c>
      <c r="F55705" t="str">
        <f t="shared" si="1741"/>
        <v>воскресенье</v>
      </c>
    </row>
    <row r="55706" spans="1:6" x14ac:dyDescent="0.25">
      <c r="A55706">
        <v>247489</v>
      </c>
      <c r="B55706">
        <v>170489</v>
      </c>
      <c r="C55706" s="2">
        <v>44360.586352750812</v>
      </c>
      <c r="D55706">
        <v>311670</v>
      </c>
      <c r="E55706">
        <f t="shared" si="1740"/>
        <v>14</v>
      </c>
      <c r="F55706" t="str">
        <f t="shared" si="1741"/>
        <v>воскресенье</v>
      </c>
    </row>
    <row r="55707" spans="1:6" x14ac:dyDescent="0.25">
      <c r="A55707">
        <v>269546</v>
      </c>
      <c r="B55707">
        <v>170494</v>
      </c>
      <c r="C55707" s="2">
        <v>44360.587</v>
      </c>
      <c r="D55707">
        <v>154256</v>
      </c>
      <c r="E55707">
        <f t="shared" si="1740"/>
        <v>14</v>
      </c>
      <c r="F55707" t="str">
        <f t="shared" si="1741"/>
        <v>воскресенье</v>
      </c>
    </row>
    <row r="55708" spans="1:6" x14ac:dyDescent="0.25">
      <c r="A55708">
        <v>63856</v>
      </c>
      <c r="B55708">
        <v>170499</v>
      </c>
      <c r="C55708" s="2">
        <v>44360.587970873792</v>
      </c>
      <c r="D55708">
        <v>59172</v>
      </c>
      <c r="E55708">
        <f t="shared" si="1740"/>
        <v>14</v>
      </c>
      <c r="F55708" t="str">
        <f t="shared" si="1741"/>
        <v>воскресенье</v>
      </c>
    </row>
    <row r="55709" spans="1:6" x14ac:dyDescent="0.25">
      <c r="A55709">
        <v>192912</v>
      </c>
      <c r="B55709">
        <v>170504</v>
      </c>
      <c r="C55709" s="2">
        <v>44360.587970873792</v>
      </c>
      <c r="D55709">
        <v>155428</v>
      </c>
      <c r="E55709">
        <f t="shared" si="1740"/>
        <v>14</v>
      </c>
      <c r="F55709" t="str">
        <f t="shared" si="1741"/>
        <v>воскресенье</v>
      </c>
    </row>
    <row r="55710" spans="1:6" x14ac:dyDescent="0.25">
      <c r="A55710">
        <v>125889</v>
      </c>
      <c r="B55710">
        <v>170505</v>
      </c>
      <c r="C55710" s="2">
        <v>44360.588061159091</v>
      </c>
      <c r="D55710">
        <v>20339</v>
      </c>
      <c r="E55710">
        <f t="shared" si="1740"/>
        <v>14</v>
      </c>
      <c r="F55710" t="str">
        <f t="shared" si="1741"/>
        <v>воскресенье</v>
      </c>
    </row>
    <row r="55711" spans="1:6" x14ac:dyDescent="0.25">
      <c r="A55711">
        <v>203418</v>
      </c>
      <c r="B55711">
        <v>170506</v>
      </c>
      <c r="C55711" s="2">
        <v>44360.589588996765</v>
      </c>
      <c r="D55711">
        <v>156555</v>
      </c>
      <c r="E55711">
        <f t="shared" si="1740"/>
        <v>14</v>
      </c>
      <c r="F55711" t="str">
        <f t="shared" si="1741"/>
        <v>воскресенье</v>
      </c>
    </row>
    <row r="55712" spans="1:6" x14ac:dyDescent="0.25">
      <c r="A55712">
        <v>61594</v>
      </c>
      <c r="B55712">
        <v>170511</v>
      </c>
      <c r="C55712" s="2">
        <v>44360.589993527508</v>
      </c>
      <c r="D55712">
        <v>343491</v>
      </c>
      <c r="E55712">
        <f t="shared" si="1740"/>
        <v>14</v>
      </c>
      <c r="F55712" t="str">
        <f t="shared" si="1741"/>
        <v>воскресенье</v>
      </c>
    </row>
    <row r="55713" spans="1:6" x14ac:dyDescent="0.25">
      <c r="A55713">
        <v>143507</v>
      </c>
      <c r="B55713">
        <v>170515</v>
      </c>
      <c r="C55713" s="2">
        <v>44360.590398058252</v>
      </c>
      <c r="D55713">
        <v>300941</v>
      </c>
      <c r="E55713">
        <f t="shared" si="1740"/>
        <v>14</v>
      </c>
      <c r="F55713" t="str">
        <f t="shared" si="1741"/>
        <v>воскресенье</v>
      </c>
    </row>
    <row r="55714" spans="1:6" x14ac:dyDescent="0.25">
      <c r="A55714">
        <v>318322</v>
      </c>
      <c r="B55714">
        <v>170519</v>
      </c>
      <c r="C55714" s="2">
        <v>44360.591207119738</v>
      </c>
      <c r="D55714">
        <v>114865</v>
      </c>
      <c r="E55714">
        <f t="shared" si="1740"/>
        <v>14</v>
      </c>
      <c r="F55714" t="str">
        <f t="shared" si="1741"/>
        <v>воскресенье</v>
      </c>
    </row>
    <row r="55715" spans="1:6" x14ac:dyDescent="0.25">
      <c r="A55715">
        <v>43206</v>
      </c>
      <c r="B55715">
        <v>170524</v>
      </c>
      <c r="C55715" s="2">
        <v>44360.591207119745</v>
      </c>
      <c r="D55715">
        <v>230507</v>
      </c>
      <c r="E55715">
        <f t="shared" si="1740"/>
        <v>14</v>
      </c>
      <c r="F55715" t="str">
        <f t="shared" si="1741"/>
        <v>воскресенье</v>
      </c>
    </row>
    <row r="55716" spans="1:6" x14ac:dyDescent="0.25">
      <c r="A55716">
        <v>80063</v>
      </c>
      <c r="B55716">
        <v>170527</v>
      </c>
      <c r="C55716" s="2">
        <v>44360.591601306194</v>
      </c>
      <c r="D55716">
        <v>347008</v>
      </c>
      <c r="E55716">
        <f t="shared" si="1740"/>
        <v>14</v>
      </c>
      <c r="F55716" t="str">
        <f t="shared" si="1741"/>
        <v>воскресенье</v>
      </c>
    </row>
    <row r="55717" spans="1:6" x14ac:dyDescent="0.25">
      <c r="A55717">
        <v>271366</v>
      </c>
      <c r="B55717">
        <v>170530</v>
      </c>
      <c r="C55717" s="2">
        <v>44360.593000000001</v>
      </c>
      <c r="D55717">
        <v>81220</v>
      </c>
      <c r="E55717">
        <f t="shared" si="1740"/>
        <v>14</v>
      </c>
      <c r="F55717" t="str">
        <f t="shared" si="1741"/>
        <v>воскресенье</v>
      </c>
    </row>
    <row r="55718" spans="1:6" x14ac:dyDescent="0.25">
      <c r="A55718">
        <v>115992</v>
      </c>
      <c r="B55718">
        <v>170533</v>
      </c>
      <c r="C55718" s="2">
        <v>44360.593333333338</v>
      </c>
      <c r="D55718">
        <v>28360</v>
      </c>
      <c r="E55718">
        <f t="shared" si="1740"/>
        <v>14</v>
      </c>
      <c r="F55718" t="str">
        <f t="shared" si="1741"/>
        <v>воскресенье</v>
      </c>
    </row>
    <row r="55719" spans="1:6" x14ac:dyDescent="0.25">
      <c r="A55719">
        <v>302885</v>
      </c>
      <c r="B55719">
        <v>170534</v>
      </c>
      <c r="C55719" s="2">
        <v>44360.594443365699</v>
      </c>
      <c r="D55719">
        <v>394819</v>
      </c>
      <c r="E55719">
        <f t="shared" si="1740"/>
        <v>14</v>
      </c>
      <c r="F55719" t="str">
        <f t="shared" si="1741"/>
        <v>воскресенье</v>
      </c>
    </row>
    <row r="55720" spans="1:6" x14ac:dyDescent="0.25">
      <c r="A55720">
        <v>215704</v>
      </c>
      <c r="B55720">
        <v>170536</v>
      </c>
      <c r="C55720" s="2">
        <v>44360.594666666664</v>
      </c>
      <c r="D55720">
        <v>305874</v>
      </c>
      <c r="E55720">
        <f t="shared" si="1740"/>
        <v>14</v>
      </c>
      <c r="F55720" t="str">
        <f t="shared" si="1741"/>
        <v>воскресенье</v>
      </c>
    </row>
    <row r="55721" spans="1:6" x14ac:dyDescent="0.25">
      <c r="A55721">
        <v>22085</v>
      </c>
      <c r="B55721">
        <v>170538</v>
      </c>
      <c r="C55721" s="2">
        <v>44360.594775231177</v>
      </c>
      <c r="D55721">
        <v>153893</v>
      </c>
      <c r="E55721">
        <f t="shared" si="1740"/>
        <v>14</v>
      </c>
      <c r="F55721" t="str">
        <f t="shared" si="1741"/>
        <v>воскресенье</v>
      </c>
    </row>
    <row r="55722" spans="1:6" x14ac:dyDescent="0.25">
      <c r="A55722">
        <v>333497</v>
      </c>
      <c r="B55722">
        <v>170541</v>
      </c>
      <c r="C55722" s="2">
        <v>44360.594847896435</v>
      </c>
      <c r="D55722">
        <v>411922</v>
      </c>
      <c r="E55722">
        <f t="shared" si="1740"/>
        <v>14</v>
      </c>
      <c r="F55722" t="str">
        <f t="shared" si="1741"/>
        <v>воскресенье</v>
      </c>
    </row>
    <row r="55723" spans="1:6" x14ac:dyDescent="0.25">
      <c r="A55723">
        <v>78100</v>
      </c>
      <c r="B55723">
        <v>170544</v>
      </c>
      <c r="C55723" s="2">
        <v>44360.595252427185</v>
      </c>
      <c r="D55723">
        <v>394819</v>
      </c>
      <c r="E55723">
        <f t="shared" si="1740"/>
        <v>14</v>
      </c>
      <c r="F55723" t="str">
        <f t="shared" si="1741"/>
        <v>воскресенье</v>
      </c>
    </row>
    <row r="55724" spans="1:6" x14ac:dyDescent="0.25">
      <c r="A55724">
        <v>243799</v>
      </c>
      <c r="B55724">
        <v>170545</v>
      </c>
      <c r="C55724" s="2">
        <v>44360.595252427185</v>
      </c>
      <c r="D55724">
        <v>470762</v>
      </c>
      <c r="E55724">
        <f t="shared" si="1740"/>
        <v>14</v>
      </c>
      <c r="F55724" t="str">
        <f t="shared" si="1741"/>
        <v>воскресенье</v>
      </c>
    </row>
    <row r="55725" spans="1:6" x14ac:dyDescent="0.25">
      <c r="A55725">
        <v>63162</v>
      </c>
      <c r="B55725">
        <v>170546</v>
      </c>
      <c r="C55725" s="2">
        <v>44360.596466019415</v>
      </c>
      <c r="D55725">
        <v>347393</v>
      </c>
      <c r="E55725">
        <f t="shared" si="1740"/>
        <v>14</v>
      </c>
      <c r="F55725" t="str">
        <f t="shared" si="1741"/>
        <v>воскресенье</v>
      </c>
    </row>
    <row r="55726" spans="1:6" x14ac:dyDescent="0.25">
      <c r="A55726">
        <v>268847</v>
      </c>
      <c r="B55726">
        <v>170547</v>
      </c>
      <c r="C55726" s="2">
        <v>44360.597888119148</v>
      </c>
      <c r="D55726">
        <v>286795</v>
      </c>
      <c r="E55726">
        <f t="shared" si="1740"/>
        <v>14</v>
      </c>
      <c r="F55726" t="str">
        <f t="shared" si="1741"/>
        <v>воскресенье</v>
      </c>
    </row>
    <row r="55727" spans="1:6" x14ac:dyDescent="0.25">
      <c r="A55727">
        <v>185728</v>
      </c>
      <c r="B55727">
        <v>170550</v>
      </c>
      <c r="C55727" s="2">
        <v>44360.597949156167</v>
      </c>
      <c r="D55727">
        <v>478387</v>
      </c>
      <c r="E55727">
        <f t="shared" si="1740"/>
        <v>14</v>
      </c>
      <c r="F55727" t="str">
        <f t="shared" si="1741"/>
        <v>воскресенье</v>
      </c>
    </row>
    <row r="55728" spans="1:6" x14ac:dyDescent="0.25">
      <c r="A55728">
        <v>177788</v>
      </c>
      <c r="B55728">
        <v>170554</v>
      </c>
      <c r="C55728" s="2">
        <v>44360.597979674676</v>
      </c>
      <c r="D55728">
        <v>33699</v>
      </c>
      <c r="E55728">
        <f t="shared" si="1740"/>
        <v>14</v>
      </c>
      <c r="F55728" t="str">
        <f t="shared" si="1741"/>
        <v>воскресенье</v>
      </c>
    </row>
    <row r="55729" spans="1:6" x14ac:dyDescent="0.25">
      <c r="A55729">
        <v>30404</v>
      </c>
      <c r="B55729">
        <v>170556</v>
      </c>
      <c r="C55729" s="2">
        <v>44360.598084142395</v>
      </c>
      <c r="D55729">
        <v>411922</v>
      </c>
      <c r="E55729">
        <f t="shared" si="1740"/>
        <v>14</v>
      </c>
      <c r="F55729" t="str">
        <f t="shared" si="1741"/>
        <v>воскресенье</v>
      </c>
    </row>
    <row r="55730" spans="1:6" x14ac:dyDescent="0.25">
      <c r="A55730">
        <v>296548</v>
      </c>
      <c r="B55730">
        <v>170558</v>
      </c>
      <c r="C55730" s="2">
        <v>44360.598529007846</v>
      </c>
      <c r="D55730">
        <v>202914</v>
      </c>
      <c r="E55730">
        <f t="shared" si="1740"/>
        <v>14</v>
      </c>
      <c r="F55730" t="str">
        <f t="shared" si="1741"/>
        <v>воскресенье</v>
      </c>
    </row>
    <row r="55731" spans="1:6" x14ac:dyDescent="0.25">
      <c r="A55731">
        <v>210979</v>
      </c>
      <c r="B55731">
        <v>170560</v>
      </c>
      <c r="C55731" s="2">
        <v>44360.598893203889</v>
      </c>
      <c r="D55731">
        <v>347008</v>
      </c>
      <c r="E55731">
        <f t="shared" si="1740"/>
        <v>14</v>
      </c>
      <c r="F55731" t="str">
        <f t="shared" si="1741"/>
        <v>воскресенье</v>
      </c>
    </row>
    <row r="55732" spans="1:6" x14ac:dyDescent="0.25">
      <c r="A55732">
        <v>56258</v>
      </c>
      <c r="B55732">
        <v>170561</v>
      </c>
      <c r="C55732" s="2">
        <v>44360.598895229959</v>
      </c>
      <c r="D55732">
        <v>398027</v>
      </c>
      <c r="E55732">
        <f t="shared" si="1740"/>
        <v>14</v>
      </c>
      <c r="F55732" t="str">
        <f t="shared" si="1741"/>
        <v>воскресенье</v>
      </c>
    </row>
    <row r="55733" spans="1:6" x14ac:dyDescent="0.25">
      <c r="A55733">
        <v>197384</v>
      </c>
      <c r="B55733">
        <v>170564</v>
      </c>
      <c r="C55733" s="2">
        <v>44360.599297734632</v>
      </c>
      <c r="D55733">
        <v>5151</v>
      </c>
      <c r="E55733">
        <f t="shared" si="1740"/>
        <v>14</v>
      </c>
      <c r="F55733" t="str">
        <f t="shared" si="1741"/>
        <v>воскресенье</v>
      </c>
    </row>
    <row r="55734" spans="1:6" x14ac:dyDescent="0.25">
      <c r="A55734">
        <v>307487</v>
      </c>
      <c r="B55734">
        <v>170566</v>
      </c>
      <c r="C55734" s="2">
        <v>44360.599297734632</v>
      </c>
      <c r="D55734">
        <v>356929</v>
      </c>
      <c r="E55734">
        <f t="shared" si="1740"/>
        <v>14</v>
      </c>
      <c r="F55734" t="str">
        <f t="shared" si="1741"/>
        <v>воскресенье</v>
      </c>
    </row>
    <row r="55735" spans="1:6" x14ac:dyDescent="0.25">
      <c r="A55735">
        <v>129259</v>
      </c>
      <c r="B55735">
        <v>170571</v>
      </c>
      <c r="C55735" s="2">
        <v>44360.599702265376</v>
      </c>
      <c r="D55735">
        <v>206501</v>
      </c>
      <c r="E55735">
        <f t="shared" si="1740"/>
        <v>14</v>
      </c>
      <c r="F55735" t="str">
        <f t="shared" si="1741"/>
        <v>воскресенье</v>
      </c>
    </row>
    <row r="55736" spans="1:6" x14ac:dyDescent="0.25">
      <c r="A55736">
        <v>23862</v>
      </c>
      <c r="B55736">
        <v>170572</v>
      </c>
      <c r="C55736" s="2">
        <v>44360.600915857605</v>
      </c>
      <c r="D55736">
        <v>60239</v>
      </c>
      <c r="E55736">
        <f t="shared" si="1740"/>
        <v>14</v>
      </c>
      <c r="F55736" t="str">
        <f t="shared" si="1741"/>
        <v>воскресенье</v>
      </c>
    </row>
    <row r="55737" spans="1:6" x14ac:dyDescent="0.25">
      <c r="A55737">
        <v>187355</v>
      </c>
      <c r="B55737">
        <v>170573</v>
      </c>
      <c r="C55737" s="2">
        <v>44360.601320388349</v>
      </c>
      <c r="D55737">
        <v>189009</v>
      </c>
      <c r="E55737">
        <f t="shared" si="1740"/>
        <v>14</v>
      </c>
      <c r="F55737" t="str">
        <f t="shared" si="1741"/>
        <v>воскресенье</v>
      </c>
    </row>
    <row r="55738" spans="1:6" x14ac:dyDescent="0.25">
      <c r="A55738">
        <v>116263</v>
      </c>
      <c r="B55738">
        <v>170576</v>
      </c>
      <c r="C55738" s="2">
        <v>44360.602129449835</v>
      </c>
      <c r="D55738">
        <v>283524</v>
      </c>
      <c r="E55738">
        <f t="shared" si="1740"/>
        <v>14</v>
      </c>
      <c r="F55738" t="str">
        <f t="shared" si="1741"/>
        <v>воскресенье</v>
      </c>
    </row>
    <row r="55739" spans="1:6" x14ac:dyDescent="0.25">
      <c r="A55739">
        <v>74374</v>
      </c>
      <c r="B55739">
        <v>170579</v>
      </c>
      <c r="C55739" s="2">
        <v>44360.602938511322</v>
      </c>
      <c r="D55739">
        <v>397390</v>
      </c>
      <c r="E55739">
        <f t="shared" si="1740"/>
        <v>14</v>
      </c>
      <c r="F55739" t="str">
        <f t="shared" si="1741"/>
        <v>воскресенье</v>
      </c>
    </row>
    <row r="55740" spans="1:6" x14ac:dyDescent="0.25">
      <c r="A55740">
        <v>341953</v>
      </c>
      <c r="B55740">
        <v>170581</v>
      </c>
      <c r="C55740" s="2">
        <v>44360.603106784263</v>
      </c>
      <c r="D55740">
        <v>402346</v>
      </c>
      <c r="E55740">
        <f t="shared" si="1740"/>
        <v>14</v>
      </c>
      <c r="F55740" t="str">
        <f t="shared" si="1741"/>
        <v>воскресенье</v>
      </c>
    </row>
    <row r="55741" spans="1:6" x14ac:dyDescent="0.25">
      <c r="A55741">
        <v>297818</v>
      </c>
      <c r="B55741">
        <v>170586</v>
      </c>
      <c r="C55741" s="2">
        <v>44360.604152103566</v>
      </c>
      <c r="D55741">
        <v>57209</v>
      </c>
      <c r="E55741">
        <f t="shared" si="1740"/>
        <v>14</v>
      </c>
      <c r="F55741" t="str">
        <f t="shared" si="1741"/>
        <v>воскресенье</v>
      </c>
    </row>
    <row r="55742" spans="1:6" x14ac:dyDescent="0.25">
      <c r="A55742">
        <v>202071</v>
      </c>
      <c r="B55742">
        <v>170588</v>
      </c>
      <c r="C55742" s="2">
        <v>44360.604907376321</v>
      </c>
      <c r="D55742">
        <v>387595</v>
      </c>
      <c r="E55742">
        <f t="shared" si="1740"/>
        <v>14</v>
      </c>
      <c r="F55742" t="str">
        <f t="shared" si="1741"/>
        <v>воскресенье</v>
      </c>
    </row>
    <row r="55743" spans="1:6" x14ac:dyDescent="0.25">
      <c r="A55743">
        <v>88021</v>
      </c>
      <c r="B55743">
        <v>170592</v>
      </c>
      <c r="C55743" s="2">
        <v>44360.604961165045</v>
      </c>
      <c r="D55743">
        <v>293657</v>
      </c>
      <c r="E55743">
        <f t="shared" si="1740"/>
        <v>14</v>
      </c>
      <c r="F55743" t="str">
        <f t="shared" si="1741"/>
        <v>воскресенье</v>
      </c>
    </row>
    <row r="55744" spans="1:6" x14ac:dyDescent="0.25">
      <c r="A55744">
        <v>95749</v>
      </c>
      <c r="B55744">
        <v>170596</v>
      </c>
      <c r="C55744" s="2">
        <v>44360.604961165045</v>
      </c>
      <c r="D55744">
        <v>153893</v>
      </c>
      <c r="E55744">
        <f t="shared" si="1740"/>
        <v>14</v>
      </c>
      <c r="F55744" t="str">
        <f t="shared" si="1741"/>
        <v>воскресенье</v>
      </c>
    </row>
    <row r="55745" spans="1:6" x14ac:dyDescent="0.25">
      <c r="A55745">
        <v>118515</v>
      </c>
      <c r="B55745">
        <v>170601</v>
      </c>
      <c r="C55745" s="2">
        <v>44360.604961165052</v>
      </c>
      <c r="D55745">
        <v>408733</v>
      </c>
      <c r="E55745">
        <f t="shared" si="1740"/>
        <v>14</v>
      </c>
      <c r="F55745" t="str">
        <f t="shared" si="1741"/>
        <v>воскресенье</v>
      </c>
    </row>
    <row r="55746" spans="1:6" x14ac:dyDescent="0.25">
      <c r="A55746">
        <v>14995</v>
      </c>
      <c r="B55746">
        <v>170604</v>
      </c>
      <c r="C55746" s="2">
        <v>44360.605770226539</v>
      </c>
      <c r="D55746">
        <v>357547</v>
      </c>
      <c r="E55746">
        <f t="shared" si="1740"/>
        <v>14</v>
      </c>
      <c r="F55746" t="str">
        <f t="shared" si="1741"/>
        <v>воскресенье</v>
      </c>
    </row>
    <row r="55747" spans="1:6" x14ac:dyDescent="0.25">
      <c r="A55747">
        <v>159788</v>
      </c>
      <c r="B55747">
        <v>170607</v>
      </c>
      <c r="C55747" s="2">
        <v>44360.606067079687</v>
      </c>
      <c r="D55747">
        <v>21760</v>
      </c>
      <c r="E55747">
        <f t="shared" ref="E55747:E55810" si="1742">HOUR(C55747)</f>
        <v>14</v>
      </c>
      <c r="F55747" t="str">
        <f t="shared" ref="F55747:F55810" si="1743">TEXT(C55747,"дддд")</f>
        <v>воскресенье</v>
      </c>
    </row>
    <row r="55748" spans="1:6" x14ac:dyDescent="0.25">
      <c r="A55748">
        <v>68634</v>
      </c>
      <c r="B55748">
        <v>170609</v>
      </c>
      <c r="C55748" s="2">
        <v>44360.606174757282</v>
      </c>
      <c r="D55748">
        <v>21760</v>
      </c>
      <c r="E55748">
        <f t="shared" si="1742"/>
        <v>14</v>
      </c>
      <c r="F55748" t="str">
        <f t="shared" si="1743"/>
        <v>воскресенье</v>
      </c>
    </row>
    <row r="55749" spans="1:6" x14ac:dyDescent="0.25">
      <c r="A55749">
        <v>39355</v>
      </c>
      <c r="B55749">
        <v>170612</v>
      </c>
      <c r="C55749" s="2">
        <v>44360.606579288025</v>
      </c>
      <c r="D55749">
        <v>468237</v>
      </c>
      <c r="E55749">
        <f t="shared" si="1742"/>
        <v>14</v>
      </c>
      <c r="F55749" t="str">
        <f t="shared" si="1743"/>
        <v>воскресенье</v>
      </c>
    </row>
    <row r="55750" spans="1:6" x14ac:dyDescent="0.25">
      <c r="A55750">
        <v>305905</v>
      </c>
      <c r="B55750">
        <v>170616</v>
      </c>
      <c r="C55750" s="2">
        <v>44360.606983818769</v>
      </c>
      <c r="D55750">
        <v>5151</v>
      </c>
      <c r="E55750">
        <f t="shared" si="1742"/>
        <v>14</v>
      </c>
      <c r="F55750" t="str">
        <f t="shared" si="1743"/>
        <v>воскресенье</v>
      </c>
    </row>
    <row r="55751" spans="1:6" x14ac:dyDescent="0.25">
      <c r="A55751">
        <v>254337</v>
      </c>
      <c r="B55751">
        <v>170617</v>
      </c>
      <c r="C55751" s="2">
        <v>44360.608197411006</v>
      </c>
      <c r="D55751">
        <v>432277</v>
      </c>
      <c r="E55751">
        <f t="shared" si="1742"/>
        <v>14</v>
      </c>
      <c r="F55751" t="str">
        <f t="shared" si="1743"/>
        <v>воскресенье</v>
      </c>
    </row>
    <row r="55752" spans="1:6" x14ac:dyDescent="0.25">
      <c r="A55752">
        <v>15508</v>
      </c>
      <c r="B55752">
        <v>170619</v>
      </c>
      <c r="C55752" s="2">
        <v>44360.609411003235</v>
      </c>
      <c r="D55752">
        <v>114953</v>
      </c>
      <c r="E55752">
        <f t="shared" si="1742"/>
        <v>14</v>
      </c>
      <c r="F55752" t="str">
        <f t="shared" si="1743"/>
        <v>воскресенье</v>
      </c>
    </row>
    <row r="55753" spans="1:6" x14ac:dyDescent="0.25">
      <c r="A55753">
        <v>123805</v>
      </c>
      <c r="B55753">
        <v>170622</v>
      </c>
      <c r="C55753" s="2">
        <v>44360.610220064722</v>
      </c>
      <c r="D55753">
        <v>439981</v>
      </c>
      <c r="E55753">
        <f t="shared" si="1742"/>
        <v>14</v>
      </c>
      <c r="F55753" t="str">
        <f t="shared" si="1743"/>
        <v>воскресенье</v>
      </c>
    </row>
    <row r="55754" spans="1:6" x14ac:dyDescent="0.25">
      <c r="A55754">
        <v>340220</v>
      </c>
      <c r="B55754">
        <v>170625</v>
      </c>
      <c r="C55754" s="2">
        <v>44360.610583819085</v>
      </c>
      <c r="D55754">
        <v>411922</v>
      </c>
      <c r="E55754">
        <f t="shared" si="1742"/>
        <v>14</v>
      </c>
      <c r="F55754" t="str">
        <f t="shared" si="1743"/>
        <v>воскресенье</v>
      </c>
    </row>
    <row r="55755" spans="1:6" x14ac:dyDescent="0.25">
      <c r="A55755">
        <v>199892</v>
      </c>
      <c r="B55755">
        <v>170626</v>
      </c>
      <c r="C55755" s="2">
        <v>44360.611029126208</v>
      </c>
      <c r="D55755">
        <v>35547</v>
      </c>
      <c r="E55755">
        <f t="shared" si="1742"/>
        <v>14</v>
      </c>
      <c r="F55755" t="str">
        <f t="shared" si="1743"/>
        <v>воскресенье</v>
      </c>
    </row>
    <row r="55756" spans="1:6" x14ac:dyDescent="0.25">
      <c r="A55756">
        <v>240808</v>
      </c>
      <c r="B55756">
        <v>170628</v>
      </c>
      <c r="C55756" s="2">
        <v>44360.611433656959</v>
      </c>
      <c r="D55756">
        <v>168838</v>
      </c>
      <c r="E55756">
        <f t="shared" si="1742"/>
        <v>14</v>
      </c>
      <c r="F55756" t="str">
        <f t="shared" si="1743"/>
        <v>воскресенье</v>
      </c>
    </row>
    <row r="55757" spans="1:6" x14ac:dyDescent="0.25">
      <c r="A55757">
        <v>174796</v>
      </c>
      <c r="B55757">
        <v>170632</v>
      </c>
      <c r="C55757" s="2">
        <v>44360.612647249189</v>
      </c>
      <c r="D55757">
        <v>250679</v>
      </c>
      <c r="E55757">
        <f t="shared" si="1742"/>
        <v>14</v>
      </c>
      <c r="F55757" t="str">
        <f t="shared" si="1743"/>
        <v>воскресенье</v>
      </c>
    </row>
    <row r="55758" spans="1:6" x14ac:dyDescent="0.25">
      <c r="A55758">
        <v>348655</v>
      </c>
      <c r="B55758">
        <v>170635</v>
      </c>
      <c r="C55758" s="2">
        <v>44360.612781151765</v>
      </c>
      <c r="D55758">
        <v>304128</v>
      </c>
      <c r="E55758">
        <f t="shared" si="1742"/>
        <v>14</v>
      </c>
      <c r="F55758" t="str">
        <f t="shared" si="1743"/>
        <v>воскресенье</v>
      </c>
    </row>
    <row r="55759" spans="1:6" x14ac:dyDescent="0.25">
      <c r="A55759">
        <v>164438</v>
      </c>
      <c r="B55759">
        <v>170638</v>
      </c>
      <c r="C55759" s="2">
        <v>44360.613860841426</v>
      </c>
      <c r="D55759">
        <v>192331</v>
      </c>
      <c r="E55759">
        <f t="shared" si="1742"/>
        <v>14</v>
      </c>
      <c r="F55759" t="str">
        <f t="shared" si="1743"/>
        <v>воскресенье</v>
      </c>
    </row>
    <row r="55760" spans="1:6" x14ac:dyDescent="0.25">
      <c r="A55760">
        <v>276453</v>
      </c>
      <c r="B55760">
        <v>170641</v>
      </c>
      <c r="C55760" s="2">
        <v>44360.613860841426</v>
      </c>
      <c r="D55760">
        <v>52197</v>
      </c>
      <c r="E55760">
        <f t="shared" si="1742"/>
        <v>14</v>
      </c>
      <c r="F55760" t="str">
        <f t="shared" si="1743"/>
        <v>воскресенье</v>
      </c>
    </row>
    <row r="55761" spans="1:6" x14ac:dyDescent="0.25">
      <c r="A55761">
        <v>164089</v>
      </c>
      <c r="B55761">
        <v>170645</v>
      </c>
      <c r="C55761" s="2">
        <v>44360.614669902912</v>
      </c>
      <c r="D55761">
        <v>230507</v>
      </c>
      <c r="E55761">
        <f t="shared" si="1742"/>
        <v>14</v>
      </c>
      <c r="F55761" t="str">
        <f t="shared" si="1743"/>
        <v>воскресенье</v>
      </c>
    </row>
    <row r="55762" spans="1:6" x14ac:dyDescent="0.25">
      <c r="A55762">
        <v>276572</v>
      </c>
      <c r="B55762">
        <v>170646</v>
      </c>
      <c r="C55762" s="2">
        <v>44360.614669902912</v>
      </c>
      <c r="D55762">
        <v>230507</v>
      </c>
      <c r="E55762">
        <f t="shared" si="1742"/>
        <v>14</v>
      </c>
      <c r="F55762" t="str">
        <f t="shared" si="1743"/>
        <v>воскресенье</v>
      </c>
    </row>
    <row r="55763" spans="1:6" x14ac:dyDescent="0.25">
      <c r="A55763">
        <v>36281</v>
      </c>
      <c r="B55763">
        <v>170647</v>
      </c>
      <c r="C55763" s="2">
        <v>44360.615074433663</v>
      </c>
      <c r="D55763">
        <v>393606</v>
      </c>
      <c r="E55763">
        <f t="shared" si="1742"/>
        <v>14</v>
      </c>
      <c r="F55763" t="str">
        <f t="shared" si="1743"/>
        <v>воскресенье</v>
      </c>
    </row>
    <row r="55764" spans="1:6" x14ac:dyDescent="0.25">
      <c r="A55764">
        <v>275974</v>
      </c>
      <c r="B55764">
        <v>170648</v>
      </c>
      <c r="C55764" s="2">
        <v>44360.616288025893</v>
      </c>
      <c r="D55764">
        <v>42705</v>
      </c>
      <c r="E55764">
        <f t="shared" si="1742"/>
        <v>14</v>
      </c>
      <c r="F55764" t="str">
        <f t="shared" si="1743"/>
        <v>воскресенье</v>
      </c>
    </row>
    <row r="55765" spans="1:6" x14ac:dyDescent="0.25">
      <c r="A55765">
        <v>83890</v>
      </c>
      <c r="B55765">
        <v>170653</v>
      </c>
      <c r="C55765" s="2">
        <v>44360.617501618122</v>
      </c>
      <c r="D55765">
        <v>36890</v>
      </c>
      <c r="E55765">
        <f t="shared" si="1742"/>
        <v>14</v>
      </c>
      <c r="F55765" t="str">
        <f t="shared" si="1743"/>
        <v>воскресенье</v>
      </c>
    </row>
    <row r="55766" spans="1:6" x14ac:dyDescent="0.25">
      <c r="A55766">
        <v>131646</v>
      </c>
      <c r="B55766">
        <v>170654</v>
      </c>
      <c r="C55766" s="2">
        <v>44360.619098483228</v>
      </c>
      <c r="D55766">
        <v>460633</v>
      </c>
      <c r="E55766">
        <f t="shared" si="1742"/>
        <v>14</v>
      </c>
      <c r="F55766" t="str">
        <f t="shared" si="1743"/>
        <v>воскресенье</v>
      </c>
    </row>
    <row r="55767" spans="1:6" x14ac:dyDescent="0.25">
      <c r="A55767">
        <v>84066</v>
      </c>
      <c r="B55767">
        <v>170658</v>
      </c>
      <c r="C55767" s="2">
        <v>44360.619333333336</v>
      </c>
      <c r="D55767">
        <v>157079</v>
      </c>
      <c r="E55767">
        <f t="shared" si="1742"/>
        <v>14</v>
      </c>
      <c r="F55767" t="str">
        <f t="shared" si="1743"/>
        <v>воскресенье</v>
      </c>
    </row>
    <row r="55768" spans="1:6" x14ac:dyDescent="0.25">
      <c r="A55768">
        <v>18533</v>
      </c>
      <c r="B55768">
        <v>170661</v>
      </c>
      <c r="C55768" s="2">
        <v>44360.619524271846</v>
      </c>
      <c r="D55768">
        <v>419338</v>
      </c>
      <c r="E55768">
        <f t="shared" si="1742"/>
        <v>14</v>
      </c>
      <c r="F55768" t="str">
        <f t="shared" si="1743"/>
        <v>воскресенье</v>
      </c>
    </row>
    <row r="55769" spans="1:6" x14ac:dyDescent="0.25">
      <c r="A55769">
        <v>278165</v>
      </c>
      <c r="B55769">
        <v>170666</v>
      </c>
      <c r="C55769" s="2">
        <v>44360.619524271846</v>
      </c>
      <c r="D55769">
        <v>153893</v>
      </c>
      <c r="E55769">
        <f t="shared" si="1742"/>
        <v>14</v>
      </c>
      <c r="F55769" t="str">
        <f t="shared" si="1743"/>
        <v>воскресенье</v>
      </c>
    </row>
    <row r="55770" spans="1:6" x14ac:dyDescent="0.25">
      <c r="A55770">
        <v>174103</v>
      </c>
      <c r="B55770">
        <v>170670</v>
      </c>
      <c r="C55770" s="2">
        <v>44360.620333333332</v>
      </c>
      <c r="D55770">
        <v>351192</v>
      </c>
      <c r="E55770">
        <f t="shared" si="1742"/>
        <v>14</v>
      </c>
      <c r="F55770" t="str">
        <f t="shared" si="1743"/>
        <v>воскресенье</v>
      </c>
    </row>
    <row r="55771" spans="1:6" x14ac:dyDescent="0.25">
      <c r="A55771">
        <v>335556</v>
      </c>
      <c r="B55771">
        <v>170672</v>
      </c>
      <c r="C55771" s="2">
        <v>44360.620807519757</v>
      </c>
      <c r="D55771">
        <v>242428</v>
      </c>
      <c r="E55771">
        <f t="shared" si="1742"/>
        <v>14</v>
      </c>
      <c r="F55771" t="str">
        <f t="shared" si="1743"/>
        <v>воскресенье</v>
      </c>
    </row>
    <row r="55772" spans="1:6" x14ac:dyDescent="0.25">
      <c r="A55772">
        <v>177487</v>
      </c>
      <c r="B55772">
        <v>170674</v>
      </c>
      <c r="C55772" s="2">
        <v>44360.621142394819</v>
      </c>
      <c r="D55772">
        <v>21550</v>
      </c>
      <c r="E55772">
        <f t="shared" si="1742"/>
        <v>14</v>
      </c>
      <c r="F55772" t="str">
        <f t="shared" si="1743"/>
        <v>воскресенье</v>
      </c>
    </row>
    <row r="55773" spans="1:6" x14ac:dyDescent="0.25">
      <c r="A55773">
        <v>48809</v>
      </c>
      <c r="B55773">
        <v>170676</v>
      </c>
      <c r="C55773" s="2">
        <v>44360.621753593558</v>
      </c>
      <c r="D55773">
        <v>196292</v>
      </c>
      <c r="E55773">
        <f t="shared" si="1742"/>
        <v>14</v>
      </c>
      <c r="F55773" t="str">
        <f t="shared" si="1743"/>
        <v>воскресенье</v>
      </c>
    </row>
    <row r="55774" spans="1:6" x14ac:dyDescent="0.25">
      <c r="A55774">
        <v>269482</v>
      </c>
      <c r="B55774">
        <v>170681</v>
      </c>
      <c r="C55774" s="2">
        <v>44360.621951456313</v>
      </c>
      <c r="D55774">
        <v>242428</v>
      </c>
      <c r="E55774">
        <f t="shared" si="1742"/>
        <v>14</v>
      </c>
      <c r="F55774" t="str">
        <f t="shared" si="1743"/>
        <v>воскресенье</v>
      </c>
    </row>
    <row r="55775" spans="1:6" x14ac:dyDescent="0.25">
      <c r="A55775">
        <v>231988</v>
      </c>
      <c r="B55775">
        <v>170684</v>
      </c>
      <c r="C55775" s="2">
        <v>44360.622355987056</v>
      </c>
      <c r="D55775">
        <v>461611</v>
      </c>
      <c r="E55775">
        <f t="shared" si="1742"/>
        <v>14</v>
      </c>
      <c r="F55775" t="str">
        <f t="shared" si="1743"/>
        <v>воскресенье</v>
      </c>
    </row>
    <row r="55776" spans="1:6" x14ac:dyDescent="0.25">
      <c r="A55776">
        <v>9111</v>
      </c>
      <c r="B55776">
        <v>170688</v>
      </c>
      <c r="C55776" s="2">
        <v>44360.622425000765</v>
      </c>
      <c r="D55776">
        <v>118549</v>
      </c>
      <c r="E55776">
        <f t="shared" si="1742"/>
        <v>14</v>
      </c>
      <c r="F55776" t="str">
        <f t="shared" si="1743"/>
        <v>воскресенье</v>
      </c>
    </row>
    <row r="55777" spans="1:6" x14ac:dyDescent="0.25">
      <c r="A55777">
        <v>243389</v>
      </c>
      <c r="B55777">
        <v>170693</v>
      </c>
      <c r="C55777" s="2">
        <v>44360.623</v>
      </c>
      <c r="D55777">
        <v>131623</v>
      </c>
      <c r="E55777">
        <f t="shared" si="1742"/>
        <v>14</v>
      </c>
      <c r="F55777" t="str">
        <f t="shared" si="1743"/>
        <v>воскресенье</v>
      </c>
    </row>
    <row r="55778" spans="1:6" x14ac:dyDescent="0.25">
      <c r="A55778">
        <v>46177</v>
      </c>
      <c r="B55778">
        <v>170696</v>
      </c>
      <c r="C55778" s="2">
        <v>44360.623569579293</v>
      </c>
      <c r="D55778">
        <v>95236</v>
      </c>
      <c r="E55778">
        <f t="shared" si="1742"/>
        <v>14</v>
      </c>
      <c r="F55778" t="str">
        <f t="shared" si="1743"/>
        <v>воскресенье</v>
      </c>
    </row>
    <row r="55779" spans="1:6" x14ac:dyDescent="0.25">
      <c r="A55779">
        <v>301844</v>
      </c>
      <c r="B55779">
        <v>170701</v>
      </c>
      <c r="C55779" s="2">
        <v>44360.624591814936</v>
      </c>
      <c r="D55779">
        <v>411922</v>
      </c>
      <c r="E55779">
        <f t="shared" si="1742"/>
        <v>14</v>
      </c>
      <c r="F55779" t="str">
        <f t="shared" si="1743"/>
        <v>воскресенье</v>
      </c>
    </row>
    <row r="55780" spans="1:6" x14ac:dyDescent="0.25">
      <c r="A55780">
        <v>42150</v>
      </c>
      <c r="B55780">
        <v>170705</v>
      </c>
      <c r="C55780" s="2">
        <v>44360.624783171523</v>
      </c>
      <c r="D55780">
        <v>242428</v>
      </c>
      <c r="E55780">
        <f t="shared" si="1742"/>
        <v>14</v>
      </c>
      <c r="F55780" t="str">
        <f t="shared" si="1743"/>
        <v>воскресенье</v>
      </c>
    </row>
    <row r="55781" spans="1:6" x14ac:dyDescent="0.25">
      <c r="A55781">
        <v>136869</v>
      </c>
      <c r="B55781">
        <v>170706</v>
      </c>
      <c r="C55781" s="2">
        <v>44360.625592233009</v>
      </c>
      <c r="D55781">
        <v>111368</v>
      </c>
      <c r="E55781">
        <f t="shared" si="1742"/>
        <v>15</v>
      </c>
      <c r="F55781" t="str">
        <f t="shared" si="1743"/>
        <v>воскресенье</v>
      </c>
    </row>
    <row r="55782" spans="1:6" x14ac:dyDescent="0.25">
      <c r="A55782">
        <v>266519</v>
      </c>
      <c r="B55782">
        <v>170708</v>
      </c>
      <c r="C55782" s="2">
        <v>44360.625592233009</v>
      </c>
      <c r="D55782">
        <v>301890</v>
      </c>
      <c r="E55782">
        <f t="shared" si="1742"/>
        <v>15</v>
      </c>
      <c r="F55782" t="str">
        <f t="shared" si="1743"/>
        <v>воскресенье</v>
      </c>
    </row>
    <row r="55783" spans="1:6" x14ac:dyDescent="0.25">
      <c r="A55783">
        <v>71621</v>
      </c>
      <c r="B55783">
        <v>170712</v>
      </c>
      <c r="C55783" s="2">
        <v>44360.626805825246</v>
      </c>
      <c r="D55783">
        <v>182191</v>
      </c>
      <c r="E55783">
        <f t="shared" si="1742"/>
        <v>15</v>
      </c>
      <c r="F55783" t="str">
        <f t="shared" si="1743"/>
        <v>воскресенье</v>
      </c>
    </row>
    <row r="55784" spans="1:6" x14ac:dyDescent="0.25">
      <c r="A55784">
        <v>243287</v>
      </c>
      <c r="B55784">
        <v>170717</v>
      </c>
      <c r="C55784" s="2">
        <v>44360.628467665636</v>
      </c>
      <c r="D55784">
        <v>470762</v>
      </c>
      <c r="E55784">
        <f t="shared" si="1742"/>
        <v>15</v>
      </c>
      <c r="F55784" t="str">
        <f t="shared" si="1743"/>
        <v>воскресенье</v>
      </c>
    </row>
    <row r="55785" spans="1:6" x14ac:dyDescent="0.25">
      <c r="A55785">
        <v>137564</v>
      </c>
      <c r="B55785">
        <v>170720</v>
      </c>
      <c r="C55785" s="2">
        <v>44360.629233009706</v>
      </c>
      <c r="D55785">
        <v>68899</v>
      </c>
      <c r="E55785">
        <f t="shared" si="1742"/>
        <v>15</v>
      </c>
      <c r="F55785" t="str">
        <f t="shared" si="1743"/>
        <v>воскресенье</v>
      </c>
    </row>
    <row r="55786" spans="1:6" x14ac:dyDescent="0.25">
      <c r="A55786">
        <v>98352</v>
      </c>
      <c r="B55786">
        <v>170725</v>
      </c>
      <c r="C55786" s="2">
        <v>44360.629291665398</v>
      </c>
      <c r="D55786">
        <v>304722</v>
      </c>
      <c r="E55786">
        <f t="shared" si="1742"/>
        <v>15</v>
      </c>
      <c r="F55786" t="str">
        <f t="shared" si="1743"/>
        <v>воскресенье</v>
      </c>
    </row>
    <row r="55787" spans="1:6" x14ac:dyDescent="0.25">
      <c r="A55787">
        <v>117377</v>
      </c>
      <c r="B55787">
        <v>170727</v>
      </c>
      <c r="C55787" s="2">
        <v>44360.629637540449</v>
      </c>
      <c r="D55787">
        <v>118549</v>
      </c>
      <c r="E55787">
        <f t="shared" si="1742"/>
        <v>15</v>
      </c>
      <c r="F55787" t="str">
        <f t="shared" si="1743"/>
        <v>воскресенье</v>
      </c>
    </row>
    <row r="55788" spans="1:6" x14ac:dyDescent="0.25">
      <c r="A55788">
        <v>331965</v>
      </c>
      <c r="B55788">
        <v>170728</v>
      </c>
      <c r="C55788" s="2">
        <v>44360.629637540456</v>
      </c>
      <c r="D55788">
        <v>21760</v>
      </c>
      <c r="E55788">
        <f t="shared" si="1742"/>
        <v>15</v>
      </c>
      <c r="F55788" t="str">
        <f t="shared" si="1743"/>
        <v>воскресенье</v>
      </c>
    </row>
    <row r="55789" spans="1:6" x14ac:dyDescent="0.25">
      <c r="A55789">
        <v>98463</v>
      </c>
      <c r="B55789">
        <v>170731</v>
      </c>
      <c r="C55789" s="2">
        <v>44360.629666666668</v>
      </c>
      <c r="D55789">
        <v>209122</v>
      </c>
      <c r="E55789">
        <f t="shared" si="1742"/>
        <v>15</v>
      </c>
      <c r="F55789" t="str">
        <f t="shared" si="1743"/>
        <v>воскресенье</v>
      </c>
    </row>
    <row r="55790" spans="1:6" x14ac:dyDescent="0.25">
      <c r="A55790">
        <v>131374</v>
      </c>
      <c r="B55790">
        <v>170733</v>
      </c>
      <c r="C55790" s="2">
        <v>44360.630851132686</v>
      </c>
      <c r="D55790">
        <v>245457</v>
      </c>
      <c r="E55790">
        <f t="shared" si="1742"/>
        <v>15</v>
      </c>
      <c r="F55790" t="str">
        <f t="shared" si="1743"/>
        <v>воскресенье</v>
      </c>
    </row>
    <row r="55791" spans="1:6" x14ac:dyDescent="0.25">
      <c r="A55791">
        <v>232031</v>
      </c>
      <c r="B55791">
        <v>170736</v>
      </c>
      <c r="C55791" s="2">
        <v>44360.631519516588</v>
      </c>
      <c r="D55791">
        <v>396686</v>
      </c>
      <c r="E55791">
        <f t="shared" si="1742"/>
        <v>15</v>
      </c>
      <c r="F55791" t="str">
        <f t="shared" si="1743"/>
        <v>воскресенье</v>
      </c>
    </row>
    <row r="55792" spans="1:6" x14ac:dyDescent="0.25">
      <c r="A55792">
        <v>161540</v>
      </c>
      <c r="B55792">
        <v>170737</v>
      </c>
      <c r="C55792" s="2">
        <v>44360.63166019418</v>
      </c>
      <c r="D55792">
        <v>111368</v>
      </c>
      <c r="E55792">
        <f t="shared" si="1742"/>
        <v>15</v>
      </c>
      <c r="F55792" t="str">
        <f t="shared" si="1743"/>
        <v>воскресенье</v>
      </c>
    </row>
    <row r="55793" spans="1:6" x14ac:dyDescent="0.25">
      <c r="A55793">
        <v>7857</v>
      </c>
      <c r="B55793">
        <v>170739</v>
      </c>
      <c r="C55793" s="2">
        <v>44360.632064724916</v>
      </c>
      <c r="D55793">
        <v>472712</v>
      </c>
      <c r="E55793">
        <f t="shared" si="1742"/>
        <v>15</v>
      </c>
      <c r="F55793" t="str">
        <f t="shared" si="1743"/>
        <v>воскресенье</v>
      </c>
    </row>
    <row r="55794" spans="1:6" x14ac:dyDescent="0.25">
      <c r="A55794">
        <v>265486</v>
      </c>
      <c r="B55794">
        <v>170743</v>
      </c>
      <c r="C55794" s="2">
        <v>44360.632469255666</v>
      </c>
      <c r="D55794">
        <v>182191</v>
      </c>
      <c r="E55794">
        <f t="shared" si="1742"/>
        <v>15</v>
      </c>
      <c r="F55794" t="str">
        <f t="shared" si="1743"/>
        <v>воскресенье</v>
      </c>
    </row>
    <row r="55795" spans="1:6" x14ac:dyDescent="0.25">
      <c r="A55795">
        <v>342799</v>
      </c>
      <c r="B55795">
        <v>170747</v>
      </c>
      <c r="C55795" s="2">
        <v>44360.632469255666</v>
      </c>
      <c r="D55795">
        <v>245930</v>
      </c>
      <c r="E55795">
        <f t="shared" si="1742"/>
        <v>15</v>
      </c>
      <c r="F55795" t="str">
        <f t="shared" si="1743"/>
        <v>воскресенье</v>
      </c>
    </row>
    <row r="55796" spans="1:6" x14ac:dyDescent="0.25">
      <c r="A55796">
        <v>334552</v>
      </c>
      <c r="B55796">
        <v>170748</v>
      </c>
      <c r="C55796" s="2">
        <v>44360.63287378641</v>
      </c>
      <c r="D55796">
        <v>242428</v>
      </c>
      <c r="E55796">
        <f t="shared" si="1742"/>
        <v>15</v>
      </c>
      <c r="F55796" t="str">
        <f t="shared" si="1743"/>
        <v>воскресенье</v>
      </c>
    </row>
    <row r="55797" spans="1:6" x14ac:dyDescent="0.25">
      <c r="A55797">
        <v>95909</v>
      </c>
      <c r="B55797">
        <v>170753</v>
      </c>
      <c r="C55797" s="2">
        <v>44360.633381145664</v>
      </c>
      <c r="D55797">
        <v>250679</v>
      </c>
      <c r="E55797">
        <f t="shared" si="1742"/>
        <v>15</v>
      </c>
      <c r="F55797" t="str">
        <f t="shared" si="1743"/>
        <v>воскресенье</v>
      </c>
    </row>
    <row r="55798" spans="1:6" x14ac:dyDescent="0.25">
      <c r="A55798">
        <v>294441</v>
      </c>
      <c r="B55798">
        <v>170757</v>
      </c>
      <c r="C55798" s="2">
        <v>44360.633682847896</v>
      </c>
      <c r="D55798">
        <v>154256</v>
      </c>
      <c r="E55798">
        <f t="shared" si="1742"/>
        <v>15</v>
      </c>
      <c r="F55798" t="str">
        <f t="shared" si="1743"/>
        <v>воскресенье</v>
      </c>
    </row>
    <row r="55799" spans="1:6" x14ac:dyDescent="0.25">
      <c r="A55799">
        <v>336559</v>
      </c>
      <c r="B55799">
        <v>170761</v>
      </c>
      <c r="C55799" s="2">
        <v>44360.633682847896</v>
      </c>
      <c r="D55799">
        <v>250679</v>
      </c>
      <c r="E55799">
        <f t="shared" si="1742"/>
        <v>15</v>
      </c>
      <c r="F55799" t="str">
        <f t="shared" si="1743"/>
        <v>воскресенье</v>
      </c>
    </row>
    <row r="55800" spans="1:6" x14ac:dyDescent="0.25">
      <c r="A55800">
        <v>326054</v>
      </c>
      <c r="B55800">
        <v>170765</v>
      </c>
      <c r="C55800" s="2">
        <v>44360.635425885797</v>
      </c>
      <c r="D55800">
        <v>434481</v>
      </c>
      <c r="E55800">
        <f t="shared" si="1742"/>
        <v>15</v>
      </c>
      <c r="F55800" t="str">
        <f t="shared" si="1743"/>
        <v>воскресенье</v>
      </c>
    </row>
    <row r="55801" spans="1:6" x14ac:dyDescent="0.25">
      <c r="A55801">
        <v>142861</v>
      </c>
      <c r="B55801">
        <v>170768</v>
      </c>
      <c r="C55801" s="2">
        <v>44360.635608996854</v>
      </c>
      <c r="D55801">
        <v>413014</v>
      </c>
      <c r="E55801">
        <f t="shared" si="1742"/>
        <v>15</v>
      </c>
      <c r="F55801" t="str">
        <f t="shared" si="1743"/>
        <v>воскресенье</v>
      </c>
    </row>
    <row r="55802" spans="1:6" x14ac:dyDescent="0.25">
      <c r="A55802">
        <v>31191</v>
      </c>
      <c r="B55802">
        <v>170772</v>
      </c>
      <c r="C55802" s="2">
        <v>44360.63570550162</v>
      </c>
      <c r="D55802">
        <v>347393</v>
      </c>
      <c r="E55802">
        <f t="shared" si="1742"/>
        <v>15</v>
      </c>
      <c r="F55802" t="str">
        <f t="shared" si="1743"/>
        <v>воскресенье</v>
      </c>
    </row>
    <row r="55803" spans="1:6" x14ac:dyDescent="0.25">
      <c r="A55803">
        <v>142725</v>
      </c>
      <c r="B55803">
        <v>170777</v>
      </c>
      <c r="C55803" s="2">
        <v>44360.63570550162</v>
      </c>
      <c r="D55803">
        <v>238334</v>
      </c>
      <c r="E55803">
        <f t="shared" si="1742"/>
        <v>15</v>
      </c>
      <c r="F55803" t="str">
        <f t="shared" si="1743"/>
        <v>воскресенье</v>
      </c>
    </row>
    <row r="55804" spans="1:6" x14ac:dyDescent="0.25">
      <c r="A55804">
        <v>22316</v>
      </c>
      <c r="B55804">
        <v>170778</v>
      </c>
      <c r="C55804" s="2">
        <v>44360.636514563106</v>
      </c>
      <c r="D55804">
        <v>86587</v>
      </c>
      <c r="E55804">
        <f t="shared" si="1742"/>
        <v>15</v>
      </c>
      <c r="F55804" t="str">
        <f t="shared" si="1743"/>
        <v>воскресенье</v>
      </c>
    </row>
    <row r="55805" spans="1:6" x14ac:dyDescent="0.25">
      <c r="A55805">
        <v>173024</v>
      </c>
      <c r="B55805">
        <v>170780</v>
      </c>
      <c r="C55805" s="2">
        <v>44360.636514563106</v>
      </c>
      <c r="D55805">
        <v>411922</v>
      </c>
      <c r="E55805">
        <f t="shared" si="1742"/>
        <v>15</v>
      </c>
      <c r="F55805" t="str">
        <f t="shared" si="1743"/>
        <v>воскресенье</v>
      </c>
    </row>
    <row r="55806" spans="1:6" x14ac:dyDescent="0.25">
      <c r="A55806">
        <v>306069</v>
      </c>
      <c r="B55806">
        <v>170783</v>
      </c>
      <c r="C55806" s="2">
        <v>44360.637531662956</v>
      </c>
      <c r="D55806">
        <v>463226</v>
      </c>
      <c r="E55806">
        <f t="shared" si="1742"/>
        <v>15</v>
      </c>
      <c r="F55806" t="str">
        <f t="shared" si="1743"/>
        <v>воскресенье</v>
      </c>
    </row>
    <row r="55807" spans="1:6" x14ac:dyDescent="0.25">
      <c r="A55807">
        <v>51366</v>
      </c>
      <c r="B55807">
        <v>170787</v>
      </c>
      <c r="C55807" s="2">
        <v>44360.637728155343</v>
      </c>
      <c r="D55807">
        <v>204394</v>
      </c>
      <c r="E55807">
        <f t="shared" si="1742"/>
        <v>15</v>
      </c>
      <c r="F55807" t="str">
        <f t="shared" si="1743"/>
        <v>воскресенье</v>
      </c>
    </row>
    <row r="55808" spans="1:6" x14ac:dyDescent="0.25">
      <c r="A55808">
        <v>254883</v>
      </c>
      <c r="B55808">
        <v>170792</v>
      </c>
      <c r="C55808" s="2">
        <v>44360.638233588674</v>
      </c>
      <c r="D55808">
        <v>296511</v>
      </c>
      <c r="E55808">
        <f t="shared" si="1742"/>
        <v>15</v>
      </c>
      <c r="F55808" t="str">
        <f t="shared" si="1743"/>
        <v>воскресенье</v>
      </c>
    </row>
    <row r="55809" spans="1:6" x14ac:dyDescent="0.25">
      <c r="A55809">
        <v>282419</v>
      </c>
      <c r="B55809">
        <v>170796</v>
      </c>
      <c r="C55809" s="2">
        <v>44360.638941747573</v>
      </c>
      <c r="D55809">
        <v>472712</v>
      </c>
      <c r="E55809">
        <f t="shared" si="1742"/>
        <v>15</v>
      </c>
      <c r="F55809" t="str">
        <f t="shared" si="1743"/>
        <v>воскресенье</v>
      </c>
    </row>
    <row r="55810" spans="1:6" x14ac:dyDescent="0.25">
      <c r="A55810">
        <v>283600</v>
      </c>
      <c r="B55810">
        <v>170798</v>
      </c>
      <c r="C55810" s="2">
        <v>44360.638941747573</v>
      </c>
      <c r="D55810">
        <v>16360</v>
      </c>
      <c r="E55810">
        <f t="shared" si="1742"/>
        <v>15</v>
      </c>
      <c r="F55810" t="str">
        <f t="shared" si="1743"/>
        <v>воскресенье</v>
      </c>
    </row>
    <row r="55811" spans="1:6" x14ac:dyDescent="0.25">
      <c r="A55811">
        <v>101679</v>
      </c>
      <c r="B55811">
        <v>170802</v>
      </c>
      <c r="C55811" s="2">
        <v>44360.639750809059</v>
      </c>
      <c r="D55811">
        <v>65828</v>
      </c>
      <c r="E55811">
        <f t="shared" ref="E55811:E55874" si="1744">HOUR(C55811)</f>
        <v>15</v>
      </c>
      <c r="F55811" t="str">
        <f t="shared" ref="F55811:F55874" si="1745">TEXT(C55811,"дддд")</f>
        <v>воскресенье</v>
      </c>
    </row>
    <row r="55812" spans="1:6" x14ac:dyDescent="0.25">
      <c r="A55812">
        <v>241109</v>
      </c>
      <c r="B55812">
        <v>170805</v>
      </c>
      <c r="C55812" s="2">
        <v>44360.639750809059</v>
      </c>
      <c r="D55812">
        <v>327968</v>
      </c>
      <c r="E55812">
        <f t="shared" si="1744"/>
        <v>15</v>
      </c>
      <c r="F55812" t="str">
        <f t="shared" si="1745"/>
        <v>воскресенье</v>
      </c>
    </row>
    <row r="55813" spans="1:6" x14ac:dyDescent="0.25">
      <c r="A55813">
        <v>251112</v>
      </c>
      <c r="B55813">
        <v>170806</v>
      </c>
      <c r="C55813" s="2">
        <v>44360.640155339803</v>
      </c>
      <c r="D55813">
        <v>383772</v>
      </c>
      <c r="E55813">
        <f t="shared" si="1744"/>
        <v>15</v>
      </c>
      <c r="F55813" t="str">
        <f t="shared" si="1745"/>
        <v>воскресенье</v>
      </c>
    </row>
    <row r="55814" spans="1:6" x14ac:dyDescent="0.25">
      <c r="A55814">
        <v>43213</v>
      </c>
      <c r="B55814">
        <v>170807</v>
      </c>
      <c r="C55814" s="2">
        <v>44360.640559870553</v>
      </c>
      <c r="D55814">
        <v>82901</v>
      </c>
      <c r="E55814">
        <f t="shared" si="1744"/>
        <v>15</v>
      </c>
      <c r="F55814" t="str">
        <f t="shared" si="1745"/>
        <v>воскресенье</v>
      </c>
    </row>
    <row r="55815" spans="1:6" x14ac:dyDescent="0.25">
      <c r="A55815">
        <v>55955</v>
      </c>
      <c r="B55815">
        <v>170812</v>
      </c>
      <c r="C55815" s="2">
        <v>44360.640559870553</v>
      </c>
      <c r="D55815">
        <v>118549</v>
      </c>
      <c r="E55815">
        <f t="shared" si="1744"/>
        <v>15</v>
      </c>
      <c r="F55815" t="str">
        <f t="shared" si="1745"/>
        <v>воскресенье</v>
      </c>
    </row>
    <row r="55816" spans="1:6" x14ac:dyDescent="0.25">
      <c r="A55816">
        <v>172662</v>
      </c>
      <c r="B55816">
        <v>170814</v>
      </c>
      <c r="C55816" s="2">
        <v>44360.641000000003</v>
      </c>
      <c r="D55816">
        <v>347393</v>
      </c>
      <c r="E55816">
        <f t="shared" si="1744"/>
        <v>15</v>
      </c>
      <c r="F55816" t="str">
        <f t="shared" si="1745"/>
        <v>воскресенье</v>
      </c>
    </row>
    <row r="55817" spans="1:6" x14ac:dyDescent="0.25">
      <c r="A55817">
        <v>23818</v>
      </c>
      <c r="B55817">
        <v>170818</v>
      </c>
      <c r="C55817" s="2">
        <v>44360.641010773033</v>
      </c>
      <c r="D55817">
        <v>23621</v>
      </c>
      <c r="E55817">
        <f t="shared" si="1744"/>
        <v>15</v>
      </c>
      <c r="F55817" t="str">
        <f t="shared" si="1745"/>
        <v>воскресенье</v>
      </c>
    </row>
    <row r="55818" spans="1:6" x14ac:dyDescent="0.25">
      <c r="A55818">
        <v>1180</v>
      </c>
      <c r="B55818">
        <v>170819</v>
      </c>
      <c r="C55818" s="2">
        <v>44360.641132847071</v>
      </c>
      <c r="D55818">
        <v>250679</v>
      </c>
      <c r="E55818">
        <f t="shared" si="1744"/>
        <v>15</v>
      </c>
      <c r="F55818" t="str">
        <f t="shared" si="1745"/>
        <v>воскресенье</v>
      </c>
    </row>
    <row r="55819" spans="1:6" x14ac:dyDescent="0.25">
      <c r="A55819">
        <v>169405</v>
      </c>
      <c r="B55819">
        <v>170823</v>
      </c>
      <c r="C55819" s="2">
        <v>44360.642177993526</v>
      </c>
      <c r="D55819">
        <v>371795</v>
      </c>
      <c r="E55819">
        <f t="shared" si="1744"/>
        <v>15</v>
      </c>
      <c r="F55819" t="str">
        <f t="shared" si="1745"/>
        <v>воскресенье</v>
      </c>
    </row>
    <row r="55820" spans="1:6" x14ac:dyDescent="0.25">
      <c r="A55820">
        <v>291336</v>
      </c>
      <c r="B55820">
        <v>170824</v>
      </c>
      <c r="C55820" s="2">
        <v>44360.642177993526</v>
      </c>
      <c r="D55820">
        <v>244853</v>
      </c>
      <c r="E55820">
        <f t="shared" si="1744"/>
        <v>15</v>
      </c>
      <c r="F55820" t="str">
        <f t="shared" si="1745"/>
        <v>воскресенье</v>
      </c>
    </row>
    <row r="55821" spans="1:6" x14ac:dyDescent="0.25">
      <c r="A55821">
        <v>322583</v>
      </c>
      <c r="B55821">
        <v>170826</v>
      </c>
      <c r="C55821" s="2">
        <v>44360.642177993526</v>
      </c>
      <c r="D55821">
        <v>411922</v>
      </c>
      <c r="E55821">
        <f t="shared" si="1744"/>
        <v>15</v>
      </c>
      <c r="F55821" t="str">
        <f t="shared" si="1745"/>
        <v>воскресенье</v>
      </c>
    </row>
    <row r="55822" spans="1:6" x14ac:dyDescent="0.25">
      <c r="A55822">
        <v>142929</v>
      </c>
      <c r="B55822">
        <v>170831</v>
      </c>
      <c r="C55822" s="2">
        <v>44360.64298705502</v>
      </c>
      <c r="D55822">
        <v>92023</v>
      </c>
      <c r="E55822">
        <f t="shared" si="1744"/>
        <v>15</v>
      </c>
      <c r="F55822" t="str">
        <f t="shared" si="1745"/>
        <v>воскресенье</v>
      </c>
    </row>
    <row r="55823" spans="1:6" x14ac:dyDescent="0.25">
      <c r="A55823">
        <v>270851</v>
      </c>
      <c r="B55823">
        <v>170836</v>
      </c>
      <c r="C55823" s="2">
        <v>44360.643787957393</v>
      </c>
      <c r="D55823">
        <v>198146</v>
      </c>
      <c r="E55823">
        <f t="shared" si="1744"/>
        <v>15</v>
      </c>
      <c r="F55823" t="str">
        <f t="shared" si="1745"/>
        <v>воскресенье</v>
      </c>
    </row>
    <row r="55824" spans="1:6" x14ac:dyDescent="0.25">
      <c r="A55824">
        <v>165017</v>
      </c>
      <c r="B55824">
        <v>170839</v>
      </c>
      <c r="C55824" s="2">
        <v>44360.643796116507</v>
      </c>
      <c r="D55824">
        <v>398201</v>
      </c>
      <c r="E55824">
        <f t="shared" si="1744"/>
        <v>15</v>
      </c>
      <c r="F55824" t="str">
        <f t="shared" si="1745"/>
        <v>воскресенье</v>
      </c>
    </row>
    <row r="55825" spans="1:6" x14ac:dyDescent="0.25">
      <c r="A55825">
        <v>16550</v>
      </c>
      <c r="B55825">
        <v>170840</v>
      </c>
      <c r="C55825" s="2">
        <v>44360.64420064725</v>
      </c>
      <c r="D55825">
        <v>471403</v>
      </c>
      <c r="E55825">
        <f t="shared" si="1744"/>
        <v>15</v>
      </c>
      <c r="F55825" t="str">
        <f t="shared" si="1745"/>
        <v>воскресенье</v>
      </c>
    </row>
    <row r="55826" spans="1:6" x14ac:dyDescent="0.25">
      <c r="A55826">
        <v>99818</v>
      </c>
      <c r="B55826">
        <v>170845</v>
      </c>
      <c r="C55826" s="2">
        <v>44360.64420064725</v>
      </c>
      <c r="D55826">
        <v>112334</v>
      </c>
      <c r="E55826">
        <f t="shared" si="1744"/>
        <v>15</v>
      </c>
      <c r="F55826" t="str">
        <f t="shared" si="1745"/>
        <v>воскресенье</v>
      </c>
    </row>
    <row r="55827" spans="1:6" x14ac:dyDescent="0.25">
      <c r="A55827">
        <v>248822</v>
      </c>
      <c r="B55827">
        <v>170849</v>
      </c>
      <c r="C55827" s="2">
        <v>44360.64420064725</v>
      </c>
      <c r="D55827">
        <v>250679</v>
      </c>
      <c r="E55827">
        <f t="shared" si="1744"/>
        <v>15</v>
      </c>
      <c r="F55827" t="str">
        <f t="shared" si="1745"/>
        <v>воскресенье</v>
      </c>
    </row>
    <row r="55828" spans="1:6" x14ac:dyDescent="0.25">
      <c r="A55828">
        <v>19625</v>
      </c>
      <c r="B55828">
        <v>170851</v>
      </c>
      <c r="C55828" s="2">
        <v>44360.644428846092</v>
      </c>
      <c r="D55828">
        <v>347393</v>
      </c>
      <c r="E55828">
        <f t="shared" si="1744"/>
        <v>15</v>
      </c>
      <c r="F55828" t="str">
        <f t="shared" si="1745"/>
        <v>воскресенье</v>
      </c>
    </row>
    <row r="55829" spans="1:6" x14ac:dyDescent="0.25">
      <c r="A55829">
        <v>260312</v>
      </c>
      <c r="B55829">
        <v>170854</v>
      </c>
      <c r="C55829" s="2">
        <v>44360.644764549703</v>
      </c>
      <c r="D55829">
        <v>347393</v>
      </c>
      <c r="E55829">
        <f t="shared" si="1744"/>
        <v>15</v>
      </c>
      <c r="F55829" t="str">
        <f t="shared" si="1745"/>
        <v>воскресенье</v>
      </c>
    </row>
    <row r="55830" spans="1:6" x14ac:dyDescent="0.25">
      <c r="A55830">
        <v>169516</v>
      </c>
      <c r="B55830">
        <v>170856</v>
      </c>
      <c r="C55830" s="2">
        <v>44360.64541423948</v>
      </c>
      <c r="D55830">
        <v>324893</v>
      </c>
      <c r="E55830">
        <f t="shared" si="1744"/>
        <v>15</v>
      </c>
      <c r="F55830" t="str">
        <f t="shared" si="1745"/>
        <v>воскресенье</v>
      </c>
    </row>
    <row r="55831" spans="1:6" x14ac:dyDescent="0.25">
      <c r="A55831">
        <v>138071</v>
      </c>
      <c r="B55831">
        <v>170858</v>
      </c>
      <c r="C55831" s="2">
        <v>44360.645414239487</v>
      </c>
      <c r="D55831">
        <v>473327</v>
      </c>
      <c r="E55831">
        <f t="shared" si="1744"/>
        <v>15</v>
      </c>
      <c r="F55831" t="str">
        <f t="shared" si="1745"/>
        <v>воскресенье</v>
      </c>
    </row>
    <row r="55832" spans="1:6" x14ac:dyDescent="0.25">
      <c r="A55832">
        <v>20945</v>
      </c>
      <c r="B55832">
        <v>170863</v>
      </c>
      <c r="C55832" s="2">
        <v>44360.64581877023</v>
      </c>
      <c r="D55832">
        <v>118549</v>
      </c>
      <c r="E55832">
        <f t="shared" si="1744"/>
        <v>15</v>
      </c>
      <c r="F55832" t="str">
        <f t="shared" si="1745"/>
        <v>воскресенье</v>
      </c>
    </row>
    <row r="55833" spans="1:6" x14ac:dyDescent="0.25">
      <c r="A55833">
        <v>43682</v>
      </c>
      <c r="B55833">
        <v>170864</v>
      </c>
      <c r="C55833" s="2">
        <v>44360.64581877023</v>
      </c>
      <c r="D55833">
        <v>309678</v>
      </c>
      <c r="E55833">
        <f t="shared" si="1744"/>
        <v>15</v>
      </c>
      <c r="F55833" t="str">
        <f t="shared" si="1745"/>
        <v>воскресенье</v>
      </c>
    </row>
    <row r="55834" spans="1:6" x14ac:dyDescent="0.25">
      <c r="A55834">
        <v>47845</v>
      </c>
      <c r="B55834">
        <v>170869</v>
      </c>
      <c r="C55834" s="2">
        <v>44360.64581877023</v>
      </c>
      <c r="D55834">
        <v>396686</v>
      </c>
      <c r="E55834">
        <f t="shared" si="1744"/>
        <v>15</v>
      </c>
      <c r="F55834" t="str">
        <f t="shared" si="1745"/>
        <v>воскресенье</v>
      </c>
    </row>
    <row r="55835" spans="1:6" x14ac:dyDescent="0.25">
      <c r="A55835">
        <v>343124</v>
      </c>
      <c r="B55835">
        <v>170871</v>
      </c>
      <c r="C55835" s="2">
        <v>44360.64581877023</v>
      </c>
      <c r="D55835">
        <v>411922</v>
      </c>
      <c r="E55835">
        <f t="shared" si="1744"/>
        <v>15</v>
      </c>
      <c r="F55835" t="str">
        <f t="shared" si="1745"/>
        <v>воскресенье</v>
      </c>
    </row>
    <row r="55836" spans="1:6" x14ac:dyDescent="0.25">
      <c r="A55836">
        <v>76864</v>
      </c>
      <c r="B55836">
        <v>170875</v>
      </c>
      <c r="C55836" s="2">
        <v>44360.646333333338</v>
      </c>
      <c r="D55836">
        <v>351192</v>
      </c>
      <c r="E55836">
        <f t="shared" si="1744"/>
        <v>15</v>
      </c>
      <c r="F55836" t="str">
        <f t="shared" si="1745"/>
        <v>воскресенье</v>
      </c>
    </row>
    <row r="55837" spans="1:6" x14ac:dyDescent="0.25">
      <c r="A55837">
        <v>108640</v>
      </c>
      <c r="B55837">
        <v>170880</v>
      </c>
      <c r="C55837" s="2">
        <v>44360.646627831709</v>
      </c>
      <c r="D55837">
        <v>301748</v>
      </c>
      <c r="E55837">
        <f t="shared" si="1744"/>
        <v>15</v>
      </c>
      <c r="F55837" t="str">
        <f t="shared" si="1745"/>
        <v>воскресенье</v>
      </c>
    </row>
    <row r="55838" spans="1:6" x14ac:dyDescent="0.25">
      <c r="A55838">
        <v>301441</v>
      </c>
      <c r="B55838">
        <v>170885</v>
      </c>
      <c r="C55838" s="2">
        <v>44360.647328104496</v>
      </c>
      <c r="D55838">
        <v>411922</v>
      </c>
      <c r="E55838">
        <f t="shared" si="1744"/>
        <v>15</v>
      </c>
      <c r="F55838" t="str">
        <f t="shared" si="1745"/>
        <v>воскресенье</v>
      </c>
    </row>
    <row r="55839" spans="1:6" x14ac:dyDescent="0.25">
      <c r="A55839">
        <v>10970</v>
      </c>
      <c r="B55839">
        <v>170888</v>
      </c>
      <c r="C55839" s="2">
        <v>44360.647841423946</v>
      </c>
      <c r="D55839">
        <v>224760</v>
      </c>
      <c r="E55839">
        <f t="shared" si="1744"/>
        <v>15</v>
      </c>
      <c r="F55839" t="str">
        <f t="shared" si="1745"/>
        <v>воскресенье</v>
      </c>
    </row>
    <row r="55840" spans="1:6" x14ac:dyDescent="0.25">
      <c r="A55840">
        <v>285760</v>
      </c>
      <c r="B55840">
        <v>170892</v>
      </c>
      <c r="C55840" s="2">
        <v>44360.648304696799</v>
      </c>
      <c r="D55840">
        <v>158978</v>
      </c>
      <c r="E55840">
        <f t="shared" si="1744"/>
        <v>15</v>
      </c>
      <c r="F55840" t="str">
        <f t="shared" si="1745"/>
        <v>воскресенье</v>
      </c>
    </row>
    <row r="55841" spans="1:6" x14ac:dyDescent="0.25">
      <c r="A55841">
        <v>174370</v>
      </c>
      <c r="B55841">
        <v>170894</v>
      </c>
      <c r="C55841" s="2">
        <v>44360.649055016183</v>
      </c>
      <c r="D55841">
        <v>179524</v>
      </c>
      <c r="E55841">
        <f t="shared" si="1744"/>
        <v>15</v>
      </c>
      <c r="F55841" t="str">
        <f t="shared" si="1745"/>
        <v>воскресенье</v>
      </c>
    </row>
    <row r="55842" spans="1:6" x14ac:dyDescent="0.25">
      <c r="A55842">
        <v>211151</v>
      </c>
      <c r="B55842">
        <v>170898</v>
      </c>
      <c r="C55842" s="2">
        <v>44360.649459546927</v>
      </c>
      <c r="D55842">
        <v>471403</v>
      </c>
      <c r="E55842">
        <f t="shared" si="1744"/>
        <v>15</v>
      </c>
      <c r="F55842" t="str">
        <f t="shared" si="1745"/>
        <v>воскресенье</v>
      </c>
    </row>
    <row r="55843" spans="1:6" x14ac:dyDescent="0.25">
      <c r="A55843">
        <v>294802</v>
      </c>
      <c r="B55843">
        <v>170903</v>
      </c>
      <c r="C55843" s="2">
        <v>44360.649459546927</v>
      </c>
      <c r="D55843">
        <v>153893</v>
      </c>
      <c r="E55843">
        <f t="shared" si="1744"/>
        <v>15</v>
      </c>
      <c r="F55843" t="str">
        <f t="shared" si="1745"/>
        <v>воскресенье</v>
      </c>
    </row>
    <row r="55844" spans="1:6" x14ac:dyDescent="0.25">
      <c r="A55844">
        <v>311345</v>
      </c>
      <c r="B55844">
        <v>170904</v>
      </c>
      <c r="C55844" s="2">
        <v>44360.649459546927</v>
      </c>
      <c r="D55844">
        <v>258219</v>
      </c>
      <c r="E55844">
        <f t="shared" si="1744"/>
        <v>15</v>
      </c>
      <c r="F55844" t="str">
        <f t="shared" si="1745"/>
        <v>воскресенье</v>
      </c>
    </row>
    <row r="55845" spans="1:6" x14ac:dyDescent="0.25">
      <c r="A55845">
        <v>82728</v>
      </c>
      <c r="B55845">
        <v>170907</v>
      </c>
      <c r="C55845" s="2">
        <v>44360.649952696309</v>
      </c>
      <c r="D55845">
        <v>347008</v>
      </c>
      <c r="E55845">
        <f t="shared" si="1744"/>
        <v>15</v>
      </c>
      <c r="F55845" t="str">
        <f t="shared" si="1745"/>
        <v>воскресенье</v>
      </c>
    </row>
    <row r="55846" spans="1:6" x14ac:dyDescent="0.25">
      <c r="A55846">
        <v>254098</v>
      </c>
      <c r="B55846">
        <v>170908</v>
      </c>
      <c r="C55846" s="2">
        <v>44360.650268608413</v>
      </c>
      <c r="D55846">
        <v>347008</v>
      </c>
      <c r="E55846">
        <f t="shared" si="1744"/>
        <v>15</v>
      </c>
      <c r="F55846" t="str">
        <f t="shared" si="1745"/>
        <v>воскресенье</v>
      </c>
    </row>
    <row r="55847" spans="1:6" x14ac:dyDescent="0.25">
      <c r="A55847">
        <v>275884</v>
      </c>
      <c r="B55847">
        <v>170909</v>
      </c>
      <c r="C55847" s="2">
        <v>44360.650268608413</v>
      </c>
      <c r="D55847">
        <v>5151</v>
      </c>
      <c r="E55847">
        <f t="shared" si="1744"/>
        <v>15</v>
      </c>
      <c r="F55847" t="str">
        <f t="shared" si="1745"/>
        <v>воскресенье</v>
      </c>
    </row>
    <row r="55848" spans="1:6" x14ac:dyDescent="0.25">
      <c r="A55848">
        <v>152867</v>
      </c>
      <c r="B55848">
        <v>170913</v>
      </c>
      <c r="C55848" s="2">
        <v>44360.650673139164</v>
      </c>
      <c r="D55848">
        <v>302879</v>
      </c>
      <c r="E55848">
        <f t="shared" si="1744"/>
        <v>15</v>
      </c>
      <c r="F55848" t="str">
        <f t="shared" si="1745"/>
        <v>воскресенье</v>
      </c>
    </row>
    <row r="55849" spans="1:6" x14ac:dyDescent="0.25">
      <c r="A55849">
        <v>44712</v>
      </c>
      <c r="B55849">
        <v>170914</v>
      </c>
      <c r="C55849" s="2">
        <v>44360.651077669907</v>
      </c>
      <c r="D55849">
        <v>411922</v>
      </c>
      <c r="E55849">
        <f t="shared" si="1744"/>
        <v>15</v>
      </c>
      <c r="F55849" t="str">
        <f t="shared" si="1745"/>
        <v>воскресенье</v>
      </c>
    </row>
    <row r="55850" spans="1:6" x14ac:dyDescent="0.25">
      <c r="A55850">
        <v>58472</v>
      </c>
      <c r="B55850">
        <v>170917</v>
      </c>
      <c r="C55850" s="2">
        <v>44360.651482200643</v>
      </c>
      <c r="D55850">
        <v>390797</v>
      </c>
      <c r="E55850">
        <f t="shared" si="1744"/>
        <v>15</v>
      </c>
      <c r="F55850" t="str">
        <f t="shared" si="1745"/>
        <v>воскресенье</v>
      </c>
    </row>
    <row r="55851" spans="1:6" x14ac:dyDescent="0.25">
      <c r="A55851">
        <v>9110</v>
      </c>
      <c r="B55851">
        <v>170919</v>
      </c>
      <c r="C55851" s="2">
        <v>44360.652291262137</v>
      </c>
      <c r="D55851">
        <v>75080</v>
      </c>
      <c r="E55851">
        <f t="shared" si="1744"/>
        <v>15</v>
      </c>
      <c r="F55851" t="str">
        <f t="shared" si="1745"/>
        <v>воскресенье</v>
      </c>
    </row>
    <row r="55852" spans="1:6" x14ac:dyDescent="0.25">
      <c r="A55852">
        <v>285224</v>
      </c>
      <c r="B55852">
        <v>170920</v>
      </c>
      <c r="C55852" s="2">
        <v>44360.652291262137</v>
      </c>
      <c r="D55852">
        <v>108961</v>
      </c>
      <c r="E55852">
        <f t="shared" si="1744"/>
        <v>15</v>
      </c>
      <c r="F55852" t="str">
        <f t="shared" si="1745"/>
        <v>воскресенье</v>
      </c>
    </row>
    <row r="55853" spans="1:6" x14ac:dyDescent="0.25">
      <c r="A55853">
        <v>142872</v>
      </c>
      <c r="B55853">
        <v>170925</v>
      </c>
      <c r="C55853" s="2">
        <v>44360.6524857326</v>
      </c>
      <c r="D55853">
        <v>351192</v>
      </c>
      <c r="E55853">
        <f t="shared" si="1744"/>
        <v>15</v>
      </c>
      <c r="F55853" t="str">
        <f t="shared" si="1745"/>
        <v>воскресенье</v>
      </c>
    </row>
    <row r="55854" spans="1:6" x14ac:dyDescent="0.25">
      <c r="A55854">
        <v>271243</v>
      </c>
      <c r="B55854">
        <v>170929</v>
      </c>
      <c r="C55854" s="2">
        <v>44360.653100323623</v>
      </c>
      <c r="D55854">
        <v>68733</v>
      </c>
      <c r="E55854">
        <f t="shared" si="1744"/>
        <v>15</v>
      </c>
      <c r="F55854" t="str">
        <f t="shared" si="1745"/>
        <v>воскресенье</v>
      </c>
    </row>
    <row r="55855" spans="1:6" x14ac:dyDescent="0.25">
      <c r="A55855">
        <v>218276</v>
      </c>
      <c r="B55855">
        <v>170932</v>
      </c>
      <c r="C55855" s="2">
        <v>44360.653504854366</v>
      </c>
      <c r="D55855">
        <v>60239</v>
      </c>
      <c r="E55855">
        <f t="shared" si="1744"/>
        <v>15</v>
      </c>
      <c r="F55855" t="str">
        <f t="shared" si="1745"/>
        <v>воскресенье</v>
      </c>
    </row>
    <row r="55856" spans="1:6" x14ac:dyDescent="0.25">
      <c r="A55856">
        <v>276604</v>
      </c>
      <c r="B55856">
        <v>170933</v>
      </c>
      <c r="C55856" s="2">
        <v>44360.653504854366</v>
      </c>
      <c r="D55856">
        <v>230507</v>
      </c>
      <c r="E55856">
        <f t="shared" si="1744"/>
        <v>15</v>
      </c>
      <c r="F55856" t="str">
        <f t="shared" si="1745"/>
        <v>воскресенье</v>
      </c>
    </row>
    <row r="55857" spans="1:6" x14ac:dyDescent="0.25">
      <c r="A55857">
        <v>83457</v>
      </c>
      <c r="B55857">
        <v>170938</v>
      </c>
      <c r="C55857" s="2">
        <v>44360.654255806148</v>
      </c>
      <c r="D55857">
        <v>392434</v>
      </c>
      <c r="E55857">
        <f t="shared" si="1744"/>
        <v>15</v>
      </c>
      <c r="F55857" t="str">
        <f t="shared" si="1745"/>
        <v>воскресенье</v>
      </c>
    </row>
    <row r="55858" spans="1:6" x14ac:dyDescent="0.25">
      <c r="A55858">
        <v>14876</v>
      </c>
      <c r="B55858">
        <v>170943</v>
      </c>
      <c r="C55858" s="2">
        <v>44360.65431391586</v>
      </c>
      <c r="D55858">
        <v>372505</v>
      </c>
      <c r="E55858">
        <f t="shared" si="1744"/>
        <v>15</v>
      </c>
      <c r="F55858" t="str">
        <f t="shared" si="1745"/>
        <v>воскресенье</v>
      </c>
    </row>
    <row r="55859" spans="1:6" x14ac:dyDescent="0.25">
      <c r="A55859">
        <v>276976</v>
      </c>
      <c r="B55859">
        <v>170944</v>
      </c>
      <c r="C55859" s="2">
        <v>44360.65431391586</v>
      </c>
      <c r="D55859">
        <v>404187</v>
      </c>
      <c r="E55859">
        <f t="shared" si="1744"/>
        <v>15</v>
      </c>
      <c r="F55859" t="str">
        <f t="shared" si="1745"/>
        <v>воскресенье</v>
      </c>
    </row>
    <row r="55860" spans="1:6" x14ac:dyDescent="0.25">
      <c r="A55860">
        <v>203004</v>
      </c>
      <c r="B55860">
        <v>170945</v>
      </c>
      <c r="C55860" s="2">
        <v>44360.654718446596</v>
      </c>
      <c r="D55860">
        <v>381626</v>
      </c>
      <c r="E55860">
        <f t="shared" si="1744"/>
        <v>15</v>
      </c>
      <c r="F55860" t="str">
        <f t="shared" si="1745"/>
        <v>воскресенье</v>
      </c>
    </row>
    <row r="55861" spans="1:6" x14ac:dyDescent="0.25">
      <c r="A55861">
        <v>144732</v>
      </c>
      <c r="B55861">
        <v>170949</v>
      </c>
      <c r="C55861" s="2">
        <v>44360.656575212866</v>
      </c>
      <c r="D55861">
        <v>472908</v>
      </c>
      <c r="E55861">
        <f t="shared" si="1744"/>
        <v>15</v>
      </c>
      <c r="F55861" t="str">
        <f t="shared" si="1745"/>
        <v>воскресенье</v>
      </c>
    </row>
    <row r="55862" spans="1:6" x14ac:dyDescent="0.25">
      <c r="A55862">
        <v>125102</v>
      </c>
      <c r="B55862">
        <v>170953</v>
      </c>
      <c r="C55862" s="2">
        <v>44360.65749076815</v>
      </c>
      <c r="D55862">
        <v>258219</v>
      </c>
      <c r="E55862">
        <f t="shared" si="1744"/>
        <v>15</v>
      </c>
      <c r="F55862" t="str">
        <f t="shared" si="1745"/>
        <v>воскресенье</v>
      </c>
    </row>
    <row r="55863" spans="1:6" x14ac:dyDescent="0.25">
      <c r="A55863">
        <v>87828</v>
      </c>
      <c r="B55863">
        <v>170956</v>
      </c>
      <c r="C55863" s="2">
        <v>44360.657954692557</v>
      </c>
      <c r="D55863">
        <v>21760</v>
      </c>
      <c r="E55863">
        <f t="shared" si="1744"/>
        <v>15</v>
      </c>
      <c r="F55863" t="str">
        <f t="shared" si="1745"/>
        <v>воскресенье</v>
      </c>
    </row>
    <row r="55864" spans="1:6" x14ac:dyDescent="0.25">
      <c r="A55864">
        <v>348033</v>
      </c>
      <c r="B55864">
        <v>170959</v>
      </c>
      <c r="C55864" s="2">
        <v>44360.657954692557</v>
      </c>
      <c r="D55864">
        <v>30180</v>
      </c>
      <c r="E55864">
        <f t="shared" si="1744"/>
        <v>15</v>
      </c>
      <c r="F55864" t="str">
        <f t="shared" si="1745"/>
        <v>воскресенье</v>
      </c>
    </row>
    <row r="55865" spans="1:6" x14ac:dyDescent="0.25">
      <c r="A55865">
        <v>19217</v>
      </c>
      <c r="B55865">
        <v>170964</v>
      </c>
      <c r="C55865" s="2">
        <v>44360.658680990018</v>
      </c>
      <c r="D55865">
        <v>227775</v>
      </c>
      <c r="E55865">
        <f t="shared" si="1744"/>
        <v>15</v>
      </c>
      <c r="F55865" t="str">
        <f t="shared" si="1745"/>
        <v>воскресенье</v>
      </c>
    </row>
    <row r="55866" spans="1:6" x14ac:dyDescent="0.25">
      <c r="A55866">
        <v>317433</v>
      </c>
      <c r="B55866">
        <v>170969</v>
      </c>
      <c r="C55866" s="2">
        <v>44360.658763754051</v>
      </c>
      <c r="D55866">
        <v>85026</v>
      </c>
      <c r="E55866">
        <f t="shared" si="1744"/>
        <v>15</v>
      </c>
      <c r="F55866" t="str">
        <f t="shared" si="1745"/>
        <v>воскресенье</v>
      </c>
    </row>
    <row r="55867" spans="1:6" x14ac:dyDescent="0.25">
      <c r="A55867">
        <v>158224</v>
      </c>
      <c r="B55867">
        <v>170972</v>
      </c>
      <c r="C55867" s="2">
        <v>44360.659168284794</v>
      </c>
      <c r="D55867">
        <v>411922</v>
      </c>
      <c r="E55867">
        <f t="shared" si="1744"/>
        <v>15</v>
      </c>
      <c r="F55867" t="str">
        <f t="shared" si="1745"/>
        <v>воскресенье</v>
      </c>
    </row>
    <row r="55868" spans="1:6" x14ac:dyDescent="0.25">
      <c r="A55868">
        <v>62164</v>
      </c>
      <c r="B55868">
        <v>170975</v>
      </c>
      <c r="C55868" s="2">
        <v>44360.660084841453</v>
      </c>
      <c r="D55868">
        <v>158978</v>
      </c>
      <c r="E55868">
        <f t="shared" si="1744"/>
        <v>15</v>
      </c>
      <c r="F55868" t="str">
        <f t="shared" si="1745"/>
        <v>воскресенье</v>
      </c>
    </row>
    <row r="55869" spans="1:6" x14ac:dyDescent="0.25">
      <c r="A55869">
        <v>312033</v>
      </c>
      <c r="B55869">
        <v>170979</v>
      </c>
      <c r="C55869" s="2">
        <v>44360.660145878472</v>
      </c>
      <c r="D55869">
        <v>301748</v>
      </c>
      <c r="E55869">
        <f t="shared" si="1744"/>
        <v>15</v>
      </c>
      <c r="F55869" t="str">
        <f t="shared" si="1745"/>
        <v>воскресенье</v>
      </c>
    </row>
    <row r="55870" spans="1:6" x14ac:dyDescent="0.25">
      <c r="A55870">
        <v>267010</v>
      </c>
      <c r="B55870">
        <v>170980</v>
      </c>
      <c r="C55870" s="2">
        <v>44360.66119093851</v>
      </c>
      <c r="D55870">
        <v>119030</v>
      </c>
      <c r="E55870">
        <f t="shared" si="1744"/>
        <v>15</v>
      </c>
      <c r="F55870" t="str">
        <f t="shared" si="1745"/>
        <v>воскресенье</v>
      </c>
    </row>
    <row r="55871" spans="1:6" x14ac:dyDescent="0.25">
      <c r="A55871">
        <v>2502</v>
      </c>
      <c r="B55871">
        <v>170985</v>
      </c>
      <c r="C55871" s="2">
        <v>44360.661595469253</v>
      </c>
      <c r="D55871">
        <v>104958</v>
      </c>
      <c r="E55871">
        <f t="shared" si="1744"/>
        <v>15</v>
      </c>
      <c r="F55871" t="str">
        <f t="shared" si="1745"/>
        <v>воскресенье</v>
      </c>
    </row>
    <row r="55872" spans="1:6" x14ac:dyDescent="0.25">
      <c r="A55872">
        <v>90421</v>
      </c>
      <c r="B55872">
        <v>170989</v>
      </c>
      <c r="C55872" s="2">
        <v>44360.661999999997</v>
      </c>
      <c r="D55872">
        <v>411922</v>
      </c>
      <c r="E55872">
        <f t="shared" si="1744"/>
        <v>15</v>
      </c>
      <c r="F55872" t="str">
        <f t="shared" si="1745"/>
        <v>воскресенье</v>
      </c>
    </row>
    <row r="55873" spans="1:6" x14ac:dyDescent="0.25">
      <c r="A55873">
        <v>255343</v>
      </c>
      <c r="B55873">
        <v>170993</v>
      </c>
      <c r="C55873" s="2">
        <v>44360.661999999997</v>
      </c>
      <c r="D55873">
        <v>411922</v>
      </c>
      <c r="E55873">
        <f t="shared" si="1744"/>
        <v>15</v>
      </c>
      <c r="F55873" t="str">
        <f t="shared" si="1745"/>
        <v>воскресенье</v>
      </c>
    </row>
    <row r="55874" spans="1:6" x14ac:dyDescent="0.25">
      <c r="A55874">
        <v>68262</v>
      </c>
      <c r="B55874">
        <v>170996</v>
      </c>
      <c r="C55874" s="2">
        <v>44360.663213592234</v>
      </c>
      <c r="D55874">
        <v>343500</v>
      </c>
      <c r="E55874">
        <f t="shared" si="1744"/>
        <v>15</v>
      </c>
      <c r="F55874" t="str">
        <f t="shared" si="1745"/>
        <v>воскресенье</v>
      </c>
    </row>
    <row r="55875" spans="1:6" x14ac:dyDescent="0.25">
      <c r="A55875">
        <v>101788</v>
      </c>
      <c r="B55875">
        <v>170998</v>
      </c>
      <c r="C55875" s="2">
        <v>44360.663213592234</v>
      </c>
      <c r="D55875">
        <v>114057</v>
      </c>
      <c r="E55875">
        <f t="shared" ref="E55875:E55938" si="1746">HOUR(C55875)</f>
        <v>15</v>
      </c>
      <c r="F55875" t="str">
        <f t="shared" ref="F55875:F55938" si="1747">TEXT(C55875,"дддд")</f>
        <v>воскресенье</v>
      </c>
    </row>
    <row r="55876" spans="1:6" x14ac:dyDescent="0.25">
      <c r="A55876">
        <v>171682</v>
      </c>
      <c r="B55876">
        <v>171000</v>
      </c>
      <c r="C55876" s="2">
        <v>44360.663618122977</v>
      </c>
      <c r="D55876">
        <v>326622</v>
      </c>
      <c r="E55876">
        <f t="shared" si="1746"/>
        <v>15</v>
      </c>
      <c r="F55876" t="str">
        <f t="shared" si="1747"/>
        <v>воскресенье</v>
      </c>
    </row>
    <row r="55877" spans="1:6" x14ac:dyDescent="0.25">
      <c r="A55877">
        <v>51003</v>
      </c>
      <c r="B55877">
        <v>171001</v>
      </c>
      <c r="C55877" s="2">
        <v>44360.664022653727</v>
      </c>
      <c r="D55877">
        <v>370651</v>
      </c>
      <c r="E55877">
        <f t="shared" si="1746"/>
        <v>15</v>
      </c>
      <c r="F55877" t="str">
        <f t="shared" si="1747"/>
        <v>воскресенье</v>
      </c>
    </row>
    <row r="55878" spans="1:6" x14ac:dyDescent="0.25">
      <c r="A55878">
        <v>177284</v>
      </c>
      <c r="B55878">
        <v>171004</v>
      </c>
      <c r="C55878" s="2">
        <v>44360.664022653727</v>
      </c>
      <c r="D55878">
        <v>254768</v>
      </c>
      <c r="E55878">
        <f t="shared" si="1746"/>
        <v>15</v>
      </c>
      <c r="F55878" t="str">
        <f t="shared" si="1747"/>
        <v>воскресенье</v>
      </c>
    </row>
    <row r="55879" spans="1:6" x14ac:dyDescent="0.25">
      <c r="A55879">
        <v>197985</v>
      </c>
      <c r="B55879">
        <v>171005</v>
      </c>
      <c r="C55879" s="2">
        <v>44360.664333333334</v>
      </c>
      <c r="D55879">
        <v>182984</v>
      </c>
      <c r="E55879">
        <f t="shared" si="1746"/>
        <v>15</v>
      </c>
      <c r="F55879" t="str">
        <f t="shared" si="1747"/>
        <v>воскресенье</v>
      </c>
    </row>
    <row r="55880" spans="1:6" x14ac:dyDescent="0.25">
      <c r="A55880">
        <v>46061</v>
      </c>
      <c r="B55880">
        <v>171010</v>
      </c>
      <c r="C55880" s="2">
        <v>44360.664427184463</v>
      </c>
      <c r="D55880">
        <v>65315</v>
      </c>
      <c r="E55880">
        <f t="shared" si="1746"/>
        <v>15</v>
      </c>
      <c r="F55880" t="str">
        <f t="shared" si="1747"/>
        <v>воскресенье</v>
      </c>
    </row>
    <row r="55881" spans="1:6" x14ac:dyDescent="0.25">
      <c r="A55881">
        <v>68404</v>
      </c>
      <c r="B55881">
        <v>171011</v>
      </c>
      <c r="C55881" s="2">
        <v>44360.664831715214</v>
      </c>
      <c r="D55881">
        <v>424394</v>
      </c>
      <c r="E55881">
        <f t="shared" si="1746"/>
        <v>15</v>
      </c>
      <c r="F55881" t="str">
        <f t="shared" si="1747"/>
        <v>воскресенье</v>
      </c>
    </row>
    <row r="55882" spans="1:6" x14ac:dyDescent="0.25">
      <c r="A55882">
        <v>275229</v>
      </c>
      <c r="B55882">
        <v>171015</v>
      </c>
      <c r="C55882" s="2">
        <v>44360.664831715214</v>
      </c>
      <c r="D55882">
        <v>180863</v>
      </c>
      <c r="E55882">
        <f t="shared" si="1746"/>
        <v>15</v>
      </c>
      <c r="F55882" t="str">
        <f t="shared" si="1747"/>
        <v>воскресенье</v>
      </c>
    </row>
    <row r="55883" spans="1:6" x14ac:dyDescent="0.25">
      <c r="A55883">
        <v>216437</v>
      </c>
      <c r="B55883">
        <v>171019</v>
      </c>
      <c r="C55883" s="2">
        <v>44360.665236245957</v>
      </c>
      <c r="D55883">
        <v>10148</v>
      </c>
      <c r="E55883">
        <f t="shared" si="1746"/>
        <v>15</v>
      </c>
      <c r="F55883" t="str">
        <f t="shared" si="1747"/>
        <v>воскресенье</v>
      </c>
    </row>
    <row r="55884" spans="1:6" x14ac:dyDescent="0.25">
      <c r="A55884">
        <v>345730</v>
      </c>
      <c r="B55884">
        <v>171022</v>
      </c>
      <c r="C55884" s="2">
        <v>44360.665236245957</v>
      </c>
      <c r="D55884">
        <v>129210</v>
      </c>
      <c r="E55884">
        <f t="shared" si="1746"/>
        <v>15</v>
      </c>
      <c r="F55884" t="str">
        <f t="shared" si="1747"/>
        <v>воскресенье</v>
      </c>
    </row>
    <row r="55885" spans="1:6" x14ac:dyDescent="0.25">
      <c r="A55885">
        <v>266372</v>
      </c>
      <c r="B55885">
        <v>171025</v>
      </c>
      <c r="C55885" s="2">
        <v>44360.665791802727</v>
      </c>
      <c r="D55885">
        <v>111368</v>
      </c>
      <c r="E55885">
        <f t="shared" si="1746"/>
        <v>15</v>
      </c>
      <c r="F55885" t="str">
        <f t="shared" si="1747"/>
        <v>воскресенье</v>
      </c>
    </row>
    <row r="55886" spans="1:6" x14ac:dyDescent="0.25">
      <c r="A55886">
        <v>184911</v>
      </c>
      <c r="B55886">
        <v>171027</v>
      </c>
      <c r="C55886" s="2">
        <v>44360.665999999997</v>
      </c>
      <c r="D55886">
        <v>276751</v>
      </c>
      <c r="E55886">
        <f t="shared" si="1746"/>
        <v>15</v>
      </c>
      <c r="F55886" t="str">
        <f t="shared" si="1747"/>
        <v>воскресенье</v>
      </c>
    </row>
    <row r="55887" spans="1:6" x14ac:dyDescent="0.25">
      <c r="A55887">
        <v>182621</v>
      </c>
      <c r="B55887">
        <v>171030</v>
      </c>
      <c r="C55887" s="2">
        <v>44360.666045307444</v>
      </c>
      <c r="D55887">
        <v>158978</v>
      </c>
      <c r="E55887">
        <f t="shared" si="1746"/>
        <v>15</v>
      </c>
      <c r="F55887" t="str">
        <f t="shared" si="1747"/>
        <v>воскресенье</v>
      </c>
    </row>
    <row r="55888" spans="1:6" x14ac:dyDescent="0.25">
      <c r="A55888">
        <v>263806</v>
      </c>
      <c r="B55888">
        <v>171034</v>
      </c>
      <c r="C55888" s="2">
        <v>44360.666449838187</v>
      </c>
      <c r="D55888">
        <v>154256</v>
      </c>
      <c r="E55888">
        <f t="shared" si="1746"/>
        <v>15</v>
      </c>
      <c r="F55888" t="str">
        <f t="shared" si="1747"/>
        <v>воскресенье</v>
      </c>
    </row>
    <row r="55889" spans="1:6" x14ac:dyDescent="0.25">
      <c r="A55889">
        <v>200184</v>
      </c>
      <c r="B55889">
        <v>171036</v>
      </c>
      <c r="C55889" s="2">
        <v>44360.666463209935</v>
      </c>
      <c r="D55889">
        <v>181584</v>
      </c>
      <c r="E55889">
        <f t="shared" si="1746"/>
        <v>15</v>
      </c>
      <c r="F55889" t="str">
        <f t="shared" si="1747"/>
        <v>воскресенье</v>
      </c>
    </row>
    <row r="55890" spans="1:6" x14ac:dyDescent="0.25">
      <c r="A55890">
        <v>95512</v>
      </c>
      <c r="B55890">
        <v>171038</v>
      </c>
      <c r="C55890" s="2">
        <v>44360.666854368937</v>
      </c>
      <c r="D55890">
        <v>217497</v>
      </c>
      <c r="E55890">
        <f t="shared" si="1746"/>
        <v>16</v>
      </c>
      <c r="F55890" t="str">
        <f t="shared" si="1747"/>
        <v>воскресенье</v>
      </c>
    </row>
    <row r="55891" spans="1:6" x14ac:dyDescent="0.25">
      <c r="A55891">
        <v>89124</v>
      </c>
      <c r="B55891">
        <v>171043</v>
      </c>
      <c r="C55891" s="2">
        <v>44360.667258899673</v>
      </c>
      <c r="D55891">
        <v>21136</v>
      </c>
      <c r="E55891">
        <f t="shared" si="1746"/>
        <v>16</v>
      </c>
      <c r="F55891" t="str">
        <f t="shared" si="1747"/>
        <v>воскресенье</v>
      </c>
    </row>
    <row r="55892" spans="1:6" x14ac:dyDescent="0.25">
      <c r="A55892">
        <v>287539</v>
      </c>
      <c r="B55892">
        <v>171046</v>
      </c>
      <c r="C55892" s="2">
        <v>44360.667258899681</v>
      </c>
      <c r="D55892">
        <v>411922</v>
      </c>
      <c r="E55892">
        <f t="shared" si="1746"/>
        <v>16</v>
      </c>
      <c r="F55892" t="str">
        <f t="shared" si="1747"/>
        <v>воскресенье</v>
      </c>
    </row>
    <row r="55893" spans="1:6" x14ac:dyDescent="0.25">
      <c r="A55893">
        <v>135641</v>
      </c>
      <c r="B55893">
        <v>171047</v>
      </c>
      <c r="C55893" s="2">
        <v>44360.667348246709</v>
      </c>
      <c r="D55893">
        <v>470762</v>
      </c>
      <c r="E55893">
        <f t="shared" si="1746"/>
        <v>16</v>
      </c>
      <c r="F55893" t="str">
        <f t="shared" si="1747"/>
        <v>воскресенье</v>
      </c>
    </row>
    <row r="55894" spans="1:6" x14ac:dyDescent="0.25">
      <c r="A55894">
        <v>124161</v>
      </c>
      <c r="B55894">
        <v>171049</v>
      </c>
      <c r="C55894" s="2">
        <v>44360.668877022654</v>
      </c>
      <c r="D55894">
        <v>194315</v>
      </c>
      <c r="E55894">
        <f t="shared" si="1746"/>
        <v>16</v>
      </c>
      <c r="F55894" t="str">
        <f t="shared" si="1747"/>
        <v>воскресенье</v>
      </c>
    </row>
    <row r="55895" spans="1:6" x14ac:dyDescent="0.25">
      <c r="A55895">
        <v>179786</v>
      </c>
      <c r="B55895">
        <v>171051</v>
      </c>
      <c r="C55895" s="2">
        <v>44360.668877022654</v>
      </c>
      <c r="D55895">
        <v>309553</v>
      </c>
      <c r="E55895">
        <f t="shared" si="1746"/>
        <v>16</v>
      </c>
      <c r="F55895" t="str">
        <f t="shared" si="1747"/>
        <v>воскресенье</v>
      </c>
    </row>
    <row r="55896" spans="1:6" x14ac:dyDescent="0.25">
      <c r="A55896">
        <v>228003</v>
      </c>
      <c r="B55896">
        <v>171053</v>
      </c>
      <c r="C55896" s="2">
        <v>44360.668877022654</v>
      </c>
      <c r="D55896">
        <v>339386</v>
      </c>
      <c r="E55896">
        <f t="shared" si="1746"/>
        <v>16</v>
      </c>
      <c r="F55896" t="str">
        <f t="shared" si="1747"/>
        <v>воскресенье</v>
      </c>
    </row>
    <row r="55897" spans="1:6" x14ac:dyDescent="0.25">
      <c r="A55897">
        <v>333899</v>
      </c>
      <c r="B55897">
        <v>171056</v>
      </c>
      <c r="C55897" s="2">
        <v>44360.670090614884</v>
      </c>
      <c r="D55897">
        <v>433840</v>
      </c>
      <c r="E55897">
        <f t="shared" si="1746"/>
        <v>16</v>
      </c>
      <c r="F55897" t="str">
        <f t="shared" si="1747"/>
        <v>воскресенье</v>
      </c>
    </row>
    <row r="55898" spans="1:6" x14ac:dyDescent="0.25">
      <c r="A55898">
        <v>76106</v>
      </c>
      <c r="B55898">
        <v>171057</v>
      </c>
      <c r="C55898" s="2">
        <v>44360.670495145634</v>
      </c>
      <c r="D55898">
        <v>351192</v>
      </c>
      <c r="E55898">
        <f t="shared" si="1746"/>
        <v>16</v>
      </c>
      <c r="F55898" t="str">
        <f t="shared" si="1747"/>
        <v>воскресенье</v>
      </c>
    </row>
    <row r="55899" spans="1:6" x14ac:dyDescent="0.25">
      <c r="A55899">
        <v>110000</v>
      </c>
      <c r="B55899">
        <v>171058</v>
      </c>
      <c r="C55899" s="2">
        <v>44360.670495145634</v>
      </c>
      <c r="D55899">
        <v>215696</v>
      </c>
      <c r="E55899">
        <f t="shared" si="1746"/>
        <v>16</v>
      </c>
      <c r="F55899" t="str">
        <f t="shared" si="1747"/>
        <v>воскресенье</v>
      </c>
    </row>
    <row r="55900" spans="1:6" x14ac:dyDescent="0.25">
      <c r="A55900">
        <v>162699</v>
      </c>
      <c r="B55900">
        <v>171063</v>
      </c>
      <c r="C55900" s="2">
        <v>44360.670495145634</v>
      </c>
      <c r="D55900">
        <v>194509</v>
      </c>
      <c r="E55900">
        <f t="shared" si="1746"/>
        <v>16</v>
      </c>
      <c r="F55900" t="str">
        <f t="shared" si="1747"/>
        <v>воскресенье</v>
      </c>
    </row>
    <row r="55901" spans="1:6" x14ac:dyDescent="0.25">
      <c r="A55901">
        <v>343836</v>
      </c>
      <c r="B55901">
        <v>171066</v>
      </c>
      <c r="C55901" s="2">
        <v>44360.670495145634</v>
      </c>
      <c r="D55901">
        <v>21760</v>
      </c>
      <c r="E55901">
        <f t="shared" si="1746"/>
        <v>16</v>
      </c>
      <c r="F55901" t="str">
        <f t="shared" si="1747"/>
        <v>воскресенье</v>
      </c>
    </row>
    <row r="55902" spans="1:6" x14ac:dyDescent="0.25">
      <c r="A55902">
        <v>138628</v>
      </c>
      <c r="B55902">
        <v>171070</v>
      </c>
      <c r="C55902" s="2">
        <v>44360.671304207121</v>
      </c>
      <c r="D55902">
        <v>250679</v>
      </c>
      <c r="E55902">
        <f t="shared" si="1746"/>
        <v>16</v>
      </c>
      <c r="F55902" t="str">
        <f t="shared" si="1747"/>
        <v>воскресенье</v>
      </c>
    </row>
    <row r="55903" spans="1:6" x14ac:dyDescent="0.25">
      <c r="A55903">
        <v>340704</v>
      </c>
      <c r="B55903">
        <v>171075</v>
      </c>
      <c r="C55903" s="2">
        <v>44360.671315652944</v>
      </c>
      <c r="D55903">
        <v>89186</v>
      </c>
      <c r="E55903">
        <f t="shared" si="1746"/>
        <v>16</v>
      </c>
      <c r="F55903" t="str">
        <f t="shared" si="1747"/>
        <v>воскресенье</v>
      </c>
    </row>
    <row r="55904" spans="1:6" x14ac:dyDescent="0.25">
      <c r="A55904">
        <v>29219</v>
      </c>
      <c r="B55904">
        <v>171080</v>
      </c>
      <c r="C55904" s="2">
        <v>44360.672113268614</v>
      </c>
      <c r="D55904">
        <v>230507</v>
      </c>
      <c r="E55904">
        <f t="shared" si="1746"/>
        <v>16</v>
      </c>
      <c r="F55904" t="str">
        <f t="shared" si="1747"/>
        <v>воскресенье</v>
      </c>
    </row>
    <row r="55905" spans="1:6" x14ac:dyDescent="0.25">
      <c r="A55905">
        <v>125994</v>
      </c>
      <c r="B55905">
        <v>171084</v>
      </c>
      <c r="C55905" s="2">
        <v>44360.672113268614</v>
      </c>
      <c r="D55905">
        <v>178052</v>
      </c>
      <c r="E55905">
        <f t="shared" si="1746"/>
        <v>16</v>
      </c>
      <c r="F55905" t="str">
        <f t="shared" si="1747"/>
        <v>воскресенье</v>
      </c>
    </row>
    <row r="55906" spans="1:6" x14ac:dyDescent="0.25">
      <c r="A55906">
        <v>20873</v>
      </c>
      <c r="B55906">
        <v>171089</v>
      </c>
      <c r="C55906" s="2">
        <v>44360.672872096926</v>
      </c>
      <c r="D55906">
        <v>7084</v>
      </c>
      <c r="E55906">
        <f t="shared" si="1746"/>
        <v>16</v>
      </c>
      <c r="F55906" t="str">
        <f t="shared" si="1747"/>
        <v>воскресенье</v>
      </c>
    </row>
    <row r="55907" spans="1:6" x14ac:dyDescent="0.25">
      <c r="A55907">
        <v>179646</v>
      </c>
      <c r="B55907">
        <v>171093</v>
      </c>
      <c r="C55907" s="2">
        <v>44360.673326860844</v>
      </c>
      <c r="D55907">
        <v>183290</v>
      </c>
      <c r="E55907">
        <f t="shared" si="1746"/>
        <v>16</v>
      </c>
      <c r="F55907" t="str">
        <f t="shared" si="1747"/>
        <v>воскресенье</v>
      </c>
    </row>
    <row r="55908" spans="1:6" x14ac:dyDescent="0.25">
      <c r="A55908">
        <v>287828</v>
      </c>
      <c r="B55908">
        <v>171097</v>
      </c>
      <c r="C55908" s="2">
        <v>44360.673731391587</v>
      </c>
      <c r="D55908">
        <v>158978</v>
      </c>
      <c r="E55908">
        <f t="shared" si="1746"/>
        <v>16</v>
      </c>
      <c r="F55908" t="str">
        <f t="shared" si="1747"/>
        <v>воскресенье</v>
      </c>
    </row>
    <row r="55909" spans="1:6" x14ac:dyDescent="0.25">
      <c r="A55909">
        <v>91375</v>
      </c>
      <c r="B55909">
        <v>171101</v>
      </c>
      <c r="C55909" s="2">
        <v>44360.674135922331</v>
      </c>
      <c r="D55909">
        <v>178668</v>
      </c>
      <c r="E55909">
        <f t="shared" si="1746"/>
        <v>16</v>
      </c>
      <c r="F55909" t="str">
        <f t="shared" si="1747"/>
        <v>воскресенье</v>
      </c>
    </row>
    <row r="55910" spans="1:6" x14ac:dyDescent="0.25">
      <c r="A55910">
        <v>27402</v>
      </c>
      <c r="B55910">
        <v>171104</v>
      </c>
      <c r="C55910" s="2">
        <v>44360.674944983824</v>
      </c>
      <c r="D55910">
        <v>351192</v>
      </c>
      <c r="E55910">
        <f t="shared" si="1746"/>
        <v>16</v>
      </c>
      <c r="F55910" t="str">
        <f t="shared" si="1747"/>
        <v>воскресенье</v>
      </c>
    </row>
    <row r="55911" spans="1:6" x14ac:dyDescent="0.25">
      <c r="A55911">
        <v>12615</v>
      </c>
      <c r="B55911">
        <v>171105</v>
      </c>
      <c r="C55911" s="2">
        <v>44360.675754045304</v>
      </c>
      <c r="D55911">
        <v>406570</v>
      </c>
      <c r="E55911">
        <f t="shared" si="1746"/>
        <v>16</v>
      </c>
      <c r="F55911" t="str">
        <f t="shared" si="1747"/>
        <v>воскресенье</v>
      </c>
    </row>
    <row r="55912" spans="1:6" x14ac:dyDescent="0.25">
      <c r="A55912">
        <v>197370</v>
      </c>
      <c r="B55912">
        <v>171110</v>
      </c>
      <c r="C55912" s="2">
        <v>44360.675754045304</v>
      </c>
      <c r="D55912">
        <v>433596</v>
      </c>
      <c r="E55912">
        <f t="shared" si="1746"/>
        <v>16</v>
      </c>
      <c r="F55912" t="str">
        <f t="shared" si="1747"/>
        <v>воскресенье</v>
      </c>
    </row>
    <row r="55913" spans="1:6" x14ac:dyDescent="0.25">
      <c r="A55913">
        <v>313300</v>
      </c>
      <c r="B55913">
        <v>171112</v>
      </c>
      <c r="C55913" s="2">
        <v>44360.675754045304</v>
      </c>
      <c r="D55913">
        <v>128701</v>
      </c>
      <c r="E55913">
        <f t="shared" si="1746"/>
        <v>16</v>
      </c>
      <c r="F55913" t="str">
        <f t="shared" si="1747"/>
        <v>воскресенье</v>
      </c>
    </row>
    <row r="55914" spans="1:6" x14ac:dyDescent="0.25">
      <c r="A55914">
        <v>347184</v>
      </c>
      <c r="B55914">
        <v>171114</v>
      </c>
      <c r="C55914" s="2">
        <v>44360.676967637541</v>
      </c>
      <c r="D55914">
        <v>411922</v>
      </c>
      <c r="E55914">
        <f t="shared" si="1746"/>
        <v>16</v>
      </c>
      <c r="F55914" t="str">
        <f t="shared" si="1747"/>
        <v>воскресенье</v>
      </c>
    </row>
    <row r="55915" spans="1:6" x14ac:dyDescent="0.25">
      <c r="A55915">
        <v>190542</v>
      </c>
      <c r="B55915">
        <v>171115</v>
      </c>
      <c r="C55915" s="2">
        <v>44360.680203883494</v>
      </c>
      <c r="D55915">
        <v>4199</v>
      </c>
      <c r="E55915">
        <f t="shared" si="1746"/>
        <v>16</v>
      </c>
      <c r="F55915" t="str">
        <f t="shared" si="1747"/>
        <v>воскресенье</v>
      </c>
    </row>
    <row r="55916" spans="1:6" x14ac:dyDescent="0.25">
      <c r="A55916">
        <v>222682</v>
      </c>
      <c r="B55916">
        <v>171118</v>
      </c>
      <c r="C55916" s="2">
        <v>44360.680608414237</v>
      </c>
      <c r="D55916">
        <v>180863</v>
      </c>
      <c r="E55916">
        <f t="shared" si="1746"/>
        <v>16</v>
      </c>
      <c r="F55916" t="str">
        <f t="shared" si="1747"/>
        <v>воскресенье</v>
      </c>
    </row>
    <row r="55917" spans="1:6" x14ac:dyDescent="0.25">
      <c r="A55917">
        <v>129395</v>
      </c>
      <c r="B55917">
        <v>171121</v>
      </c>
      <c r="C55917" s="2">
        <v>44360.68101294498</v>
      </c>
      <c r="D55917">
        <v>262099</v>
      </c>
      <c r="E55917">
        <f t="shared" si="1746"/>
        <v>16</v>
      </c>
      <c r="F55917" t="str">
        <f t="shared" si="1747"/>
        <v>воскресенье</v>
      </c>
    </row>
    <row r="55918" spans="1:6" x14ac:dyDescent="0.25">
      <c r="A55918">
        <v>69595</v>
      </c>
      <c r="B55918">
        <v>171126</v>
      </c>
      <c r="C55918" s="2">
        <v>44360.681417475731</v>
      </c>
      <c r="D55918">
        <v>472712</v>
      </c>
      <c r="E55918">
        <f t="shared" si="1746"/>
        <v>16</v>
      </c>
      <c r="F55918" t="str">
        <f t="shared" si="1747"/>
        <v>воскресенье</v>
      </c>
    </row>
    <row r="55919" spans="1:6" x14ac:dyDescent="0.25">
      <c r="A55919">
        <v>113619</v>
      </c>
      <c r="B55919">
        <v>171131</v>
      </c>
      <c r="C55919" s="2">
        <v>44360.681814020201</v>
      </c>
      <c r="D55919">
        <v>411922</v>
      </c>
      <c r="E55919">
        <f t="shared" si="1746"/>
        <v>16</v>
      </c>
      <c r="F55919" t="str">
        <f t="shared" si="1747"/>
        <v>воскресенье</v>
      </c>
    </row>
    <row r="55920" spans="1:6" x14ac:dyDescent="0.25">
      <c r="A55920">
        <v>139629</v>
      </c>
      <c r="B55920">
        <v>171134</v>
      </c>
      <c r="C55920" s="2">
        <v>44360.681822006467</v>
      </c>
      <c r="D55920">
        <v>370651</v>
      </c>
      <c r="E55920">
        <f t="shared" si="1746"/>
        <v>16</v>
      </c>
      <c r="F55920" t="str">
        <f t="shared" si="1747"/>
        <v>воскресенье</v>
      </c>
    </row>
    <row r="55921" spans="1:6" x14ac:dyDescent="0.25">
      <c r="A55921">
        <v>251687</v>
      </c>
      <c r="B55921">
        <v>171138</v>
      </c>
      <c r="C55921" s="2">
        <v>44360.681822006467</v>
      </c>
      <c r="D55921">
        <v>254768</v>
      </c>
      <c r="E55921">
        <f t="shared" si="1746"/>
        <v>16</v>
      </c>
      <c r="F55921" t="str">
        <f t="shared" si="1747"/>
        <v>воскресенье</v>
      </c>
    </row>
    <row r="55922" spans="1:6" x14ac:dyDescent="0.25">
      <c r="A55922">
        <v>254899</v>
      </c>
      <c r="B55922">
        <v>171140</v>
      </c>
      <c r="C55922" s="2">
        <v>44360.682363353371</v>
      </c>
      <c r="D55922">
        <v>301535</v>
      </c>
      <c r="E55922">
        <f t="shared" si="1746"/>
        <v>16</v>
      </c>
      <c r="F55922" t="str">
        <f t="shared" si="1747"/>
        <v>воскресенье</v>
      </c>
    </row>
    <row r="55923" spans="1:6" x14ac:dyDescent="0.25">
      <c r="A55923">
        <v>83370</v>
      </c>
      <c r="B55923">
        <v>171145</v>
      </c>
      <c r="C55923" s="2">
        <v>44360.682607501447</v>
      </c>
      <c r="D55923">
        <v>123413</v>
      </c>
      <c r="E55923">
        <f t="shared" si="1746"/>
        <v>16</v>
      </c>
      <c r="F55923" t="str">
        <f t="shared" si="1747"/>
        <v>воскресенье</v>
      </c>
    </row>
    <row r="55924" spans="1:6" x14ac:dyDescent="0.25">
      <c r="A55924">
        <v>43617</v>
      </c>
      <c r="B55924">
        <v>171149</v>
      </c>
      <c r="C55924" s="2">
        <v>44360.682631067961</v>
      </c>
      <c r="D55924">
        <v>112334</v>
      </c>
      <c r="E55924">
        <f t="shared" si="1746"/>
        <v>16</v>
      </c>
      <c r="F55924" t="str">
        <f t="shared" si="1747"/>
        <v>воскресенье</v>
      </c>
    </row>
    <row r="55925" spans="1:6" x14ac:dyDescent="0.25">
      <c r="A55925">
        <v>164198</v>
      </c>
      <c r="B55925">
        <v>171152</v>
      </c>
      <c r="C55925" s="2">
        <v>44360.683095797598</v>
      </c>
      <c r="D55925">
        <v>118549</v>
      </c>
      <c r="E55925">
        <f t="shared" si="1746"/>
        <v>16</v>
      </c>
      <c r="F55925" t="str">
        <f t="shared" si="1747"/>
        <v>воскресенье</v>
      </c>
    </row>
    <row r="55926" spans="1:6" x14ac:dyDescent="0.25">
      <c r="A55926">
        <v>2456</v>
      </c>
      <c r="B55926">
        <v>171156</v>
      </c>
      <c r="C55926" s="2">
        <v>44360.683440129455</v>
      </c>
      <c r="D55926">
        <v>35968</v>
      </c>
      <c r="E55926">
        <f t="shared" si="1746"/>
        <v>16</v>
      </c>
      <c r="F55926" t="str">
        <f t="shared" si="1747"/>
        <v>воскресенье</v>
      </c>
    </row>
    <row r="55927" spans="1:6" x14ac:dyDescent="0.25">
      <c r="A55927">
        <v>342321</v>
      </c>
      <c r="B55927">
        <v>171161</v>
      </c>
      <c r="C55927" s="2">
        <v>44360.685058252428</v>
      </c>
      <c r="D55927">
        <v>250679</v>
      </c>
      <c r="E55927">
        <f t="shared" si="1746"/>
        <v>16</v>
      </c>
      <c r="F55927" t="str">
        <f t="shared" si="1747"/>
        <v>воскресенье</v>
      </c>
    </row>
    <row r="55928" spans="1:6" x14ac:dyDescent="0.25">
      <c r="A55928">
        <v>319172</v>
      </c>
      <c r="B55928">
        <v>171164</v>
      </c>
      <c r="C55928" s="2">
        <v>44360.686271844665</v>
      </c>
      <c r="D55928">
        <v>301748</v>
      </c>
      <c r="E55928">
        <f t="shared" si="1746"/>
        <v>16</v>
      </c>
      <c r="F55928" t="str">
        <f t="shared" si="1747"/>
        <v>воскресенье</v>
      </c>
    </row>
    <row r="55929" spans="1:6" x14ac:dyDescent="0.25">
      <c r="A55929">
        <v>123652</v>
      </c>
      <c r="B55929">
        <v>171168</v>
      </c>
      <c r="C55929" s="2">
        <v>44360.686605426192</v>
      </c>
      <c r="D55929">
        <v>250679</v>
      </c>
      <c r="E55929">
        <f t="shared" si="1746"/>
        <v>16</v>
      </c>
      <c r="F55929" t="str">
        <f t="shared" si="1747"/>
        <v>воскресенье</v>
      </c>
    </row>
    <row r="55930" spans="1:6" x14ac:dyDescent="0.25">
      <c r="A55930">
        <v>339158</v>
      </c>
      <c r="B55930">
        <v>171169</v>
      </c>
      <c r="C55930" s="2">
        <v>44360.686676375408</v>
      </c>
      <c r="D55930">
        <v>351192</v>
      </c>
      <c r="E55930">
        <f t="shared" si="1746"/>
        <v>16</v>
      </c>
      <c r="F55930" t="str">
        <f t="shared" si="1747"/>
        <v>воскресенье</v>
      </c>
    </row>
    <row r="55931" spans="1:6" x14ac:dyDescent="0.25">
      <c r="A55931">
        <v>88652</v>
      </c>
      <c r="B55931">
        <v>171170</v>
      </c>
      <c r="C55931" s="2">
        <v>44360.687063203834</v>
      </c>
      <c r="D55931">
        <v>54917</v>
      </c>
      <c r="E55931">
        <f t="shared" si="1746"/>
        <v>16</v>
      </c>
      <c r="F55931" t="str">
        <f t="shared" si="1747"/>
        <v>воскресенье</v>
      </c>
    </row>
    <row r="55932" spans="1:6" x14ac:dyDescent="0.25">
      <c r="A55932">
        <v>194363</v>
      </c>
      <c r="B55932">
        <v>171175</v>
      </c>
      <c r="C55932" s="2">
        <v>44360.688294498381</v>
      </c>
      <c r="D55932">
        <v>258219</v>
      </c>
      <c r="E55932">
        <f t="shared" si="1746"/>
        <v>16</v>
      </c>
      <c r="F55932" t="str">
        <f t="shared" si="1747"/>
        <v>воскресенье</v>
      </c>
    </row>
    <row r="55933" spans="1:6" x14ac:dyDescent="0.25">
      <c r="A55933">
        <v>320516</v>
      </c>
      <c r="B55933">
        <v>171180</v>
      </c>
      <c r="C55933" s="2">
        <v>44360.689779351174</v>
      </c>
      <c r="D55933">
        <v>396686</v>
      </c>
      <c r="E55933">
        <f t="shared" si="1746"/>
        <v>16</v>
      </c>
      <c r="F55933" t="str">
        <f t="shared" si="1747"/>
        <v>воскресенье</v>
      </c>
    </row>
    <row r="55934" spans="1:6" x14ac:dyDescent="0.25">
      <c r="A55934">
        <v>173586</v>
      </c>
      <c r="B55934">
        <v>171183</v>
      </c>
      <c r="C55934" s="2">
        <v>44360.689912621361</v>
      </c>
      <c r="D55934">
        <v>432277</v>
      </c>
      <c r="E55934">
        <f t="shared" si="1746"/>
        <v>16</v>
      </c>
      <c r="F55934" t="str">
        <f t="shared" si="1747"/>
        <v>воскресенье</v>
      </c>
    </row>
    <row r="55935" spans="1:6" x14ac:dyDescent="0.25">
      <c r="A55935">
        <v>324834</v>
      </c>
      <c r="B55935">
        <v>171186</v>
      </c>
      <c r="C55935" s="2">
        <v>44360.689912621361</v>
      </c>
      <c r="D55935">
        <v>87908</v>
      </c>
      <c r="E55935">
        <f t="shared" si="1746"/>
        <v>16</v>
      </c>
      <c r="F55935" t="str">
        <f t="shared" si="1747"/>
        <v>воскресенье</v>
      </c>
    </row>
    <row r="55936" spans="1:6" x14ac:dyDescent="0.25">
      <c r="A55936">
        <v>14780</v>
      </c>
      <c r="B55936">
        <v>171187</v>
      </c>
      <c r="C55936" s="2">
        <v>44360.691530744341</v>
      </c>
      <c r="D55936">
        <v>250679</v>
      </c>
      <c r="E55936">
        <f t="shared" si="1746"/>
        <v>16</v>
      </c>
      <c r="F55936" t="str">
        <f t="shared" si="1747"/>
        <v>воскресенье</v>
      </c>
    </row>
    <row r="55937" spans="1:6" x14ac:dyDescent="0.25">
      <c r="A55937">
        <v>118392</v>
      </c>
      <c r="B55937">
        <v>171188</v>
      </c>
      <c r="C55937" s="2">
        <v>44360.691935275077</v>
      </c>
      <c r="D55937">
        <v>230507</v>
      </c>
      <c r="E55937">
        <f t="shared" si="1746"/>
        <v>16</v>
      </c>
      <c r="F55937" t="str">
        <f t="shared" si="1747"/>
        <v>воскресенье</v>
      </c>
    </row>
    <row r="55938" spans="1:6" x14ac:dyDescent="0.25">
      <c r="A55938">
        <v>75056</v>
      </c>
      <c r="B55938">
        <v>171192</v>
      </c>
      <c r="C55938" s="2">
        <v>44360.693148867314</v>
      </c>
      <c r="D55938">
        <v>257392</v>
      </c>
      <c r="E55938">
        <f t="shared" si="1746"/>
        <v>16</v>
      </c>
      <c r="F55938" t="str">
        <f t="shared" si="1747"/>
        <v>воскресенье</v>
      </c>
    </row>
    <row r="55939" spans="1:6" x14ac:dyDescent="0.25">
      <c r="A55939">
        <v>216912</v>
      </c>
      <c r="B55939">
        <v>171195</v>
      </c>
      <c r="C55939" s="2">
        <v>44360.693990905485</v>
      </c>
      <c r="D55939">
        <v>381626</v>
      </c>
      <c r="E55939">
        <f t="shared" ref="E55939:E56002" si="1748">HOUR(C55939)</f>
        <v>16</v>
      </c>
      <c r="F55939" t="str">
        <f t="shared" ref="F55939:F56002" si="1749">TEXT(C55939,"дддд")</f>
        <v>воскресенье</v>
      </c>
    </row>
    <row r="55940" spans="1:6" x14ac:dyDescent="0.25">
      <c r="A55940">
        <v>326383</v>
      </c>
      <c r="B55940">
        <v>171200</v>
      </c>
      <c r="C55940" s="2">
        <v>44360.694631794184</v>
      </c>
      <c r="D55940">
        <v>4316</v>
      </c>
      <c r="E55940">
        <f t="shared" si="1748"/>
        <v>16</v>
      </c>
      <c r="F55940" t="str">
        <f t="shared" si="1749"/>
        <v>воскресенье</v>
      </c>
    </row>
    <row r="55941" spans="1:6" x14ac:dyDescent="0.25">
      <c r="A55941">
        <v>20229</v>
      </c>
      <c r="B55941">
        <v>171203</v>
      </c>
      <c r="C55941" s="2">
        <v>44360.694766990287</v>
      </c>
      <c r="D55941">
        <v>351192</v>
      </c>
      <c r="E55941">
        <f t="shared" si="1748"/>
        <v>16</v>
      </c>
      <c r="F55941" t="str">
        <f t="shared" si="1749"/>
        <v>воскресенье</v>
      </c>
    </row>
    <row r="55942" spans="1:6" x14ac:dyDescent="0.25">
      <c r="A55942">
        <v>31658</v>
      </c>
      <c r="B55942">
        <v>171204</v>
      </c>
      <c r="C55942" s="2">
        <v>44360.695089571826</v>
      </c>
      <c r="D55942">
        <v>351192</v>
      </c>
      <c r="E55942">
        <f t="shared" si="1748"/>
        <v>16</v>
      </c>
      <c r="F55942" t="str">
        <f t="shared" si="1749"/>
        <v>воскресенье</v>
      </c>
    </row>
    <row r="55943" spans="1:6" x14ac:dyDescent="0.25">
      <c r="A55943">
        <v>15608</v>
      </c>
      <c r="B55943">
        <v>171207</v>
      </c>
      <c r="C55943" s="2">
        <v>44360.695171521031</v>
      </c>
      <c r="D55943">
        <v>411922</v>
      </c>
      <c r="E55943">
        <f t="shared" si="1748"/>
        <v>16</v>
      </c>
      <c r="F55943" t="str">
        <f t="shared" si="1749"/>
        <v>воскресенье</v>
      </c>
    </row>
    <row r="55944" spans="1:6" x14ac:dyDescent="0.25">
      <c r="A55944">
        <v>275798</v>
      </c>
      <c r="B55944">
        <v>171212</v>
      </c>
      <c r="C55944" s="2">
        <v>44360.695171521031</v>
      </c>
      <c r="D55944">
        <v>411922</v>
      </c>
      <c r="E55944">
        <f t="shared" si="1748"/>
        <v>16</v>
      </c>
      <c r="F55944" t="str">
        <f t="shared" si="1749"/>
        <v>воскресенье</v>
      </c>
    </row>
    <row r="55945" spans="1:6" x14ac:dyDescent="0.25">
      <c r="A55945">
        <v>196965</v>
      </c>
      <c r="B55945">
        <v>171213</v>
      </c>
      <c r="C55945" s="2">
        <v>44360.695425275429</v>
      </c>
      <c r="D55945">
        <v>411922</v>
      </c>
      <c r="E55945">
        <f t="shared" si="1748"/>
        <v>16</v>
      </c>
      <c r="F55945" t="str">
        <f t="shared" si="1749"/>
        <v>воскресенье</v>
      </c>
    </row>
    <row r="55946" spans="1:6" x14ac:dyDescent="0.25">
      <c r="A55946">
        <v>127083</v>
      </c>
      <c r="B55946">
        <v>171216</v>
      </c>
      <c r="C55946" s="2">
        <v>44360.695980582524</v>
      </c>
      <c r="D55946">
        <v>112334</v>
      </c>
      <c r="E55946">
        <f t="shared" si="1748"/>
        <v>16</v>
      </c>
      <c r="F55946" t="str">
        <f t="shared" si="1749"/>
        <v>воскресенье</v>
      </c>
    </row>
    <row r="55947" spans="1:6" x14ac:dyDescent="0.25">
      <c r="A55947">
        <v>88895</v>
      </c>
      <c r="B55947">
        <v>171219</v>
      </c>
      <c r="C55947" s="2">
        <v>44360.696789644011</v>
      </c>
      <c r="D55947">
        <v>154228</v>
      </c>
      <c r="E55947">
        <f t="shared" si="1748"/>
        <v>16</v>
      </c>
      <c r="F55947" t="str">
        <f t="shared" si="1749"/>
        <v>воскресенье</v>
      </c>
    </row>
    <row r="55948" spans="1:6" x14ac:dyDescent="0.25">
      <c r="A55948">
        <v>30476</v>
      </c>
      <c r="B55948">
        <v>171220</v>
      </c>
      <c r="C55948" s="2">
        <v>44360.697194174754</v>
      </c>
      <c r="D55948">
        <v>117086</v>
      </c>
      <c r="E55948">
        <f t="shared" si="1748"/>
        <v>16</v>
      </c>
      <c r="F55948" t="str">
        <f t="shared" si="1749"/>
        <v>воскресенье</v>
      </c>
    </row>
    <row r="55949" spans="1:6" x14ac:dyDescent="0.25">
      <c r="A55949">
        <v>223532</v>
      </c>
      <c r="B55949">
        <v>171224</v>
      </c>
      <c r="C55949" s="2">
        <v>44360.697194174754</v>
      </c>
      <c r="D55949">
        <v>470762</v>
      </c>
      <c r="E55949">
        <f t="shared" si="1748"/>
        <v>16</v>
      </c>
      <c r="F55949" t="str">
        <f t="shared" si="1749"/>
        <v>воскресенье</v>
      </c>
    </row>
    <row r="55950" spans="1:6" x14ac:dyDescent="0.25">
      <c r="A55950">
        <v>48729</v>
      </c>
      <c r="B55950">
        <v>171228</v>
      </c>
      <c r="C55950" s="2">
        <v>44360.697598705505</v>
      </c>
      <c r="D55950">
        <v>154256</v>
      </c>
      <c r="E55950">
        <f t="shared" si="1748"/>
        <v>16</v>
      </c>
      <c r="F55950" t="str">
        <f t="shared" si="1749"/>
        <v>воскресенье</v>
      </c>
    </row>
    <row r="55951" spans="1:6" x14ac:dyDescent="0.25">
      <c r="A55951">
        <v>286860</v>
      </c>
      <c r="B55951">
        <v>171232</v>
      </c>
      <c r="C55951" s="2">
        <v>44360.697897274695</v>
      </c>
      <c r="D55951">
        <v>395667</v>
      </c>
      <c r="E55951">
        <f t="shared" si="1748"/>
        <v>16</v>
      </c>
      <c r="F55951" t="str">
        <f t="shared" si="1749"/>
        <v>воскресенье</v>
      </c>
    </row>
    <row r="55952" spans="1:6" x14ac:dyDescent="0.25">
      <c r="A55952">
        <v>227163</v>
      </c>
      <c r="B55952">
        <v>171233</v>
      </c>
      <c r="C55952" s="2">
        <v>44360.698003236248</v>
      </c>
      <c r="D55952">
        <v>386066</v>
      </c>
      <c r="E55952">
        <f t="shared" si="1748"/>
        <v>16</v>
      </c>
      <c r="F55952" t="str">
        <f t="shared" si="1749"/>
        <v>воскресенье</v>
      </c>
    </row>
    <row r="55953" spans="1:6" x14ac:dyDescent="0.25">
      <c r="A55953">
        <v>192931</v>
      </c>
      <c r="B55953">
        <v>171235</v>
      </c>
      <c r="C55953" s="2">
        <v>44360.698080385751</v>
      </c>
      <c r="D55953">
        <v>466283</v>
      </c>
      <c r="E55953">
        <f t="shared" si="1748"/>
        <v>16</v>
      </c>
      <c r="F55953" t="str">
        <f t="shared" si="1749"/>
        <v>воскресенье</v>
      </c>
    </row>
    <row r="55954" spans="1:6" x14ac:dyDescent="0.25">
      <c r="A55954">
        <v>50839</v>
      </c>
      <c r="B55954">
        <v>171240</v>
      </c>
      <c r="C55954" s="2">
        <v>44360.698812297735</v>
      </c>
      <c r="D55954">
        <v>310239</v>
      </c>
      <c r="E55954">
        <f t="shared" si="1748"/>
        <v>16</v>
      </c>
      <c r="F55954" t="str">
        <f t="shared" si="1749"/>
        <v>воскресенье</v>
      </c>
    </row>
    <row r="55955" spans="1:6" x14ac:dyDescent="0.25">
      <c r="A55955">
        <v>218761</v>
      </c>
      <c r="B55955">
        <v>171243</v>
      </c>
      <c r="C55955" s="2">
        <v>44360.698812297735</v>
      </c>
      <c r="D55955">
        <v>402346</v>
      </c>
      <c r="E55955">
        <f t="shared" si="1748"/>
        <v>16</v>
      </c>
      <c r="F55955" t="str">
        <f t="shared" si="1749"/>
        <v>воскресенье</v>
      </c>
    </row>
    <row r="55956" spans="1:6" x14ac:dyDescent="0.25">
      <c r="A55956">
        <v>145601</v>
      </c>
      <c r="B55956">
        <v>171245</v>
      </c>
      <c r="C55956" s="2">
        <v>44360.699621359228</v>
      </c>
      <c r="D55956">
        <v>31749</v>
      </c>
      <c r="E55956">
        <f t="shared" si="1748"/>
        <v>16</v>
      </c>
      <c r="F55956" t="str">
        <f t="shared" si="1749"/>
        <v>воскресенье</v>
      </c>
    </row>
    <row r="55957" spans="1:6" x14ac:dyDescent="0.25">
      <c r="A55957">
        <v>330846</v>
      </c>
      <c r="B55957">
        <v>171248</v>
      </c>
      <c r="C55957" s="2">
        <v>44360.699621359228</v>
      </c>
      <c r="D55957">
        <v>123584</v>
      </c>
      <c r="E55957">
        <f t="shared" si="1748"/>
        <v>16</v>
      </c>
      <c r="F55957" t="str">
        <f t="shared" si="1749"/>
        <v>воскресенье</v>
      </c>
    </row>
    <row r="55958" spans="1:6" x14ac:dyDescent="0.25">
      <c r="A55958">
        <v>211753</v>
      </c>
      <c r="B55958">
        <v>171252</v>
      </c>
      <c r="C55958" s="2">
        <v>44360.699850459307</v>
      </c>
      <c r="D55958">
        <v>473327</v>
      </c>
      <c r="E55958">
        <f t="shared" si="1748"/>
        <v>16</v>
      </c>
      <c r="F55958" t="str">
        <f t="shared" si="1749"/>
        <v>воскресенье</v>
      </c>
    </row>
    <row r="55959" spans="1:6" x14ac:dyDescent="0.25">
      <c r="A55959">
        <v>112149</v>
      </c>
      <c r="B55959">
        <v>171253</v>
      </c>
      <c r="C55959" s="2">
        <v>44360.699942014835</v>
      </c>
      <c r="D55959">
        <v>347008</v>
      </c>
      <c r="E55959">
        <f t="shared" si="1748"/>
        <v>16</v>
      </c>
      <c r="F55959" t="str">
        <f t="shared" si="1749"/>
        <v>воскресенье</v>
      </c>
    </row>
    <row r="55960" spans="1:6" x14ac:dyDescent="0.25">
      <c r="A55960">
        <v>14297</v>
      </c>
      <c r="B55960">
        <v>171255</v>
      </c>
      <c r="C55960" s="2">
        <v>44360.700834951458</v>
      </c>
      <c r="D55960">
        <v>86587</v>
      </c>
      <c r="E55960">
        <f t="shared" si="1748"/>
        <v>16</v>
      </c>
      <c r="F55960" t="str">
        <f t="shared" si="1749"/>
        <v>воскресенье</v>
      </c>
    </row>
    <row r="55961" spans="1:6" x14ac:dyDescent="0.25">
      <c r="A55961">
        <v>279938</v>
      </c>
      <c r="B55961">
        <v>171257</v>
      </c>
      <c r="C55961" s="2">
        <v>44360.702048543688</v>
      </c>
      <c r="D55961">
        <v>17150</v>
      </c>
      <c r="E55961">
        <f t="shared" si="1748"/>
        <v>16</v>
      </c>
      <c r="F55961" t="str">
        <f t="shared" si="1749"/>
        <v>воскресенье</v>
      </c>
    </row>
    <row r="55962" spans="1:6" x14ac:dyDescent="0.25">
      <c r="A55962">
        <v>41330</v>
      </c>
      <c r="B55962">
        <v>171260</v>
      </c>
      <c r="C55962" s="2">
        <v>44360.702291940062</v>
      </c>
      <c r="D55962">
        <v>411922</v>
      </c>
      <c r="E55962">
        <f t="shared" si="1748"/>
        <v>16</v>
      </c>
      <c r="F55962" t="str">
        <f t="shared" si="1749"/>
        <v>воскресенье</v>
      </c>
    </row>
    <row r="55963" spans="1:6" x14ac:dyDescent="0.25">
      <c r="A55963">
        <v>146937</v>
      </c>
      <c r="B55963">
        <v>171264</v>
      </c>
      <c r="C55963" s="2">
        <v>44360.702453074431</v>
      </c>
      <c r="D55963">
        <v>214224</v>
      </c>
      <c r="E55963">
        <f t="shared" si="1748"/>
        <v>16</v>
      </c>
      <c r="F55963" t="str">
        <f t="shared" si="1749"/>
        <v>воскресенье</v>
      </c>
    </row>
    <row r="55964" spans="1:6" x14ac:dyDescent="0.25">
      <c r="A55964">
        <v>65396</v>
      </c>
      <c r="B55964">
        <v>171265</v>
      </c>
      <c r="C55964" s="2">
        <v>44360.704475728155</v>
      </c>
      <c r="D55964">
        <v>458081</v>
      </c>
      <c r="E55964">
        <f t="shared" si="1748"/>
        <v>16</v>
      </c>
      <c r="F55964" t="str">
        <f t="shared" si="1749"/>
        <v>воскресенье</v>
      </c>
    </row>
    <row r="55965" spans="1:6" x14ac:dyDescent="0.25">
      <c r="A55965">
        <v>263538</v>
      </c>
      <c r="B55965">
        <v>171269</v>
      </c>
      <c r="C55965" s="2">
        <v>44360.704475728155</v>
      </c>
      <c r="D55965">
        <v>351192</v>
      </c>
      <c r="E55965">
        <f t="shared" si="1748"/>
        <v>16</v>
      </c>
      <c r="F55965" t="str">
        <f t="shared" si="1749"/>
        <v>воскресенье</v>
      </c>
    </row>
    <row r="55966" spans="1:6" x14ac:dyDescent="0.25">
      <c r="A55966">
        <v>320750</v>
      </c>
      <c r="B55966">
        <v>171270</v>
      </c>
      <c r="C55966" s="2">
        <v>44360.706093851135</v>
      </c>
      <c r="D55966">
        <v>381557</v>
      </c>
      <c r="E55966">
        <f t="shared" si="1748"/>
        <v>16</v>
      </c>
      <c r="F55966" t="str">
        <f t="shared" si="1749"/>
        <v>воскресенье</v>
      </c>
    </row>
    <row r="55967" spans="1:6" x14ac:dyDescent="0.25">
      <c r="A55967">
        <v>187947</v>
      </c>
      <c r="B55967">
        <v>171275</v>
      </c>
      <c r="C55967" s="2">
        <v>44360.706808679461</v>
      </c>
      <c r="D55967">
        <v>158978</v>
      </c>
      <c r="E55967">
        <f t="shared" si="1748"/>
        <v>16</v>
      </c>
      <c r="F55967" t="str">
        <f t="shared" si="1749"/>
        <v>воскресенье</v>
      </c>
    </row>
    <row r="55968" spans="1:6" x14ac:dyDescent="0.25">
      <c r="A55968">
        <v>105323</v>
      </c>
      <c r="B55968">
        <v>171276</v>
      </c>
      <c r="C55968" s="2">
        <v>44360.707000000002</v>
      </c>
      <c r="D55968">
        <v>367358</v>
      </c>
      <c r="E55968">
        <f t="shared" si="1748"/>
        <v>16</v>
      </c>
      <c r="F55968" t="str">
        <f t="shared" si="1749"/>
        <v>воскресенье</v>
      </c>
    </row>
    <row r="55969" spans="1:6" x14ac:dyDescent="0.25">
      <c r="A55969">
        <v>116493</v>
      </c>
      <c r="B55969">
        <v>171278</v>
      </c>
      <c r="C55969" s="2">
        <v>44360.707711974115</v>
      </c>
      <c r="D55969">
        <v>242428</v>
      </c>
      <c r="E55969">
        <f t="shared" si="1748"/>
        <v>16</v>
      </c>
      <c r="F55969" t="str">
        <f t="shared" si="1749"/>
        <v>воскресенье</v>
      </c>
    </row>
    <row r="55970" spans="1:6" x14ac:dyDescent="0.25">
      <c r="A55970">
        <v>110279</v>
      </c>
      <c r="B55970">
        <v>171282</v>
      </c>
      <c r="C55970" s="2">
        <v>44360.708116504851</v>
      </c>
      <c r="D55970">
        <v>105352</v>
      </c>
      <c r="E55970">
        <f t="shared" si="1748"/>
        <v>16</v>
      </c>
      <c r="F55970" t="str">
        <f t="shared" si="1749"/>
        <v>воскресенье</v>
      </c>
    </row>
    <row r="55971" spans="1:6" x14ac:dyDescent="0.25">
      <c r="A55971">
        <v>255039</v>
      </c>
      <c r="B55971">
        <v>171287</v>
      </c>
      <c r="C55971" s="2">
        <v>44360.708925566345</v>
      </c>
      <c r="D55971">
        <v>351192</v>
      </c>
      <c r="E55971">
        <f t="shared" si="1748"/>
        <v>17</v>
      </c>
      <c r="F55971" t="str">
        <f t="shared" si="1749"/>
        <v>воскресенье</v>
      </c>
    </row>
    <row r="55972" spans="1:6" x14ac:dyDescent="0.25">
      <c r="A55972">
        <v>119306</v>
      </c>
      <c r="B55972">
        <v>171292</v>
      </c>
      <c r="C55972" s="2">
        <v>44360.709330097088</v>
      </c>
      <c r="D55972">
        <v>433247</v>
      </c>
      <c r="E55972">
        <f t="shared" si="1748"/>
        <v>17</v>
      </c>
      <c r="F55972" t="str">
        <f t="shared" si="1749"/>
        <v>воскресенье</v>
      </c>
    </row>
    <row r="55973" spans="1:6" x14ac:dyDescent="0.25">
      <c r="A55973">
        <v>321622</v>
      </c>
      <c r="B55973">
        <v>171293</v>
      </c>
      <c r="C55973" s="2">
        <v>44360.709330097088</v>
      </c>
      <c r="D55973">
        <v>411922</v>
      </c>
      <c r="E55973">
        <f t="shared" si="1748"/>
        <v>17</v>
      </c>
      <c r="F55973" t="str">
        <f t="shared" si="1749"/>
        <v>воскресенье</v>
      </c>
    </row>
    <row r="55974" spans="1:6" x14ac:dyDescent="0.25">
      <c r="A55974">
        <v>184047</v>
      </c>
      <c r="B55974">
        <v>171297</v>
      </c>
      <c r="C55974" s="2">
        <v>44360.709734627831</v>
      </c>
      <c r="D55974">
        <v>153893</v>
      </c>
      <c r="E55974">
        <f t="shared" si="1748"/>
        <v>17</v>
      </c>
      <c r="F55974" t="str">
        <f t="shared" si="1749"/>
        <v>воскресенье</v>
      </c>
    </row>
    <row r="55975" spans="1:6" x14ac:dyDescent="0.25">
      <c r="A55975">
        <v>343141</v>
      </c>
      <c r="B55975">
        <v>171299</v>
      </c>
      <c r="C55975" s="2">
        <v>44360.710543689318</v>
      </c>
      <c r="D55975">
        <v>242151</v>
      </c>
      <c r="E55975">
        <f t="shared" si="1748"/>
        <v>17</v>
      </c>
      <c r="F55975" t="str">
        <f t="shared" si="1749"/>
        <v>воскресенье</v>
      </c>
    </row>
    <row r="55976" spans="1:6" x14ac:dyDescent="0.25">
      <c r="A55976">
        <v>28041</v>
      </c>
      <c r="B55976">
        <v>171301</v>
      </c>
      <c r="C55976" s="2">
        <v>44360.710898159734</v>
      </c>
      <c r="D55976">
        <v>393632</v>
      </c>
      <c r="E55976">
        <f t="shared" si="1748"/>
        <v>17</v>
      </c>
      <c r="F55976" t="str">
        <f t="shared" si="1749"/>
        <v>воскресенье</v>
      </c>
    </row>
    <row r="55977" spans="1:6" x14ac:dyDescent="0.25">
      <c r="A55977">
        <v>17741</v>
      </c>
      <c r="B55977">
        <v>171305</v>
      </c>
      <c r="C55977" s="2">
        <v>44360.711081270791</v>
      </c>
      <c r="D55977">
        <v>227775</v>
      </c>
      <c r="E55977">
        <f t="shared" si="1748"/>
        <v>17</v>
      </c>
      <c r="F55977" t="str">
        <f t="shared" si="1749"/>
        <v>воскресенье</v>
      </c>
    </row>
    <row r="55978" spans="1:6" x14ac:dyDescent="0.25">
      <c r="A55978">
        <v>130654</v>
      </c>
      <c r="B55978">
        <v>171309</v>
      </c>
      <c r="C55978" s="2">
        <v>44360.711416974395</v>
      </c>
      <c r="D55978">
        <v>447858</v>
      </c>
      <c r="E55978">
        <f t="shared" si="1748"/>
        <v>17</v>
      </c>
      <c r="F55978" t="str">
        <f t="shared" si="1749"/>
        <v>воскресенье</v>
      </c>
    </row>
    <row r="55979" spans="1:6" x14ac:dyDescent="0.25">
      <c r="A55979">
        <v>170085</v>
      </c>
      <c r="B55979">
        <v>171311</v>
      </c>
      <c r="C55979" s="2">
        <v>44360.71169164098</v>
      </c>
      <c r="D55979">
        <v>380039</v>
      </c>
      <c r="E55979">
        <f t="shared" si="1748"/>
        <v>17</v>
      </c>
      <c r="F55979" t="str">
        <f t="shared" si="1749"/>
        <v>воскресенье</v>
      </c>
    </row>
    <row r="55980" spans="1:6" x14ac:dyDescent="0.25">
      <c r="A55980">
        <v>194291</v>
      </c>
      <c r="B55980">
        <v>171313</v>
      </c>
      <c r="C55980" s="2">
        <v>44360.711757281555</v>
      </c>
      <c r="D55980">
        <v>111368</v>
      </c>
      <c r="E55980">
        <f t="shared" si="1748"/>
        <v>17</v>
      </c>
      <c r="F55980" t="str">
        <f t="shared" si="1749"/>
        <v>воскресенье</v>
      </c>
    </row>
    <row r="55981" spans="1:6" x14ac:dyDescent="0.25">
      <c r="A55981">
        <v>266960</v>
      </c>
      <c r="B55981">
        <v>171314</v>
      </c>
      <c r="C55981" s="2">
        <v>44360.711757281555</v>
      </c>
      <c r="D55981">
        <v>294042</v>
      </c>
      <c r="E55981">
        <f t="shared" si="1748"/>
        <v>17</v>
      </c>
      <c r="F55981" t="str">
        <f t="shared" si="1749"/>
        <v>воскресенье</v>
      </c>
    </row>
    <row r="55982" spans="1:6" x14ac:dyDescent="0.25">
      <c r="A55982">
        <v>234315</v>
      </c>
      <c r="B55982">
        <v>171319</v>
      </c>
      <c r="C55982" s="2">
        <v>44360.711813715017</v>
      </c>
      <c r="D55982">
        <v>154228</v>
      </c>
      <c r="E55982">
        <f t="shared" si="1748"/>
        <v>17</v>
      </c>
      <c r="F55982" t="str">
        <f t="shared" si="1749"/>
        <v>воскресенье</v>
      </c>
    </row>
    <row r="55983" spans="1:6" x14ac:dyDescent="0.25">
      <c r="A55983">
        <v>231789</v>
      </c>
      <c r="B55983">
        <v>171321</v>
      </c>
      <c r="C55983" s="2">
        <v>44360.712424085206</v>
      </c>
      <c r="D55983">
        <v>472712</v>
      </c>
      <c r="E55983">
        <f t="shared" si="1748"/>
        <v>17</v>
      </c>
      <c r="F55983" t="str">
        <f t="shared" si="1749"/>
        <v>воскресенье</v>
      </c>
    </row>
    <row r="55984" spans="1:6" x14ac:dyDescent="0.25">
      <c r="A55984">
        <v>144103</v>
      </c>
      <c r="B55984">
        <v>171324</v>
      </c>
      <c r="C55984" s="2">
        <v>44360.712566343042</v>
      </c>
      <c r="D55984">
        <v>411922</v>
      </c>
      <c r="E55984">
        <f t="shared" si="1748"/>
        <v>17</v>
      </c>
      <c r="F55984" t="str">
        <f t="shared" si="1749"/>
        <v>воскресенье</v>
      </c>
    </row>
    <row r="55985" spans="1:6" x14ac:dyDescent="0.25">
      <c r="A55985">
        <v>180420</v>
      </c>
      <c r="B55985">
        <v>171325</v>
      </c>
      <c r="C55985" s="2">
        <v>44360.713461714528</v>
      </c>
      <c r="D55985">
        <v>209122</v>
      </c>
      <c r="E55985">
        <f t="shared" si="1748"/>
        <v>17</v>
      </c>
      <c r="F55985" t="str">
        <f t="shared" si="1749"/>
        <v>воскресенье</v>
      </c>
    </row>
    <row r="55986" spans="1:6" x14ac:dyDescent="0.25">
      <c r="A55986">
        <v>27583</v>
      </c>
      <c r="B55986">
        <v>171327</v>
      </c>
      <c r="C55986" s="2">
        <v>44360.714184466022</v>
      </c>
      <c r="D55986">
        <v>411922</v>
      </c>
      <c r="E55986">
        <f t="shared" si="1748"/>
        <v>17</v>
      </c>
      <c r="F55986" t="str">
        <f t="shared" si="1749"/>
        <v>воскресенье</v>
      </c>
    </row>
    <row r="55987" spans="1:6" x14ac:dyDescent="0.25">
      <c r="A55987">
        <v>213725</v>
      </c>
      <c r="B55987">
        <v>171329</v>
      </c>
      <c r="C55987" s="2">
        <v>44360.714184466022</v>
      </c>
      <c r="D55987">
        <v>304722</v>
      </c>
      <c r="E55987">
        <f t="shared" si="1748"/>
        <v>17</v>
      </c>
      <c r="F55987" t="str">
        <f t="shared" si="1749"/>
        <v>воскресенье</v>
      </c>
    </row>
    <row r="55988" spans="1:6" x14ac:dyDescent="0.25">
      <c r="A55988">
        <v>110334</v>
      </c>
      <c r="B55988">
        <v>171331</v>
      </c>
      <c r="C55988" s="2">
        <v>44360.714993527508</v>
      </c>
      <c r="D55988">
        <v>185935</v>
      </c>
      <c r="E55988">
        <f t="shared" si="1748"/>
        <v>17</v>
      </c>
      <c r="F55988" t="str">
        <f t="shared" si="1749"/>
        <v>воскресенье</v>
      </c>
    </row>
    <row r="55989" spans="1:6" x14ac:dyDescent="0.25">
      <c r="A55989">
        <v>270599</v>
      </c>
      <c r="B55989">
        <v>171333</v>
      </c>
      <c r="C55989" s="2">
        <v>44360.714993527508</v>
      </c>
      <c r="D55989">
        <v>230507</v>
      </c>
      <c r="E55989">
        <f t="shared" si="1748"/>
        <v>17</v>
      </c>
      <c r="F55989" t="str">
        <f t="shared" si="1749"/>
        <v>воскресенье</v>
      </c>
    </row>
    <row r="55990" spans="1:6" x14ac:dyDescent="0.25">
      <c r="A55990">
        <v>164129</v>
      </c>
      <c r="B55990">
        <v>171334</v>
      </c>
      <c r="C55990" s="2">
        <v>44360.715802589002</v>
      </c>
      <c r="D55990">
        <v>182984</v>
      </c>
      <c r="E55990">
        <f t="shared" si="1748"/>
        <v>17</v>
      </c>
      <c r="F55990" t="str">
        <f t="shared" si="1749"/>
        <v>воскресенье</v>
      </c>
    </row>
    <row r="55991" spans="1:6" x14ac:dyDescent="0.25">
      <c r="A55991">
        <v>264067</v>
      </c>
      <c r="B55991">
        <v>171335</v>
      </c>
      <c r="C55991" s="2">
        <v>44360.715802589002</v>
      </c>
      <c r="D55991">
        <v>191893</v>
      </c>
      <c r="E55991">
        <f t="shared" si="1748"/>
        <v>17</v>
      </c>
      <c r="F55991" t="str">
        <f t="shared" si="1749"/>
        <v>воскресенье</v>
      </c>
    </row>
    <row r="55992" spans="1:6" x14ac:dyDescent="0.25">
      <c r="A55992">
        <v>102793</v>
      </c>
      <c r="B55992">
        <v>171336</v>
      </c>
      <c r="C55992" s="2">
        <v>44360.7159337138</v>
      </c>
      <c r="D55992">
        <v>4199</v>
      </c>
      <c r="E55992">
        <f t="shared" si="1748"/>
        <v>17</v>
      </c>
      <c r="F55992" t="str">
        <f t="shared" si="1749"/>
        <v>воскресенье</v>
      </c>
    </row>
    <row r="55993" spans="1:6" x14ac:dyDescent="0.25">
      <c r="A55993">
        <v>302885</v>
      </c>
      <c r="B55993">
        <v>171340</v>
      </c>
      <c r="C55993" s="2">
        <v>44360.716238898895</v>
      </c>
      <c r="D55993">
        <v>285141</v>
      </c>
      <c r="E55993">
        <f t="shared" si="1748"/>
        <v>17</v>
      </c>
      <c r="F55993" t="str">
        <f t="shared" si="1749"/>
        <v>воскресенье</v>
      </c>
    </row>
    <row r="55994" spans="1:6" x14ac:dyDescent="0.25">
      <c r="A55994">
        <v>92174</v>
      </c>
      <c r="B55994">
        <v>171343</v>
      </c>
      <c r="C55994" s="2">
        <v>44360.716999999997</v>
      </c>
      <c r="D55994">
        <v>330333</v>
      </c>
      <c r="E55994">
        <f t="shared" si="1748"/>
        <v>17</v>
      </c>
      <c r="F55994" t="str">
        <f t="shared" si="1749"/>
        <v>воскресенье</v>
      </c>
    </row>
    <row r="55995" spans="1:6" x14ac:dyDescent="0.25">
      <c r="A55995">
        <v>198120</v>
      </c>
      <c r="B55995">
        <v>171344</v>
      </c>
      <c r="C55995" s="2">
        <v>44360.717420711975</v>
      </c>
      <c r="D55995">
        <v>122982</v>
      </c>
      <c r="E55995">
        <f t="shared" si="1748"/>
        <v>17</v>
      </c>
      <c r="F55995" t="str">
        <f t="shared" si="1749"/>
        <v>воскресенье</v>
      </c>
    </row>
    <row r="55996" spans="1:6" x14ac:dyDescent="0.25">
      <c r="A55996">
        <v>177482</v>
      </c>
      <c r="B55996">
        <v>171349</v>
      </c>
      <c r="C55996" s="2">
        <v>44360.717825242718</v>
      </c>
      <c r="D55996">
        <v>411922</v>
      </c>
      <c r="E55996">
        <f t="shared" si="1748"/>
        <v>17</v>
      </c>
      <c r="F55996" t="str">
        <f t="shared" si="1749"/>
        <v>воскресенье</v>
      </c>
    </row>
    <row r="55997" spans="1:6" x14ac:dyDescent="0.25">
      <c r="A55997">
        <v>200723</v>
      </c>
      <c r="B55997">
        <v>171350</v>
      </c>
      <c r="C55997" s="2">
        <v>44360.718070009461</v>
      </c>
      <c r="D55997">
        <v>192331</v>
      </c>
      <c r="E55997">
        <f t="shared" si="1748"/>
        <v>17</v>
      </c>
      <c r="F55997" t="str">
        <f t="shared" si="1749"/>
        <v>воскресенье</v>
      </c>
    </row>
    <row r="55998" spans="1:6" x14ac:dyDescent="0.25">
      <c r="A55998">
        <v>37152</v>
      </c>
      <c r="B55998">
        <v>171351</v>
      </c>
      <c r="C55998" s="2">
        <v>44360.718634304205</v>
      </c>
      <c r="D55998">
        <v>77334</v>
      </c>
      <c r="E55998">
        <f t="shared" si="1748"/>
        <v>17</v>
      </c>
      <c r="F55998" t="str">
        <f t="shared" si="1749"/>
        <v>воскресенье</v>
      </c>
    </row>
    <row r="55999" spans="1:6" x14ac:dyDescent="0.25">
      <c r="A55999">
        <v>347549</v>
      </c>
      <c r="B55999">
        <v>171354</v>
      </c>
      <c r="C55999" s="2">
        <v>44360.718634304205</v>
      </c>
      <c r="D55999">
        <v>370651</v>
      </c>
      <c r="E55999">
        <f t="shared" si="1748"/>
        <v>17</v>
      </c>
      <c r="F55999" t="str">
        <f t="shared" si="1749"/>
        <v>воскресенье</v>
      </c>
    </row>
    <row r="56000" spans="1:6" x14ac:dyDescent="0.25">
      <c r="A56000">
        <v>210937</v>
      </c>
      <c r="B56000">
        <v>171356</v>
      </c>
      <c r="C56000" s="2">
        <v>44360.719038834955</v>
      </c>
      <c r="D56000">
        <v>411922</v>
      </c>
      <c r="E56000">
        <f t="shared" si="1748"/>
        <v>17</v>
      </c>
      <c r="F56000" t="str">
        <f t="shared" si="1749"/>
        <v>воскресенье</v>
      </c>
    </row>
    <row r="56001" spans="1:6" x14ac:dyDescent="0.25">
      <c r="A56001">
        <v>73139</v>
      </c>
      <c r="B56001">
        <v>171357</v>
      </c>
      <c r="C56001" s="2">
        <v>44360.719443365691</v>
      </c>
      <c r="D56001">
        <v>351192</v>
      </c>
      <c r="E56001">
        <f t="shared" si="1748"/>
        <v>17</v>
      </c>
      <c r="F56001" t="str">
        <f t="shared" si="1749"/>
        <v>воскресенье</v>
      </c>
    </row>
    <row r="56002" spans="1:6" x14ac:dyDescent="0.25">
      <c r="A56002">
        <v>189809</v>
      </c>
      <c r="B56002">
        <v>171358</v>
      </c>
      <c r="C56002" s="2">
        <v>44360.720656957928</v>
      </c>
      <c r="D56002">
        <v>411922</v>
      </c>
      <c r="E56002">
        <f t="shared" si="1748"/>
        <v>17</v>
      </c>
      <c r="F56002" t="str">
        <f t="shared" si="1749"/>
        <v>воскресенье</v>
      </c>
    </row>
    <row r="56003" spans="1:6" x14ac:dyDescent="0.25">
      <c r="A56003">
        <v>235721</v>
      </c>
      <c r="B56003">
        <v>171363</v>
      </c>
      <c r="C56003" s="2">
        <v>44360.721061488672</v>
      </c>
      <c r="D56003">
        <v>15878</v>
      </c>
      <c r="E56003">
        <f t="shared" ref="E56003:E56066" si="1750">HOUR(C56003)</f>
        <v>17</v>
      </c>
      <c r="F56003" t="str">
        <f t="shared" ref="F56003:F56066" si="1751">TEXT(C56003,"дддд")</f>
        <v>воскресенье</v>
      </c>
    </row>
    <row r="56004" spans="1:6" x14ac:dyDescent="0.25">
      <c r="A56004">
        <v>287230</v>
      </c>
      <c r="B56004">
        <v>171367</v>
      </c>
      <c r="C56004" s="2">
        <v>44360.721061488672</v>
      </c>
      <c r="D56004">
        <v>449818</v>
      </c>
      <c r="E56004">
        <f t="shared" si="1750"/>
        <v>17</v>
      </c>
      <c r="F56004" t="str">
        <f t="shared" si="1751"/>
        <v>воскресенье</v>
      </c>
    </row>
    <row r="56005" spans="1:6" x14ac:dyDescent="0.25">
      <c r="A56005">
        <v>53385</v>
      </c>
      <c r="B56005">
        <v>171372</v>
      </c>
      <c r="C56005" s="2">
        <v>44360.721870550158</v>
      </c>
      <c r="D56005">
        <v>328524</v>
      </c>
      <c r="E56005">
        <f t="shared" si="1750"/>
        <v>17</v>
      </c>
      <c r="F56005" t="str">
        <f t="shared" si="1751"/>
        <v>воскресенье</v>
      </c>
    </row>
    <row r="56006" spans="1:6" x14ac:dyDescent="0.25">
      <c r="A56006">
        <v>48100</v>
      </c>
      <c r="B56006">
        <v>171377</v>
      </c>
      <c r="C56006" s="2">
        <v>44360.723044526509</v>
      </c>
      <c r="D56006">
        <v>91100</v>
      </c>
      <c r="E56006">
        <f t="shared" si="1750"/>
        <v>17</v>
      </c>
      <c r="F56006" t="str">
        <f t="shared" si="1751"/>
        <v>воскресенье</v>
      </c>
    </row>
    <row r="56007" spans="1:6" x14ac:dyDescent="0.25">
      <c r="A56007">
        <v>104764</v>
      </c>
      <c r="B56007">
        <v>171380</v>
      </c>
      <c r="C56007" s="2">
        <v>44360.723084142395</v>
      </c>
      <c r="D56007">
        <v>347393</v>
      </c>
      <c r="E56007">
        <f t="shared" si="1750"/>
        <v>17</v>
      </c>
      <c r="F56007" t="str">
        <f t="shared" si="1751"/>
        <v>воскресенье</v>
      </c>
    </row>
    <row r="56008" spans="1:6" x14ac:dyDescent="0.25">
      <c r="A56008">
        <v>266570</v>
      </c>
      <c r="B56008">
        <v>171384</v>
      </c>
      <c r="C56008" s="2">
        <v>44360.723084142395</v>
      </c>
      <c r="D56008">
        <v>411922</v>
      </c>
      <c r="E56008">
        <f t="shared" si="1750"/>
        <v>17</v>
      </c>
      <c r="F56008" t="str">
        <f t="shared" si="1751"/>
        <v>воскресенье</v>
      </c>
    </row>
    <row r="56009" spans="1:6" x14ac:dyDescent="0.25">
      <c r="A56009">
        <v>163206</v>
      </c>
      <c r="B56009">
        <v>171385</v>
      </c>
      <c r="C56009" s="2">
        <v>44360.723893203889</v>
      </c>
      <c r="D56009">
        <v>162482</v>
      </c>
      <c r="E56009">
        <f t="shared" si="1750"/>
        <v>17</v>
      </c>
      <c r="F56009" t="str">
        <f t="shared" si="1751"/>
        <v>воскресенье</v>
      </c>
    </row>
    <row r="56010" spans="1:6" x14ac:dyDescent="0.25">
      <c r="A56010">
        <v>89971</v>
      </c>
      <c r="B56010">
        <v>171389</v>
      </c>
      <c r="C56010" s="2">
        <v>44360.724297734625</v>
      </c>
      <c r="D56010">
        <v>21760</v>
      </c>
      <c r="E56010">
        <f t="shared" si="1750"/>
        <v>17</v>
      </c>
      <c r="F56010" t="str">
        <f t="shared" si="1751"/>
        <v>воскресенье</v>
      </c>
    </row>
    <row r="56011" spans="1:6" x14ac:dyDescent="0.25">
      <c r="A56011">
        <v>74452</v>
      </c>
      <c r="B56011">
        <v>171393</v>
      </c>
      <c r="C56011" s="2">
        <v>44360.725211340679</v>
      </c>
      <c r="D56011">
        <v>42035</v>
      </c>
      <c r="E56011">
        <f t="shared" si="1750"/>
        <v>17</v>
      </c>
      <c r="F56011" t="str">
        <f t="shared" si="1751"/>
        <v>воскресенье</v>
      </c>
    </row>
    <row r="56012" spans="1:6" x14ac:dyDescent="0.25">
      <c r="A56012">
        <v>151403</v>
      </c>
      <c r="B56012">
        <v>171396</v>
      </c>
      <c r="C56012" s="2">
        <v>44360.725333333336</v>
      </c>
      <c r="D56012">
        <v>428248</v>
      </c>
      <c r="E56012">
        <f t="shared" si="1750"/>
        <v>17</v>
      </c>
      <c r="F56012" t="str">
        <f t="shared" si="1751"/>
        <v>воскресенье</v>
      </c>
    </row>
    <row r="56013" spans="1:6" x14ac:dyDescent="0.25">
      <c r="A56013">
        <v>104323</v>
      </c>
      <c r="B56013">
        <v>171398</v>
      </c>
      <c r="C56013" s="2">
        <v>44360.725511326862</v>
      </c>
      <c r="D56013">
        <v>339014</v>
      </c>
      <c r="E56013">
        <f t="shared" si="1750"/>
        <v>17</v>
      </c>
      <c r="F56013" t="str">
        <f t="shared" si="1751"/>
        <v>воскресенье</v>
      </c>
    </row>
    <row r="56014" spans="1:6" x14ac:dyDescent="0.25">
      <c r="A56014">
        <v>136547</v>
      </c>
      <c r="B56014">
        <v>171401</v>
      </c>
      <c r="C56014" s="2">
        <v>44360.725511326862</v>
      </c>
      <c r="D56014">
        <v>250679</v>
      </c>
      <c r="E56014">
        <f t="shared" si="1750"/>
        <v>17</v>
      </c>
      <c r="F56014" t="str">
        <f t="shared" si="1751"/>
        <v>воскресенье</v>
      </c>
    </row>
    <row r="56015" spans="1:6" x14ac:dyDescent="0.25">
      <c r="A56015">
        <v>225119</v>
      </c>
      <c r="B56015">
        <v>171405</v>
      </c>
      <c r="C56015" s="2">
        <v>44360.725511326862</v>
      </c>
      <c r="D56015">
        <v>351192</v>
      </c>
      <c r="E56015">
        <f t="shared" si="1750"/>
        <v>17</v>
      </c>
      <c r="F56015" t="str">
        <f t="shared" si="1751"/>
        <v>воскресенье</v>
      </c>
    </row>
    <row r="56016" spans="1:6" x14ac:dyDescent="0.25">
      <c r="A56016">
        <v>193854</v>
      </c>
      <c r="B56016">
        <v>171409</v>
      </c>
      <c r="C56016" s="2">
        <v>44360.725915857605</v>
      </c>
      <c r="D56016">
        <v>68870</v>
      </c>
      <c r="E56016">
        <f t="shared" si="1750"/>
        <v>17</v>
      </c>
      <c r="F56016" t="str">
        <f t="shared" si="1751"/>
        <v>воскресенье</v>
      </c>
    </row>
    <row r="56017" spans="1:6" x14ac:dyDescent="0.25">
      <c r="A56017">
        <v>249034</v>
      </c>
      <c r="B56017">
        <v>171411</v>
      </c>
      <c r="C56017" s="2">
        <v>44360.726320388349</v>
      </c>
      <c r="D56017">
        <v>158978</v>
      </c>
      <c r="E56017">
        <f t="shared" si="1750"/>
        <v>17</v>
      </c>
      <c r="F56017" t="str">
        <f t="shared" si="1751"/>
        <v>воскресенье</v>
      </c>
    </row>
    <row r="56018" spans="1:6" x14ac:dyDescent="0.25">
      <c r="A56018">
        <v>270576</v>
      </c>
      <c r="B56018">
        <v>171415</v>
      </c>
      <c r="C56018" s="2">
        <v>44360.727938511329</v>
      </c>
      <c r="D56018">
        <v>148256</v>
      </c>
      <c r="E56018">
        <f t="shared" si="1750"/>
        <v>17</v>
      </c>
      <c r="F56018" t="str">
        <f t="shared" si="1751"/>
        <v>воскресенье</v>
      </c>
    </row>
    <row r="56019" spans="1:6" x14ac:dyDescent="0.25">
      <c r="A56019">
        <v>266257</v>
      </c>
      <c r="B56019">
        <v>171417</v>
      </c>
      <c r="C56019" s="2">
        <v>44360.728747572815</v>
      </c>
      <c r="D56019">
        <v>296654</v>
      </c>
      <c r="E56019">
        <f t="shared" si="1750"/>
        <v>17</v>
      </c>
      <c r="F56019" t="str">
        <f t="shared" si="1751"/>
        <v>воскресенье</v>
      </c>
    </row>
    <row r="56020" spans="1:6" x14ac:dyDescent="0.25">
      <c r="A56020">
        <v>249124</v>
      </c>
      <c r="B56020">
        <v>171420</v>
      </c>
      <c r="C56020" s="2">
        <v>44360.729556634302</v>
      </c>
      <c r="D56020">
        <v>401945</v>
      </c>
      <c r="E56020">
        <f t="shared" si="1750"/>
        <v>17</v>
      </c>
      <c r="F56020" t="str">
        <f t="shared" si="1751"/>
        <v>воскресенье</v>
      </c>
    </row>
    <row r="56021" spans="1:6" x14ac:dyDescent="0.25">
      <c r="A56021">
        <v>43447</v>
      </c>
      <c r="B56021">
        <v>171423</v>
      </c>
      <c r="C56021" s="2">
        <v>44360.729961165052</v>
      </c>
      <c r="D56021">
        <v>135719</v>
      </c>
      <c r="E56021">
        <f t="shared" si="1750"/>
        <v>17</v>
      </c>
      <c r="F56021" t="str">
        <f t="shared" si="1751"/>
        <v>воскресенье</v>
      </c>
    </row>
    <row r="56022" spans="1:6" x14ac:dyDescent="0.25">
      <c r="A56022">
        <v>203555</v>
      </c>
      <c r="B56022">
        <v>171427</v>
      </c>
      <c r="C56022" s="2">
        <v>44360.730770226532</v>
      </c>
      <c r="D56022">
        <v>405278</v>
      </c>
      <c r="E56022">
        <f t="shared" si="1750"/>
        <v>17</v>
      </c>
      <c r="F56022" t="str">
        <f t="shared" si="1751"/>
        <v>воскресенье</v>
      </c>
    </row>
    <row r="56023" spans="1:6" x14ac:dyDescent="0.25">
      <c r="A56023">
        <v>158406</v>
      </c>
      <c r="B56023">
        <v>171428</v>
      </c>
      <c r="C56023" s="2">
        <v>44360.730796227916</v>
      </c>
      <c r="D56023">
        <v>154256</v>
      </c>
      <c r="E56023">
        <f t="shared" si="1750"/>
        <v>17</v>
      </c>
      <c r="F56023" t="str">
        <f t="shared" si="1751"/>
        <v>воскресенье</v>
      </c>
    </row>
    <row r="56024" spans="1:6" x14ac:dyDescent="0.25">
      <c r="A56024">
        <v>70659</v>
      </c>
      <c r="B56024">
        <v>171431</v>
      </c>
      <c r="C56024" s="2">
        <v>44360.730826746425</v>
      </c>
      <c r="D56024">
        <v>56323</v>
      </c>
      <c r="E56024">
        <f t="shared" si="1750"/>
        <v>17</v>
      </c>
      <c r="F56024" t="str">
        <f t="shared" si="1751"/>
        <v>воскресенье</v>
      </c>
    </row>
    <row r="56025" spans="1:6" x14ac:dyDescent="0.25">
      <c r="A56025">
        <v>62179</v>
      </c>
      <c r="B56025">
        <v>171435</v>
      </c>
      <c r="C56025" s="2">
        <v>44360.731174757282</v>
      </c>
      <c r="D56025">
        <v>250679</v>
      </c>
      <c r="E56025">
        <f t="shared" si="1750"/>
        <v>17</v>
      </c>
      <c r="F56025" t="str">
        <f t="shared" si="1751"/>
        <v>воскресенье</v>
      </c>
    </row>
    <row r="56026" spans="1:6" x14ac:dyDescent="0.25">
      <c r="A56026">
        <v>121388</v>
      </c>
      <c r="B56026">
        <v>171436</v>
      </c>
      <c r="C56026" s="2">
        <v>44360.731579288025</v>
      </c>
      <c r="D56026">
        <v>304128</v>
      </c>
      <c r="E56026">
        <f t="shared" si="1750"/>
        <v>17</v>
      </c>
      <c r="F56026" t="str">
        <f t="shared" si="1751"/>
        <v>воскресенье</v>
      </c>
    </row>
    <row r="56027" spans="1:6" x14ac:dyDescent="0.25">
      <c r="A56027">
        <v>126127</v>
      </c>
      <c r="B56027">
        <v>171437</v>
      </c>
      <c r="C56027" s="2">
        <v>44360.733601941749</v>
      </c>
      <c r="D56027">
        <v>343712</v>
      </c>
      <c r="E56027">
        <f t="shared" si="1750"/>
        <v>17</v>
      </c>
      <c r="F56027" t="str">
        <f t="shared" si="1751"/>
        <v>воскресенье</v>
      </c>
    </row>
    <row r="56028" spans="1:6" x14ac:dyDescent="0.25">
      <c r="A56028">
        <v>212106</v>
      </c>
      <c r="B56028">
        <v>171440</v>
      </c>
      <c r="C56028" s="2">
        <v>44360.734006472492</v>
      </c>
      <c r="D56028">
        <v>381626</v>
      </c>
      <c r="E56028">
        <f t="shared" si="1750"/>
        <v>17</v>
      </c>
      <c r="F56028" t="str">
        <f t="shared" si="1751"/>
        <v>воскресенье</v>
      </c>
    </row>
    <row r="56029" spans="1:6" x14ac:dyDescent="0.25">
      <c r="A56029">
        <v>214865</v>
      </c>
      <c r="B56029">
        <v>171445</v>
      </c>
      <c r="C56029" s="2">
        <v>44360.734006472492</v>
      </c>
      <c r="D56029">
        <v>245484</v>
      </c>
      <c r="E56029">
        <f t="shared" si="1750"/>
        <v>17</v>
      </c>
      <c r="F56029" t="str">
        <f t="shared" si="1751"/>
        <v>воскресенье</v>
      </c>
    </row>
    <row r="56030" spans="1:6" x14ac:dyDescent="0.25">
      <c r="A56030">
        <v>234274</v>
      </c>
      <c r="B56030">
        <v>171447</v>
      </c>
      <c r="C56030" s="2">
        <v>44360.734006472492</v>
      </c>
      <c r="D56030">
        <v>320523</v>
      </c>
      <c r="E56030">
        <f t="shared" si="1750"/>
        <v>17</v>
      </c>
      <c r="F56030" t="str">
        <f t="shared" si="1751"/>
        <v>воскресенье</v>
      </c>
    </row>
    <row r="56031" spans="1:6" x14ac:dyDescent="0.25">
      <c r="A56031">
        <v>336939</v>
      </c>
      <c r="B56031">
        <v>171451</v>
      </c>
      <c r="C56031" s="2">
        <v>44360.734006472492</v>
      </c>
      <c r="D56031">
        <v>21760</v>
      </c>
      <c r="E56031">
        <f t="shared" si="1750"/>
        <v>17</v>
      </c>
      <c r="F56031" t="str">
        <f t="shared" si="1751"/>
        <v>воскресенье</v>
      </c>
    </row>
    <row r="56032" spans="1:6" x14ac:dyDescent="0.25">
      <c r="A56032">
        <v>185187</v>
      </c>
      <c r="B56032">
        <v>171456</v>
      </c>
      <c r="C56032" s="2">
        <v>44360.734092226936</v>
      </c>
      <c r="D56032">
        <v>308796</v>
      </c>
      <c r="E56032">
        <f t="shared" si="1750"/>
        <v>17</v>
      </c>
      <c r="F56032" t="str">
        <f t="shared" si="1751"/>
        <v>воскресенье</v>
      </c>
    </row>
    <row r="56033" spans="1:6" x14ac:dyDescent="0.25">
      <c r="A56033">
        <v>38832</v>
      </c>
      <c r="B56033">
        <v>171457</v>
      </c>
      <c r="C56033" s="2">
        <v>44360.73497726371</v>
      </c>
      <c r="D56033">
        <v>182984</v>
      </c>
      <c r="E56033">
        <f t="shared" si="1750"/>
        <v>17</v>
      </c>
      <c r="F56033" t="str">
        <f t="shared" si="1751"/>
        <v>воскресенье</v>
      </c>
    </row>
    <row r="56034" spans="1:6" x14ac:dyDescent="0.25">
      <c r="A56034">
        <v>174103</v>
      </c>
      <c r="B56034">
        <v>171461</v>
      </c>
      <c r="C56034" s="2">
        <v>44360.735220064729</v>
      </c>
      <c r="D56034">
        <v>203079</v>
      </c>
      <c r="E56034">
        <f t="shared" si="1750"/>
        <v>17</v>
      </c>
      <c r="F56034" t="str">
        <f t="shared" si="1751"/>
        <v>воскресенье</v>
      </c>
    </row>
    <row r="56035" spans="1:6" x14ac:dyDescent="0.25">
      <c r="A56035">
        <v>185977</v>
      </c>
      <c r="B56035">
        <v>171463</v>
      </c>
      <c r="C56035" s="2">
        <v>44360.735312967314</v>
      </c>
      <c r="D56035">
        <v>80850</v>
      </c>
      <c r="E56035">
        <f t="shared" si="1750"/>
        <v>17</v>
      </c>
      <c r="F56035" t="str">
        <f t="shared" si="1751"/>
        <v>воскресенье</v>
      </c>
    </row>
    <row r="56036" spans="1:6" x14ac:dyDescent="0.25">
      <c r="A56036">
        <v>339881</v>
      </c>
      <c r="B56036">
        <v>171465</v>
      </c>
      <c r="C56036" s="2">
        <v>44360.735465559861</v>
      </c>
      <c r="D56036">
        <v>258219</v>
      </c>
      <c r="E56036">
        <f t="shared" si="1750"/>
        <v>17</v>
      </c>
      <c r="F56036" t="str">
        <f t="shared" si="1751"/>
        <v>воскресенье</v>
      </c>
    </row>
    <row r="56037" spans="1:6" x14ac:dyDescent="0.25">
      <c r="A56037">
        <v>96942</v>
      </c>
      <c r="B56037">
        <v>171469</v>
      </c>
      <c r="C56037" s="2">
        <v>44360.735624595465</v>
      </c>
      <c r="D56037">
        <v>37644</v>
      </c>
      <c r="E56037">
        <f t="shared" si="1750"/>
        <v>17</v>
      </c>
      <c r="F56037" t="str">
        <f t="shared" si="1751"/>
        <v>воскресенье</v>
      </c>
    </row>
    <row r="56038" spans="1:6" x14ac:dyDescent="0.25">
      <c r="A56038">
        <v>75778</v>
      </c>
      <c r="B56038">
        <v>171472</v>
      </c>
      <c r="C56038" s="2">
        <v>44360.735740226446</v>
      </c>
      <c r="D56038">
        <v>311565</v>
      </c>
      <c r="E56038">
        <f t="shared" si="1750"/>
        <v>17</v>
      </c>
      <c r="F56038" t="str">
        <f t="shared" si="1751"/>
        <v>воскресенье</v>
      </c>
    </row>
    <row r="56039" spans="1:6" x14ac:dyDescent="0.25">
      <c r="A56039">
        <v>314750</v>
      </c>
      <c r="B56039">
        <v>171476</v>
      </c>
      <c r="C56039" s="2">
        <v>44360.736289559616</v>
      </c>
      <c r="D56039">
        <v>89186</v>
      </c>
      <c r="E56039">
        <f t="shared" si="1750"/>
        <v>17</v>
      </c>
      <c r="F56039" t="str">
        <f t="shared" si="1751"/>
        <v>воскресенье</v>
      </c>
    </row>
    <row r="56040" spans="1:6" x14ac:dyDescent="0.25">
      <c r="A56040">
        <v>147676</v>
      </c>
      <c r="B56040">
        <v>171479</v>
      </c>
      <c r="C56040" s="2">
        <v>44360.736433656959</v>
      </c>
      <c r="D56040">
        <v>250679</v>
      </c>
      <c r="E56040">
        <f t="shared" si="1750"/>
        <v>17</v>
      </c>
      <c r="F56040" t="str">
        <f t="shared" si="1751"/>
        <v>воскресенье</v>
      </c>
    </row>
    <row r="56041" spans="1:6" x14ac:dyDescent="0.25">
      <c r="A56041">
        <v>299441</v>
      </c>
      <c r="B56041">
        <v>171483</v>
      </c>
      <c r="C56041" s="2">
        <v>44360.737242718445</v>
      </c>
      <c r="D56041">
        <v>209122</v>
      </c>
      <c r="E56041">
        <f t="shared" si="1750"/>
        <v>17</v>
      </c>
      <c r="F56041" t="str">
        <f t="shared" si="1751"/>
        <v>воскресенье</v>
      </c>
    </row>
    <row r="56042" spans="1:6" x14ac:dyDescent="0.25">
      <c r="A56042">
        <v>276767</v>
      </c>
      <c r="B56042">
        <v>171486</v>
      </c>
      <c r="C56042" s="2">
        <v>44360.737266151918</v>
      </c>
      <c r="D56042">
        <v>220611</v>
      </c>
      <c r="E56042">
        <f t="shared" si="1750"/>
        <v>17</v>
      </c>
      <c r="F56042" t="str">
        <f t="shared" si="1751"/>
        <v>воскресенье</v>
      </c>
    </row>
    <row r="56043" spans="1:6" x14ac:dyDescent="0.25">
      <c r="A56043">
        <v>247975</v>
      </c>
      <c r="B56043">
        <v>171488</v>
      </c>
      <c r="C56043" s="2">
        <v>44360.737666666668</v>
      </c>
      <c r="D56043">
        <v>191048</v>
      </c>
      <c r="E56043">
        <f t="shared" si="1750"/>
        <v>17</v>
      </c>
      <c r="F56043" t="str">
        <f t="shared" si="1751"/>
        <v>воскресенье</v>
      </c>
    </row>
    <row r="56044" spans="1:6" x14ac:dyDescent="0.25">
      <c r="A56044">
        <v>46073</v>
      </c>
      <c r="B56044">
        <v>171490</v>
      </c>
      <c r="C56044" s="2">
        <v>44360.738051779939</v>
      </c>
      <c r="D56044">
        <v>411922</v>
      </c>
      <c r="E56044">
        <f t="shared" si="1750"/>
        <v>17</v>
      </c>
      <c r="F56044" t="str">
        <f t="shared" si="1751"/>
        <v>воскресенье</v>
      </c>
    </row>
    <row r="56045" spans="1:6" x14ac:dyDescent="0.25">
      <c r="A56045">
        <v>302756</v>
      </c>
      <c r="B56045">
        <v>171493</v>
      </c>
      <c r="C56045" s="2">
        <v>44360.738517410813</v>
      </c>
      <c r="D56045">
        <v>470762</v>
      </c>
      <c r="E56045">
        <f t="shared" si="1750"/>
        <v>17</v>
      </c>
      <c r="F56045" t="str">
        <f t="shared" si="1751"/>
        <v>воскресенье</v>
      </c>
    </row>
    <row r="56046" spans="1:6" x14ac:dyDescent="0.25">
      <c r="A56046">
        <v>8196</v>
      </c>
      <c r="B56046">
        <v>171496</v>
      </c>
      <c r="C56046" s="2">
        <v>44360.739265372169</v>
      </c>
      <c r="D56046">
        <v>230507</v>
      </c>
      <c r="E56046">
        <f t="shared" si="1750"/>
        <v>17</v>
      </c>
      <c r="F56046" t="str">
        <f t="shared" si="1751"/>
        <v>воскресенье</v>
      </c>
    </row>
    <row r="56047" spans="1:6" x14ac:dyDescent="0.25">
      <c r="A56047">
        <v>331232</v>
      </c>
      <c r="B56047">
        <v>171501</v>
      </c>
      <c r="C56047" s="2">
        <v>44360.739463484606</v>
      </c>
      <c r="D56047">
        <v>114953</v>
      </c>
      <c r="E56047">
        <f t="shared" si="1750"/>
        <v>17</v>
      </c>
      <c r="F56047" t="str">
        <f t="shared" si="1751"/>
        <v>воскресенье</v>
      </c>
    </row>
    <row r="56048" spans="1:6" x14ac:dyDescent="0.25">
      <c r="A56048">
        <v>149715</v>
      </c>
      <c r="B56048">
        <v>171503</v>
      </c>
      <c r="C56048" s="2">
        <v>44360.739669902912</v>
      </c>
      <c r="D56048">
        <v>189009</v>
      </c>
      <c r="E56048">
        <f t="shared" si="1750"/>
        <v>17</v>
      </c>
      <c r="F56048" t="str">
        <f t="shared" si="1751"/>
        <v>воскресенье</v>
      </c>
    </row>
    <row r="56049" spans="1:6" x14ac:dyDescent="0.25">
      <c r="A56049">
        <v>219739</v>
      </c>
      <c r="B56049">
        <v>171508</v>
      </c>
      <c r="C56049" s="2">
        <v>44360.739707632682</v>
      </c>
      <c r="D56049">
        <v>170185</v>
      </c>
      <c r="E56049">
        <f t="shared" si="1750"/>
        <v>17</v>
      </c>
      <c r="F56049" t="str">
        <f t="shared" si="1751"/>
        <v>воскресенье</v>
      </c>
    </row>
    <row r="56050" spans="1:6" x14ac:dyDescent="0.25">
      <c r="A56050">
        <v>110992</v>
      </c>
      <c r="B56050">
        <v>171510</v>
      </c>
      <c r="C56050" s="2">
        <v>44360.740043336285</v>
      </c>
      <c r="D56050">
        <v>227775</v>
      </c>
      <c r="E56050">
        <f t="shared" si="1750"/>
        <v>17</v>
      </c>
      <c r="F56050" t="str">
        <f t="shared" si="1751"/>
        <v>воскресенье</v>
      </c>
    </row>
    <row r="56051" spans="1:6" x14ac:dyDescent="0.25">
      <c r="A56051">
        <v>171667</v>
      </c>
      <c r="B56051">
        <v>171511</v>
      </c>
      <c r="C56051" s="2">
        <v>44360.740074433663</v>
      </c>
      <c r="D56051">
        <v>343712</v>
      </c>
      <c r="E56051">
        <f t="shared" si="1750"/>
        <v>17</v>
      </c>
      <c r="F56051" t="str">
        <f t="shared" si="1751"/>
        <v>воскресенье</v>
      </c>
    </row>
    <row r="56052" spans="1:6" x14ac:dyDescent="0.25">
      <c r="A56052">
        <v>173505</v>
      </c>
      <c r="B56052">
        <v>171512</v>
      </c>
      <c r="C56052" s="2">
        <v>44360.740074433663</v>
      </c>
      <c r="D56052">
        <v>326622</v>
      </c>
      <c r="E56052">
        <f t="shared" si="1750"/>
        <v>17</v>
      </c>
      <c r="F56052" t="str">
        <f t="shared" si="1751"/>
        <v>воскресенье</v>
      </c>
    </row>
    <row r="56053" spans="1:6" x14ac:dyDescent="0.25">
      <c r="A56053">
        <v>210548</v>
      </c>
      <c r="B56053">
        <v>171515</v>
      </c>
      <c r="C56053" s="2">
        <v>44360.741288025893</v>
      </c>
      <c r="D56053">
        <v>230507</v>
      </c>
      <c r="E56053">
        <f t="shared" si="1750"/>
        <v>17</v>
      </c>
      <c r="F56053" t="str">
        <f t="shared" si="1751"/>
        <v>воскресенье</v>
      </c>
    </row>
    <row r="56054" spans="1:6" x14ac:dyDescent="0.25">
      <c r="A56054">
        <v>35001</v>
      </c>
      <c r="B56054">
        <v>171520</v>
      </c>
      <c r="C56054" s="2">
        <v>44360.741692556636</v>
      </c>
      <c r="D56054">
        <v>176645</v>
      </c>
      <c r="E56054">
        <f t="shared" si="1750"/>
        <v>17</v>
      </c>
      <c r="F56054" t="str">
        <f t="shared" si="1751"/>
        <v>воскресенье</v>
      </c>
    </row>
    <row r="56055" spans="1:6" x14ac:dyDescent="0.25">
      <c r="A56055">
        <v>245000</v>
      </c>
      <c r="B56055">
        <v>171521</v>
      </c>
      <c r="C56055" s="2">
        <v>44360.742097087379</v>
      </c>
      <c r="D56055">
        <v>23621</v>
      </c>
      <c r="E56055">
        <f t="shared" si="1750"/>
        <v>17</v>
      </c>
      <c r="F56055" t="str">
        <f t="shared" si="1751"/>
        <v>воскресенье</v>
      </c>
    </row>
    <row r="56056" spans="1:6" x14ac:dyDescent="0.25">
      <c r="A56056">
        <v>149432</v>
      </c>
      <c r="B56056">
        <v>171524</v>
      </c>
      <c r="C56056" s="2">
        <v>44360.742240668966</v>
      </c>
      <c r="D56056">
        <v>411922</v>
      </c>
      <c r="E56056">
        <f t="shared" si="1750"/>
        <v>17</v>
      </c>
      <c r="F56056" t="str">
        <f t="shared" si="1751"/>
        <v>воскресенье</v>
      </c>
    </row>
    <row r="56057" spans="1:6" x14ac:dyDescent="0.25">
      <c r="A56057">
        <v>58624</v>
      </c>
      <c r="B56057">
        <v>171525</v>
      </c>
      <c r="C56057" s="2">
        <v>44360.742271187475</v>
      </c>
      <c r="D56057">
        <v>250679</v>
      </c>
      <c r="E56057">
        <f t="shared" si="1750"/>
        <v>17</v>
      </c>
      <c r="F56057" t="str">
        <f t="shared" si="1751"/>
        <v>воскресенье</v>
      </c>
    </row>
    <row r="56058" spans="1:6" x14ac:dyDescent="0.25">
      <c r="A56058">
        <v>130900</v>
      </c>
      <c r="B56058">
        <v>171526</v>
      </c>
      <c r="C56058" s="2">
        <v>44360.742271187475</v>
      </c>
      <c r="D56058">
        <v>351192</v>
      </c>
      <c r="E56058">
        <f t="shared" si="1750"/>
        <v>17</v>
      </c>
      <c r="F56058" t="str">
        <f t="shared" si="1751"/>
        <v>воскресенье</v>
      </c>
    </row>
    <row r="56059" spans="1:6" x14ac:dyDescent="0.25">
      <c r="A56059">
        <v>179253</v>
      </c>
      <c r="B56059">
        <v>171529</v>
      </c>
      <c r="C56059" s="2">
        <v>44360.742501618122</v>
      </c>
      <c r="D56059">
        <v>471949</v>
      </c>
      <c r="E56059">
        <f t="shared" si="1750"/>
        <v>17</v>
      </c>
      <c r="F56059" t="str">
        <f t="shared" si="1751"/>
        <v>воскресенье</v>
      </c>
    </row>
    <row r="56060" spans="1:6" x14ac:dyDescent="0.25">
      <c r="A56060">
        <v>33401</v>
      </c>
      <c r="B56060">
        <v>171533</v>
      </c>
      <c r="C56060" s="2">
        <v>44360.743310679616</v>
      </c>
      <c r="D56060">
        <v>411922</v>
      </c>
      <c r="E56060">
        <f t="shared" si="1750"/>
        <v>17</v>
      </c>
      <c r="F56060" t="str">
        <f t="shared" si="1751"/>
        <v>воскресенье</v>
      </c>
    </row>
    <row r="56061" spans="1:6" x14ac:dyDescent="0.25">
      <c r="A56061">
        <v>36045</v>
      </c>
      <c r="B56061">
        <v>171536</v>
      </c>
      <c r="C56061" s="2">
        <v>44360.743310679616</v>
      </c>
      <c r="D56061">
        <v>430433</v>
      </c>
      <c r="E56061">
        <f t="shared" si="1750"/>
        <v>17</v>
      </c>
      <c r="F56061" t="str">
        <f t="shared" si="1751"/>
        <v>воскресенье</v>
      </c>
    </row>
    <row r="56062" spans="1:6" x14ac:dyDescent="0.25">
      <c r="A56062">
        <v>155507</v>
      </c>
      <c r="B56062">
        <v>171540</v>
      </c>
      <c r="C56062" s="2">
        <v>44360.743310679616</v>
      </c>
      <c r="D56062">
        <v>298988</v>
      </c>
      <c r="E56062">
        <f t="shared" si="1750"/>
        <v>17</v>
      </c>
      <c r="F56062" t="str">
        <f t="shared" si="1751"/>
        <v>воскресенье</v>
      </c>
    </row>
    <row r="56063" spans="1:6" x14ac:dyDescent="0.25">
      <c r="A56063">
        <v>17470</v>
      </c>
      <c r="B56063">
        <v>171544</v>
      </c>
      <c r="C56063" s="2">
        <v>44360.743666666662</v>
      </c>
      <c r="D56063">
        <v>470762</v>
      </c>
      <c r="E56063">
        <f t="shared" si="1750"/>
        <v>17</v>
      </c>
      <c r="F56063" t="str">
        <f t="shared" si="1751"/>
        <v>воскресенье</v>
      </c>
    </row>
    <row r="56064" spans="1:6" x14ac:dyDescent="0.25">
      <c r="A56064">
        <v>251019</v>
      </c>
      <c r="B56064">
        <v>171548</v>
      </c>
      <c r="C56064" s="2">
        <v>44360.743715210352</v>
      </c>
      <c r="D56064">
        <v>164057</v>
      </c>
      <c r="E56064">
        <f t="shared" si="1750"/>
        <v>17</v>
      </c>
      <c r="F56064" t="str">
        <f t="shared" si="1751"/>
        <v>воскресенье</v>
      </c>
    </row>
    <row r="56065" spans="1:6" x14ac:dyDescent="0.25">
      <c r="A56065">
        <v>164492</v>
      </c>
      <c r="B56065">
        <v>171552</v>
      </c>
      <c r="C56065" s="2">
        <v>44360.744928802589</v>
      </c>
      <c r="D56065">
        <v>21760</v>
      </c>
      <c r="E56065">
        <f t="shared" si="1750"/>
        <v>17</v>
      </c>
      <c r="F56065" t="str">
        <f t="shared" si="1751"/>
        <v>воскресенье</v>
      </c>
    </row>
    <row r="56066" spans="1:6" x14ac:dyDescent="0.25">
      <c r="A56066">
        <v>26182</v>
      </c>
      <c r="B56066">
        <v>171555</v>
      </c>
      <c r="C56066" s="2">
        <v>44360.745737864076</v>
      </c>
      <c r="D56066">
        <v>122902</v>
      </c>
      <c r="E56066">
        <f t="shared" si="1750"/>
        <v>17</v>
      </c>
      <c r="F56066" t="str">
        <f t="shared" si="1751"/>
        <v>воскресенье</v>
      </c>
    </row>
    <row r="56067" spans="1:6" x14ac:dyDescent="0.25">
      <c r="A56067">
        <v>4277</v>
      </c>
      <c r="B56067">
        <v>171557</v>
      </c>
      <c r="C56067" s="2">
        <v>44360.745811334571</v>
      </c>
      <c r="D56067">
        <v>193398</v>
      </c>
      <c r="E56067">
        <f t="shared" ref="E56067:E56130" si="1752">HOUR(C56067)</f>
        <v>17</v>
      </c>
      <c r="F56067" t="str">
        <f t="shared" ref="F56067:F56130" si="1753">TEXT(C56067,"дддд")</f>
        <v>воскресенье</v>
      </c>
    </row>
    <row r="56068" spans="1:6" x14ac:dyDescent="0.25">
      <c r="A56068">
        <v>170068</v>
      </c>
      <c r="B56068">
        <v>171561</v>
      </c>
      <c r="C56068" s="2">
        <v>44360.746142394819</v>
      </c>
      <c r="D56068">
        <v>347393</v>
      </c>
      <c r="E56068">
        <f t="shared" si="1752"/>
        <v>17</v>
      </c>
      <c r="F56068" t="str">
        <f t="shared" si="1753"/>
        <v>воскресенье</v>
      </c>
    </row>
    <row r="56069" spans="1:6" x14ac:dyDescent="0.25">
      <c r="A56069">
        <v>15386</v>
      </c>
      <c r="B56069">
        <v>171562</v>
      </c>
      <c r="C56069" s="2">
        <v>44360.747355987056</v>
      </c>
      <c r="D56069">
        <v>121856</v>
      </c>
      <c r="E56069">
        <f t="shared" si="1752"/>
        <v>17</v>
      </c>
      <c r="F56069" t="str">
        <f t="shared" si="1753"/>
        <v>воскресенье</v>
      </c>
    </row>
    <row r="56070" spans="1:6" x14ac:dyDescent="0.25">
      <c r="A56070">
        <v>220071</v>
      </c>
      <c r="B56070">
        <v>171566</v>
      </c>
      <c r="C56070" s="2">
        <v>44360.747355987056</v>
      </c>
      <c r="D56070">
        <v>415290</v>
      </c>
      <c r="E56070">
        <f t="shared" si="1752"/>
        <v>17</v>
      </c>
      <c r="F56070" t="str">
        <f t="shared" si="1753"/>
        <v>воскресенье</v>
      </c>
    </row>
    <row r="56071" spans="1:6" x14ac:dyDescent="0.25">
      <c r="A56071">
        <v>312998</v>
      </c>
      <c r="B56071">
        <v>171567</v>
      </c>
      <c r="C56071" s="2">
        <v>44360.747489852598</v>
      </c>
      <c r="D56071">
        <v>267896</v>
      </c>
      <c r="E56071">
        <f t="shared" si="1752"/>
        <v>17</v>
      </c>
      <c r="F56071" t="str">
        <f t="shared" si="1753"/>
        <v>воскресенье</v>
      </c>
    </row>
    <row r="56072" spans="1:6" x14ac:dyDescent="0.25">
      <c r="A56072">
        <v>261084</v>
      </c>
      <c r="B56072">
        <v>171568</v>
      </c>
      <c r="C56072" s="2">
        <v>44360.747856074711</v>
      </c>
      <c r="D56072">
        <v>397390</v>
      </c>
      <c r="E56072">
        <f t="shared" si="1752"/>
        <v>17</v>
      </c>
      <c r="F56072" t="str">
        <f t="shared" si="1753"/>
        <v>воскресенье</v>
      </c>
    </row>
    <row r="56073" spans="1:6" x14ac:dyDescent="0.25">
      <c r="A56073">
        <v>89251</v>
      </c>
      <c r="B56073">
        <v>171573</v>
      </c>
      <c r="C56073" s="2">
        <v>44360.74794763024</v>
      </c>
      <c r="D56073">
        <v>411879</v>
      </c>
      <c r="E56073">
        <f t="shared" si="1752"/>
        <v>17</v>
      </c>
      <c r="F56073" t="str">
        <f t="shared" si="1753"/>
        <v>воскресенье</v>
      </c>
    </row>
    <row r="56074" spans="1:6" x14ac:dyDescent="0.25">
      <c r="A56074">
        <v>103794</v>
      </c>
      <c r="B56074">
        <v>171574</v>
      </c>
      <c r="C56074" s="2">
        <v>44360.748165048542</v>
      </c>
      <c r="D56074">
        <v>250679</v>
      </c>
      <c r="E56074">
        <f t="shared" si="1752"/>
        <v>17</v>
      </c>
      <c r="F56074" t="str">
        <f t="shared" si="1753"/>
        <v>воскресенье</v>
      </c>
    </row>
    <row r="56075" spans="1:6" x14ac:dyDescent="0.25">
      <c r="A56075">
        <v>279579</v>
      </c>
      <c r="B56075">
        <v>171577</v>
      </c>
      <c r="C56075" s="2">
        <v>44360.74816504855</v>
      </c>
      <c r="D56075">
        <v>31302</v>
      </c>
      <c r="E56075">
        <f t="shared" si="1752"/>
        <v>17</v>
      </c>
      <c r="F56075" t="str">
        <f t="shared" si="1753"/>
        <v>воскресенье</v>
      </c>
    </row>
    <row r="56076" spans="1:6" x14ac:dyDescent="0.25">
      <c r="A56076">
        <v>279748</v>
      </c>
      <c r="B56076">
        <v>171582</v>
      </c>
      <c r="C56076" s="2">
        <v>44360.74816504855</v>
      </c>
      <c r="D56076">
        <v>343491</v>
      </c>
      <c r="E56076">
        <f t="shared" si="1752"/>
        <v>17</v>
      </c>
      <c r="F56076" t="str">
        <f t="shared" si="1753"/>
        <v>воскресенье</v>
      </c>
    </row>
    <row r="56077" spans="1:6" x14ac:dyDescent="0.25">
      <c r="A56077">
        <v>295446</v>
      </c>
      <c r="B56077">
        <v>171586</v>
      </c>
      <c r="C56077" s="2">
        <v>44360.748569579286</v>
      </c>
      <c r="D56077">
        <v>133985</v>
      </c>
      <c r="E56077">
        <f t="shared" si="1752"/>
        <v>17</v>
      </c>
      <c r="F56077" t="str">
        <f t="shared" si="1753"/>
        <v>воскресенье</v>
      </c>
    </row>
    <row r="56078" spans="1:6" x14ac:dyDescent="0.25">
      <c r="A56078">
        <v>175649</v>
      </c>
      <c r="B56078">
        <v>171589</v>
      </c>
      <c r="C56078" s="2">
        <v>44360.749783171523</v>
      </c>
      <c r="D56078">
        <v>179296</v>
      </c>
      <c r="E56078">
        <f t="shared" si="1752"/>
        <v>17</v>
      </c>
      <c r="F56078" t="str">
        <f t="shared" si="1753"/>
        <v>воскресенье</v>
      </c>
    </row>
    <row r="56079" spans="1:6" x14ac:dyDescent="0.25">
      <c r="A56079">
        <v>156945</v>
      </c>
      <c r="B56079">
        <v>171592</v>
      </c>
      <c r="C56079" s="2">
        <v>44360.750592233009</v>
      </c>
      <c r="D56079">
        <v>463778</v>
      </c>
      <c r="E56079">
        <f t="shared" si="1752"/>
        <v>18</v>
      </c>
      <c r="F56079" t="str">
        <f t="shared" si="1753"/>
        <v>воскресенье</v>
      </c>
    </row>
    <row r="56080" spans="1:6" x14ac:dyDescent="0.25">
      <c r="A56080">
        <v>185284</v>
      </c>
      <c r="B56080">
        <v>171595</v>
      </c>
      <c r="C56080" s="2">
        <v>44360.750592233009</v>
      </c>
      <c r="D56080">
        <v>365723</v>
      </c>
      <c r="E56080">
        <f t="shared" si="1752"/>
        <v>18</v>
      </c>
      <c r="F56080" t="str">
        <f t="shared" si="1753"/>
        <v>воскресенье</v>
      </c>
    </row>
    <row r="56081" spans="1:6" x14ac:dyDescent="0.25">
      <c r="A56081">
        <v>253008</v>
      </c>
      <c r="B56081">
        <v>171597</v>
      </c>
      <c r="C56081" s="2">
        <v>44360.750996763752</v>
      </c>
      <c r="D56081">
        <v>104355</v>
      </c>
      <c r="E56081">
        <f t="shared" si="1752"/>
        <v>18</v>
      </c>
      <c r="F56081" t="str">
        <f t="shared" si="1753"/>
        <v>воскресенье</v>
      </c>
    </row>
    <row r="56082" spans="1:6" x14ac:dyDescent="0.25">
      <c r="A56082">
        <v>84642</v>
      </c>
      <c r="B56082">
        <v>171598</v>
      </c>
      <c r="C56082" s="2">
        <v>44360.751060518203</v>
      </c>
      <c r="D56082">
        <v>287493</v>
      </c>
      <c r="E56082">
        <f t="shared" si="1752"/>
        <v>18</v>
      </c>
      <c r="F56082" t="str">
        <f t="shared" si="1753"/>
        <v>воскресенье</v>
      </c>
    </row>
    <row r="56083" spans="1:6" x14ac:dyDescent="0.25">
      <c r="A56083">
        <v>243970</v>
      </c>
      <c r="B56083">
        <v>171603</v>
      </c>
      <c r="C56083" s="2">
        <v>44360.751401294496</v>
      </c>
      <c r="D56083">
        <v>439981</v>
      </c>
      <c r="E56083">
        <f t="shared" si="1752"/>
        <v>18</v>
      </c>
      <c r="F56083" t="str">
        <f t="shared" si="1753"/>
        <v>воскресенье</v>
      </c>
    </row>
    <row r="56084" spans="1:6" x14ac:dyDescent="0.25">
      <c r="A56084">
        <v>164438</v>
      </c>
      <c r="B56084">
        <v>171604</v>
      </c>
      <c r="C56084" s="2">
        <v>44360.751401294503</v>
      </c>
      <c r="D56084">
        <v>227775</v>
      </c>
      <c r="E56084">
        <f t="shared" si="1752"/>
        <v>18</v>
      </c>
      <c r="F56084" t="str">
        <f t="shared" si="1753"/>
        <v>воскресенье</v>
      </c>
    </row>
    <row r="56085" spans="1:6" x14ac:dyDescent="0.25">
      <c r="A56085">
        <v>322154</v>
      </c>
      <c r="B56085">
        <v>171607</v>
      </c>
      <c r="C56085" s="2">
        <v>44360.751401294503</v>
      </c>
      <c r="D56085">
        <v>347434</v>
      </c>
      <c r="E56085">
        <f t="shared" si="1752"/>
        <v>18</v>
      </c>
      <c r="F56085" t="str">
        <f t="shared" si="1753"/>
        <v>воскресенье</v>
      </c>
    </row>
    <row r="56086" spans="1:6" x14ac:dyDescent="0.25">
      <c r="A56086">
        <v>82266</v>
      </c>
      <c r="B56086">
        <v>171611</v>
      </c>
      <c r="C56086" s="2">
        <v>44360.751426740317</v>
      </c>
      <c r="D56086">
        <v>158978</v>
      </c>
      <c r="E56086">
        <f t="shared" si="1752"/>
        <v>18</v>
      </c>
      <c r="F56086" t="str">
        <f t="shared" si="1753"/>
        <v>воскресенье</v>
      </c>
    </row>
    <row r="56087" spans="1:6" x14ac:dyDescent="0.25">
      <c r="A56087">
        <v>345828</v>
      </c>
      <c r="B56087">
        <v>171612</v>
      </c>
      <c r="C56087" s="2">
        <v>44360.751666666663</v>
      </c>
      <c r="D56087">
        <v>196571</v>
      </c>
      <c r="E56087">
        <f t="shared" si="1752"/>
        <v>18</v>
      </c>
      <c r="F56087" t="str">
        <f t="shared" si="1753"/>
        <v>воскресенье</v>
      </c>
    </row>
    <row r="56088" spans="1:6" x14ac:dyDescent="0.25">
      <c r="A56088">
        <v>323645</v>
      </c>
      <c r="B56088">
        <v>171613</v>
      </c>
      <c r="C56088" s="2">
        <v>44360.751805825239</v>
      </c>
      <c r="D56088">
        <v>343500</v>
      </c>
      <c r="E56088">
        <f t="shared" si="1752"/>
        <v>18</v>
      </c>
      <c r="F56088" t="str">
        <f t="shared" si="1753"/>
        <v>воскресенье</v>
      </c>
    </row>
    <row r="56089" spans="1:6" x14ac:dyDescent="0.25">
      <c r="A56089">
        <v>116803</v>
      </c>
      <c r="B56089">
        <v>171615</v>
      </c>
      <c r="C56089" s="2">
        <v>44360.752159184543</v>
      </c>
      <c r="D56089">
        <v>250679</v>
      </c>
      <c r="E56089">
        <f t="shared" si="1752"/>
        <v>18</v>
      </c>
      <c r="F56089" t="str">
        <f t="shared" si="1753"/>
        <v>воскресенье</v>
      </c>
    </row>
    <row r="56090" spans="1:6" x14ac:dyDescent="0.25">
      <c r="A56090">
        <v>238970</v>
      </c>
      <c r="B56090">
        <v>171619</v>
      </c>
      <c r="C56090" s="2">
        <v>44360.75221035599</v>
      </c>
      <c r="D56090">
        <v>357547</v>
      </c>
      <c r="E56090">
        <f t="shared" si="1752"/>
        <v>18</v>
      </c>
      <c r="F56090" t="str">
        <f t="shared" si="1753"/>
        <v>воскресенье</v>
      </c>
    </row>
    <row r="56091" spans="1:6" x14ac:dyDescent="0.25">
      <c r="A56091">
        <v>331488</v>
      </c>
      <c r="B56091">
        <v>171621</v>
      </c>
      <c r="C56091" s="2">
        <v>44360.753019417476</v>
      </c>
      <c r="D56091">
        <v>347393</v>
      </c>
      <c r="E56091">
        <f t="shared" si="1752"/>
        <v>18</v>
      </c>
      <c r="F56091" t="str">
        <f t="shared" si="1753"/>
        <v>воскресенье</v>
      </c>
    </row>
    <row r="56092" spans="1:6" x14ac:dyDescent="0.25">
      <c r="A56092">
        <v>295246</v>
      </c>
      <c r="B56092">
        <v>171622</v>
      </c>
      <c r="C56092" s="2">
        <v>44360.753423948219</v>
      </c>
      <c r="D56092">
        <v>341081</v>
      </c>
      <c r="E56092">
        <f t="shared" si="1752"/>
        <v>18</v>
      </c>
      <c r="F56092" t="str">
        <f t="shared" si="1753"/>
        <v>воскресенье</v>
      </c>
    </row>
    <row r="56093" spans="1:6" x14ac:dyDescent="0.25">
      <c r="A56093">
        <v>80139</v>
      </c>
      <c r="B56093">
        <v>171624</v>
      </c>
      <c r="C56093" s="2">
        <v>44360.753666666664</v>
      </c>
      <c r="D56093">
        <v>250679</v>
      </c>
      <c r="E56093">
        <f t="shared" si="1752"/>
        <v>18</v>
      </c>
      <c r="F56093" t="str">
        <f t="shared" si="1753"/>
        <v>воскресенье</v>
      </c>
    </row>
    <row r="56094" spans="1:6" x14ac:dyDescent="0.25">
      <c r="A56094">
        <v>36226</v>
      </c>
      <c r="B56094">
        <v>171629</v>
      </c>
      <c r="C56094" s="2">
        <v>44360.754233009706</v>
      </c>
      <c r="D56094">
        <v>245484</v>
      </c>
      <c r="E56094">
        <f t="shared" si="1752"/>
        <v>18</v>
      </c>
      <c r="F56094" t="str">
        <f t="shared" si="1753"/>
        <v>воскресенье</v>
      </c>
    </row>
    <row r="56095" spans="1:6" x14ac:dyDescent="0.25">
      <c r="A56095">
        <v>77070</v>
      </c>
      <c r="B56095">
        <v>171632</v>
      </c>
      <c r="C56095" s="2">
        <v>44360.754637540456</v>
      </c>
      <c r="D56095">
        <v>347008</v>
      </c>
      <c r="E56095">
        <f t="shared" si="1752"/>
        <v>18</v>
      </c>
      <c r="F56095" t="str">
        <f t="shared" si="1753"/>
        <v>воскресенье</v>
      </c>
    </row>
    <row r="56096" spans="1:6" x14ac:dyDescent="0.25">
      <c r="A56096">
        <v>274303</v>
      </c>
      <c r="B56096">
        <v>171637</v>
      </c>
      <c r="C56096" s="2">
        <v>44360.754666666668</v>
      </c>
      <c r="D56096">
        <v>396575</v>
      </c>
      <c r="E56096">
        <f t="shared" si="1752"/>
        <v>18</v>
      </c>
      <c r="F56096" t="str">
        <f t="shared" si="1753"/>
        <v>воскресенье</v>
      </c>
    </row>
    <row r="56097" spans="1:6" x14ac:dyDescent="0.25">
      <c r="A56097">
        <v>163610</v>
      </c>
      <c r="B56097">
        <v>171638</v>
      </c>
      <c r="C56097" s="2">
        <v>44360.755851132686</v>
      </c>
      <c r="D56097">
        <v>150873</v>
      </c>
      <c r="E56097">
        <f t="shared" si="1752"/>
        <v>18</v>
      </c>
      <c r="F56097" t="str">
        <f t="shared" si="1753"/>
        <v>воскресенье</v>
      </c>
    </row>
    <row r="56098" spans="1:6" x14ac:dyDescent="0.25">
      <c r="A56098">
        <v>176592</v>
      </c>
      <c r="B56098">
        <v>171640</v>
      </c>
      <c r="C56098" s="2">
        <v>44360.756000000001</v>
      </c>
      <c r="D56098">
        <v>304128</v>
      </c>
      <c r="E56098">
        <f t="shared" si="1752"/>
        <v>18</v>
      </c>
      <c r="F56098" t="str">
        <f t="shared" si="1753"/>
        <v>воскресенье</v>
      </c>
    </row>
    <row r="56099" spans="1:6" x14ac:dyDescent="0.25">
      <c r="A56099">
        <v>126047</v>
      </c>
      <c r="B56099">
        <v>171643</v>
      </c>
      <c r="C56099" s="2">
        <v>44360.756660194173</v>
      </c>
      <c r="D56099">
        <v>94440</v>
      </c>
      <c r="E56099">
        <f t="shared" si="1752"/>
        <v>18</v>
      </c>
      <c r="F56099" t="str">
        <f t="shared" si="1753"/>
        <v>воскресенье</v>
      </c>
    </row>
    <row r="56100" spans="1:6" x14ac:dyDescent="0.25">
      <c r="A56100">
        <v>193968</v>
      </c>
      <c r="B56100">
        <v>171646</v>
      </c>
      <c r="C56100" s="2">
        <v>44360.757652516251</v>
      </c>
      <c r="D56100">
        <v>470762</v>
      </c>
      <c r="E56100">
        <f t="shared" si="1752"/>
        <v>18</v>
      </c>
      <c r="F56100" t="str">
        <f t="shared" si="1753"/>
        <v>воскресенье</v>
      </c>
    </row>
    <row r="56101" spans="1:6" x14ac:dyDescent="0.25">
      <c r="A56101">
        <v>176130</v>
      </c>
      <c r="B56101">
        <v>171647</v>
      </c>
      <c r="C56101" s="2">
        <v>44360.75787378641</v>
      </c>
      <c r="D56101">
        <v>153893</v>
      </c>
      <c r="E56101">
        <f t="shared" si="1752"/>
        <v>18</v>
      </c>
      <c r="F56101" t="str">
        <f t="shared" si="1753"/>
        <v>воскресенье</v>
      </c>
    </row>
    <row r="56102" spans="1:6" x14ac:dyDescent="0.25">
      <c r="A56102">
        <v>273256</v>
      </c>
      <c r="B56102">
        <v>171648</v>
      </c>
      <c r="C56102" s="2">
        <v>44360.758278317153</v>
      </c>
      <c r="D56102">
        <v>146115</v>
      </c>
      <c r="E56102">
        <f t="shared" si="1752"/>
        <v>18</v>
      </c>
      <c r="F56102" t="str">
        <f t="shared" si="1753"/>
        <v>воскресенье</v>
      </c>
    </row>
    <row r="56103" spans="1:6" x14ac:dyDescent="0.25">
      <c r="A56103">
        <v>114474</v>
      </c>
      <c r="B56103">
        <v>171651</v>
      </c>
      <c r="C56103" s="2">
        <v>44360.758682847896</v>
      </c>
      <c r="D56103">
        <v>411922</v>
      </c>
      <c r="E56103">
        <f t="shared" si="1752"/>
        <v>18</v>
      </c>
      <c r="F56103" t="str">
        <f t="shared" si="1753"/>
        <v>воскресенье</v>
      </c>
    </row>
    <row r="56104" spans="1:6" x14ac:dyDescent="0.25">
      <c r="A56104">
        <v>44868</v>
      </c>
      <c r="B56104">
        <v>171654</v>
      </c>
      <c r="C56104" s="2">
        <v>44360.759087378639</v>
      </c>
      <c r="D56104">
        <v>230027</v>
      </c>
      <c r="E56104">
        <f t="shared" si="1752"/>
        <v>18</v>
      </c>
      <c r="F56104" t="str">
        <f t="shared" si="1753"/>
        <v>воскресенье</v>
      </c>
    </row>
    <row r="56105" spans="1:6" x14ac:dyDescent="0.25">
      <c r="A56105">
        <v>109161</v>
      </c>
      <c r="B56105">
        <v>171658</v>
      </c>
      <c r="C56105" s="2">
        <v>44360.75949190939</v>
      </c>
      <c r="D56105">
        <v>243858</v>
      </c>
      <c r="E56105">
        <f t="shared" si="1752"/>
        <v>18</v>
      </c>
      <c r="F56105" t="str">
        <f t="shared" si="1753"/>
        <v>воскресенье</v>
      </c>
    </row>
    <row r="56106" spans="1:6" x14ac:dyDescent="0.25">
      <c r="A56106">
        <v>294219</v>
      </c>
      <c r="B56106">
        <v>171662</v>
      </c>
      <c r="C56106" s="2">
        <v>44360.75949190939</v>
      </c>
      <c r="D56106">
        <v>428248</v>
      </c>
      <c r="E56106">
        <f t="shared" si="1752"/>
        <v>18</v>
      </c>
      <c r="F56106" t="str">
        <f t="shared" si="1753"/>
        <v>воскресенье</v>
      </c>
    </row>
    <row r="56107" spans="1:6" x14ac:dyDescent="0.25">
      <c r="A56107">
        <v>56449</v>
      </c>
      <c r="B56107">
        <v>171667</v>
      </c>
      <c r="C56107" s="2">
        <v>44360.760300970876</v>
      </c>
      <c r="D56107">
        <v>476460</v>
      </c>
      <c r="E56107">
        <f t="shared" si="1752"/>
        <v>18</v>
      </c>
      <c r="F56107" t="str">
        <f t="shared" si="1753"/>
        <v>воскресенье</v>
      </c>
    </row>
    <row r="56108" spans="1:6" x14ac:dyDescent="0.25">
      <c r="A56108">
        <v>185728</v>
      </c>
      <c r="B56108">
        <v>171669</v>
      </c>
      <c r="C56108" s="2">
        <v>44360.760521256139</v>
      </c>
      <c r="D56108">
        <v>154256</v>
      </c>
      <c r="E56108">
        <f t="shared" si="1752"/>
        <v>18</v>
      </c>
      <c r="F56108" t="str">
        <f t="shared" si="1753"/>
        <v>воскресенье</v>
      </c>
    </row>
    <row r="56109" spans="1:6" x14ac:dyDescent="0.25">
      <c r="A56109">
        <v>339775</v>
      </c>
      <c r="B56109">
        <v>171670</v>
      </c>
      <c r="C56109" s="2">
        <v>44360.760666666662</v>
      </c>
      <c r="D56109">
        <v>470762</v>
      </c>
      <c r="E56109">
        <f t="shared" si="1752"/>
        <v>18</v>
      </c>
      <c r="F56109" t="str">
        <f t="shared" si="1753"/>
        <v>воскресенье</v>
      </c>
    </row>
    <row r="56110" spans="1:6" x14ac:dyDescent="0.25">
      <c r="A56110">
        <v>130736</v>
      </c>
      <c r="B56110">
        <v>171673</v>
      </c>
      <c r="C56110" s="2">
        <v>44360.761110032363</v>
      </c>
      <c r="D56110">
        <v>148630</v>
      </c>
      <c r="E56110">
        <f t="shared" si="1752"/>
        <v>18</v>
      </c>
      <c r="F56110" t="str">
        <f t="shared" si="1753"/>
        <v>воскресенье</v>
      </c>
    </row>
    <row r="56111" spans="1:6" x14ac:dyDescent="0.25">
      <c r="A56111">
        <v>341282</v>
      </c>
      <c r="B56111">
        <v>171674</v>
      </c>
      <c r="C56111" s="2">
        <v>44360.761110032363</v>
      </c>
      <c r="D56111">
        <v>21760</v>
      </c>
      <c r="E56111">
        <f t="shared" si="1752"/>
        <v>18</v>
      </c>
      <c r="F56111" t="str">
        <f t="shared" si="1753"/>
        <v>воскресенье</v>
      </c>
    </row>
    <row r="56112" spans="1:6" x14ac:dyDescent="0.25">
      <c r="A56112">
        <v>11708</v>
      </c>
      <c r="B56112">
        <v>171677</v>
      </c>
      <c r="C56112" s="2">
        <v>44360.761514563106</v>
      </c>
      <c r="D56112">
        <v>250679</v>
      </c>
      <c r="E56112">
        <f t="shared" si="1752"/>
        <v>18</v>
      </c>
      <c r="F56112" t="str">
        <f t="shared" si="1753"/>
        <v>воскресенье</v>
      </c>
    </row>
    <row r="56113" spans="1:6" x14ac:dyDescent="0.25">
      <c r="A56113">
        <v>305112</v>
      </c>
      <c r="B56113">
        <v>171680</v>
      </c>
      <c r="C56113" s="2">
        <v>44360.762323624593</v>
      </c>
      <c r="D56113">
        <v>344690</v>
      </c>
      <c r="E56113">
        <f t="shared" si="1752"/>
        <v>18</v>
      </c>
      <c r="F56113" t="str">
        <f t="shared" si="1753"/>
        <v>воскресенье</v>
      </c>
    </row>
    <row r="56114" spans="1:6" x14ac:dyDescent="0.25">
      <c r="A56114">
        <v>310080</v>
      </c>
      <c r="B56114">
        <v>171684</v>
      </c>
      <c r="C56114" s="2">
        <v>44360.7623236246</v>
      </c>
      <c r="D56114">
        <v>21760</v>
      </c>
      <c r="E56114">
        <f t="shared" si="1752"/>
        <v>18</v>
      </c>
      <c r="F56114" t="str">
        <f t="shared" si="1753"/>
        <v>воскресенье</v>
      </c>
    </row>
    <row r="56115" spans="1:6" x14ac:dyDescent="0.25">
      <c r="A56115">
        <v>94234</v>
      </c>
      <c r="B56115">
        <v>171685</v>
      </c>
      <c r="C56115" s="2">
        <v>44360.763132686079</v>
      </c>
      <c r="D56115">
        <v>304128</v>
      </c>
      <c r="E56115">
        <f t="shared" si="1752"/>
        <v>18</v>
      </c>
      <c r="F56115" t="str">
        <f t="shared" si="1753"/>
        <v>воскресенье</v>
      </c>
    </row>
    <row r="56116" spans="1:6" x14ac:dyDescent="0.25">
      <c r="A56116">
        <v>19550</v>
      </c>
      <c r="B56116">
        <v>171688</v>
      </c>
      <c r="C56116" s="2">
        <v>44360.76353721683</v>
      </c>
      <c r="D56116">
        <v>410635</v>
      </c>
      <c r="E56116">
        <f t="shared" si="1752"/>
        <v>18</v>
      </c>
      <c r="F56116" t="str">
        <f t="shared" si="1753"/>
        <v>воскресенье</v>
      </c>
    </row>
    <row r="56117" spans="1:6" x14ac:dyDescent="0.25">
      <c r="A56117">
        <v>181502</v>
      </c>
      <c r="B56117">
        <v>171689</v>
      </c>
      <c r="C56117" s="2">
        <v>44360.76353721683</v>
      </c>
      <c r="D56117">
        <v>145779</v>
      </c>
      <c r="E56117">
        <f t="shared" si="1752"/>
        <v>18</v>
      </c>
      <c r="F56117" t="str">
        <f t="shared" si="1753"/>
        <v>воскресенье</v>
      </c>
    </row>
    <row r="56118" spans="1:6" x14ac:dyDescent="0.25">
      <c r="A56118">
        <v>277930</v>
      </c>
      <c r="B56118">
        <v>171693</v>
      </c>
      <c r="C56118" s="2">
        <v>44360.76353721683</v>
      </c>
      <c r="D56118">
        <v>250679</v>
      </c>
      <c r="E56118">
        <f t="shared" si="1752"/>
        <v>18</v>
      </c>
      <c r="F56118" t="str">
        <f t="shared" si="1753"/>
        <v>воскресенье</v>
      </c>
    </row>
    <row r="56119" spans="1:6" x14ac:dyDescent="0.25">
      <c r="A56119">
        <v>65767</v>
      </c>
      <c r="B56119">
        <v>171698</v>
      </c>
      <c r="C56119" s="2">
        <v>44360.764346278316</v>
      </c>
      <c r="D56119">
        <v>182191</v>
      </c>
      <c r="E56119">
        <f t="shared" si="1752"/>
        <v>18</v>
      </c>
      <c r="F56119" t="str">
        <f t="shared" si="1753"/>
        <v>воскресенье</v>
      </c>
    </row>
    <row r="56120" spans="1:6" x14ac:dyDescent="0.25">
      <c r="A56120">
        <v>139477</v>
      </c>
      <c r="B56120">
        <v>171702</v>
      </c>
      <c r="C56120" s="2">
        <v>44360.764346278316</v>
      </c>
      <c r="D56120">
        <v>349368</v>
      </c>
      <c r="E56120">
        <f t="shared" si="1752"/>
        <v>18</v>
      </c>
      <c r="F56120" t="str">
        <f t="shared" si="1753"/>
        <v>воскресенье</v>
      </c>
    </row>
    <row r="56121" spans="1:6" x14ac:dyDescent="0.25">
      <c r="A56121">
        <v>296722</v>
      </c>
      <c r="B56121">
        <v>171706</v>
      </c>
      <c r="C56121" s="2">
        <v>44360.764346278316</v>
      </c>
      <c r="D56121">
        <v>40767</v>
      </c>
      <c r="E56121">
        <f t="shared" si="1752"/>
        <v>18</v>
      </c>
      <c r="F56121" t="str">
        <f t="shared" si="1753"/>
        <v>воскресенье</v>
      </c>
    </row>
    <row r="56122" spans="1:6" x14ac:dyDescent="0.25">
      <c r="A56122">
        <v>185454</v>
      </c>
      <c r="B56122">
        <v>171709</v>
      </c>
      <c r="C56122" s="2">
        <v>44360.764750809059</v>
      </c>
      <c r="D56122">
        <v>242428</v>
      </c>
      <c r="E56122">
        <f t="shared" si="1752"/>
        <v>18</v>
      </c>
      <c r="F56122" t="str">
        <f t="shared" si="1753"/>
        <v>воскресенье</v>
      </c>
    </row>
    <row r="56123" spans="1:6" x14ac:dyDescent="0.25">
      <c r="A56123">
        <v>348121</v>
      </c>
      <c r="B56123">
        <v>171711</v>
      </c>
      <c r="C56123" s="2">
        <v>44360.765559870553</v>
      </c>
      <c r="D56123">
        <v>436459</v>
      </c>
      <c r="E56123">
        <f t="shared" si="1752"/>
        <v>18</v>
      </c>
      <c r="F56123" t="str">
        <f t="shared" si="1753"/>
        <v>воскресенье</v>
      </c>
    </row>
    <row r="56124" spans="1:6" x14ac:dyDescent="0.25">
      <c r="A56124">
        <v>8592</v>
      </c>
      <c r="B56124">
        <v>171713</v>
      </c>
      <c r="C56124" s="2">
        <v>44360.765617847224</v>
      </c>
      <c r="D56124">
        <v>180863</v>
      </c>
      <c r="E56124">
        <f t="shared" si="1752"/>
        <v>18</v>
      </c>
      <c r="F56124" t="str">
        <f t="shared" si="1753"/>
        <v>воскресенье</v>
      </c>
    </row>
    <row r="56125" spans="1:6" x14ac:dyDescent="0.25">
      <c r="A56125">
        <v>257826</v>
      </c>
      <c r="B56125">
        <v>171715</v>
      </c>
      <c r="C56125" s="2">
        <v>44360.765964401297</v>
      </c>
      <c r="D56125">
        <v>37644</v>
      </c>
      <c r="E56125">
        <f t="shared" si="1752"/>
        <v>18</v>
      </c>
      <c r="F56125" t="str">
        <f t="shared" si="1753"/>
        <v>воскресенье</v>
      </c>
    </row>
    <row r="56126" spans="1:6" x14ac:dyDescent="0.25">
      <c r="A56126">
        <v>72131</v>
      </c>
      <c r="B56126">
        <v>171717</v>
      </c>
      <c r="C56126" s="2">
        <v>44360.766624958036</v>
      </c>
      <c r="D56126">
        <v>411922</v>
      </c>
      <c r="E56126">
        <f t="shared" si="1752"/>
        <v>18</v>
      </c>
      <c r="F56126" t="str">
        <f t="shared" si="1753"/>
        <v>воскресенье</v>
      </c>
    </row>
    <row r="56127" spans="1:6" x14ac:dyDescent="0.25">
      <c r="A56127">
        <v>108285</v>
      </c>
      <c r="B56127">
        <v>171721</v>
      </c>
      <c r="C56127" s="2">
        <v>44360.766773462783</v>
      </c>
      <c r="D56127">
        <v>246604</v>
      </c>
      <c r="E56127">
        <f t="shared" si="1752"/>
        <v>18</v>
      </c>
      <c r="F56127" t="str">
        <f t="shared" si="1753"/>
        <v>воскресенье</v>
      </c>
    </row>
    <row r="56128" spans="1:6" x14ac:dyDescent="0.25">
      <c r="A56128">
        <v>72028</v>
      </c>
      <c r="B56128">
        <v>171725</v>
      </c>
      <c r="C56128" s="2">
        <v>44360.767177993526</v>
      </c>
      <c r="D56128">
        <v>346519</v>
      </c>
      <c r="E56128">
        <f t="shared" si="1752"/>
        <v>18</v>
      </c>
      <c r="F56128" t="str">
        <f t="shared" si="1753"/>
        <v>воскресенье</v>
      </c>
    </row>
    <row r="56129" spans="1:6" x14ac:dyDescent="0.25">
      <c r="A56129">
        <v>248549</v>
      </c>
      <c r="B56129">
        <v>171729</v>
      </c>
      <c r="C56129" s="2">
        <v>44360.767177993526</v>
      </c>
      <c r="D56129">
        <v>158978</v>
      </c>
      <c r="E56129">
        <f t="shared" si="1752"/>
        <v>18</v>
      </c>
      <c r="F56129" t="str">
        <f t="shared" si="1753"/>
        <v>воскресенье</v>
      </c>
    </row>
    <row r="56130" spans="1:6" x14ac:dyDescent="0.25">
      <c r="A56130">
        <v>106262</v>
      </c>
      <c r="B56130">
        <v>171734</v>
      </c>
      <c r="C56130" s="2">
        <v>44360.767582524277</v>
      </c>
      <c r="D56130">
        <v>404226</v>
      </c>
      <c r="E56130">
        <f t="shared" si="1752"/>
        <v>18</v>
      </c>
      <c r="F56130" t="str">
        <f t="shared" si="1753"/>
        <v>воскресенье</v>
      </c>
    </row>
    <row r="56131" spans="1:6" x14ac:dyDescent="0.25">
      <c r="A56131">
        <v>312290</v>
      </c>
      <c r="B56131">
        <v>171735</v>
      </c>
      <c r="C56131" s="2">
        <v>44360.767723624376</v>
      </c>
      <c r="D56131">
        <v>145779</v>
      </c>
      <c r="E56131">
        <f t="shared" ref="E56131:E56194" si="1754">HOUR(C56131)</f>
        <v>18</v>
      </c>
      <c r="F56131" t="str">
        <f t="shared" ref="F56131:F56194" si="1755">TEXT(C56131,"дддд")</f>
        <v>воскресенье</v>
      </c>
    </row>
    <row r="56132" spans="1:6" x14ac:dyDescent="0.25">
      <c r="A56132">
        <v>319342</v>
      </c>
      <c r="B56132">
        <v>171738</v>
      </c>
      <c r="C56132" s="2">
        <v>44360.768666666663</v>
      </c>
      <c r="D56132">
        <v>396686</v>
      </c>
      <c r="E56132">
        <f t="shared" si="1754"/>
        <v>18</v>
      </c>
      <c r="F56132" t="str">
        <f t="shared" si="1755"/>
        <v>воскресенье</v>
      </c>
    </row>
    <row r="56133" spans="1:6" x14ac:dyDescent="0.25">
      <c r="A56133">
        <v>236003</v>
      </c>
      <c r="B56133">
        <v>171740</v>
      </c>
      <c r="C56133" s="2">
        <v>44360.768796116507</v>
      </c>
      <c r="D56133">
        <v>227775</v>
      </c>
      <c r="E56133">
        <f t="shared" si="1754"/>
        <v>18</v>
      </c>
      <c r="F56133" t="str">
        <f t="shared" si="1755"/>
        <v>воскресенье</v>
      </c>
    </row>
    <row r="56134" spans="1:6" x14ac:dyDescent="0.25">
      <c r="A56134">
        <v>239818</v>
      </c>
      <c r="B56134">
        <v>171745</v>
      </c>
      <c r="C56134" s="2">
        <v>44360.76920064725</v>
      </c>
      <c r="D56134">
        <v>155463</v>
      </c>
      <c r="E56134">
        <f t="shared" si="1754"/>
        <v>18</v>
      </c>
      <c r="F56134" t="str">
        <f t="shared" si="1755"/>
        <v>воскресенье</v>
      </c>
    </row>
    <row r="56135" spans="1:6" x14ac:dyDescent="0.25">
      <c r="A56135">
        <v>260792</v>
      </c>
      <c r="B56135">
        <v>171748</v>
      </c>
      <c r="C56135" s="2">
        <v>44360.76920064725</v>
      </c>
      <c r="D56135">
        <v>43623</v>
      </c>
      <c r="E56135">
        <f t="shared" si="1754"/>
        <v>18</v>
      </c>
      <c r="F56135" t="str">
        <f t="shared" si="1755"/>
        <v>воскресенье</v>
      </c>
    </row>
    <row r="56136" spans="1:6" x14ac:dyDescent="0.25">
      <c r="A56136">
        <v>309351</v>
      </c>
      <c r="B56136">
        <v>171751</v>
      </c>
      <c r="C56136" s="2">
        <v>44360.76920064725</v>
      </c>
      <c r="D56136">
        <v>297541</v>
      </c>
      <c r="E56136">
        <f t="shared" si="1754"/>
        <v>18</v>
      </c>
      <c r="F56136" t="str">
        <f t="shared" si="1755"/>
        <v>воскресенье</v>
      </c>
    </row>
    <row r="56137" spans="1:6" x14ac:dyDescent="0.25">
      <c r="A56137">
        <v>16178</v>
      </c>
      <c r="B56137">
        <v>171755</v>
      </c>
      <c r="C56137" s="2">
        <v>44360.769219031339</v>
      </c>
      <c r="D56137">
        <v>311670</v>
      </c>
      <c r="E56137">
        <f t="shared" si="1754"/>
        <v>18</v>
      </c>
      <c r="F56137" t="str">
        <f t="shared" si="1755"/>
        <v>воскресенье</v>
      </c>
    </row>
    <row r="56138" spans="1:6" x14ac:dyDescent="0.25">
      <c r="A56138">
        <v>311039</v>
      </c>
      <c r="B56138">
        <v>171760</v>
      </c>
      <c r="C56138" s="2">
        <v>44360.770009708736</v>
      </c>
      <c r="D56138">
        <v>411922</v>
      </c>
      <c r="E56138">
        <f t="shared" si="1754"/>
        <v>18</v>
      </c>
      <c r="F56138" t="str">
        <f t="shared" si="1755"/>
        <v>воскресенье</v>
      </c>
    </row>
    <row r="56139" spans="1:6" x14ac:dyDescent="0.25">
      <c r="A56139">
        <v>199217</v>
      </c>
      <c r="B56139">
        <v>171761</v>
      </c>
      <c r="C56139" s="2">
        <v>44360.77081877023</v>
      </c>
      <c r="D56139">
        <v>363811</v>
      </c>
      <c r="E56139">
        <f t="shared" si="1754"/>
        <v>18</v>
      </c>
      <c r="F56139" t="str">
        <f t="shared" si="1755"/>
        <v>воскресенье</v>
      </c>
    </row>
    <row r="56140" spans="1:6" x14ac:dyDescent="0.25">
      <c r="A56140">
        <v>254098</v>
      </c>
      <c r="B56140">
        <v>171765</v>
      </c>
      <c r="C56140" s="2">
        <v>44360.771202734461</v>
      </c>
      <c r="D56140">
        <v>394819</v>
      </c>
      <c r="E56140">
        <f t="shared" si="1754"/>
        <v>18</v>
      </c>
      <c r="F56140" t="str">
        <f t="shared" si="1755"/>
        <v>воскресенье</v>
      </c>
    </row>
    <row r="56141" spans="1:6" x14ac:dyDescent="0.25">
      <c r="A56141">
        <v>225444</v>
      </c>
      <c r="B56141">
        <v>171769</v>
      </c>
      <c r="C56141" s="2">
        <v>44360.771599475083</v>
      </c>
      <c r="D56141">
        <v>1047</v>
      </c>
      <c r="E56141">
        <f t="shared" si="1754"/>
        <v>18</v>
      </c>
      <c r="F56141" t="str">
        <f t="shared" si="1755"/>
        <v>воскресенье</v>
      </c>
    </row>
    <row r="56142" spans="1:6" x14ac:dyDescent="0.25">
      <c r="A56142">
        <v>55052</v>
      </c>
      <c r="B56142">
        <v>171772</v>
      </c>
      <c r="C56142" s="2">
        <v>44360.771627831717</v>
      </c>
      <c r="D56142">
        <v>345637</v>
      </c>
      <c r="E56142">
        <f t="shared" si="1754"/>
        <v>18</v>
      </c>
      <c r="F56142" t="str">
        <f t="shared" si="1755"/>
        <v>воскресенье</v>
      </c>
    </row>
    <row r="56143" spans="1:6" x14ac:dyDescent="0.25">
      <c r="A56143">
        <v>9494</v>
      </c>
      <c r="B56143">
        <v>171777</v>
      </c>
      <c r="C56143" s="2">
        <v>44360.771752067631</v>
      </c>
      <c r="D56143">
        <v>250679</v>
      </c>
      <c r="E56143">
        <f t="shared" si="1754"/>
        <v>18</v>
      </c>
      <c r="F56143" t="str">
        <f t="shared" si="1755"/>
        <v>воскресенье</v>
      </c>
    </row>
    <row r="56144" spans="1:6" x14ac:dyDescent="0.25">
      <c r="A56144">
        <v>253625</v>
      </c>
      <c r="B56144">
        <v>171782</v>
      </c>
      <c r="C56144" s="2">
        <v>44360.77203236246</v>
      </c>
      <c r="D56144">
        <v>204394</v>
      </c>
      <c r="E56144">
        <f t="shared" si="1754"/>
        <v>18</v>
      </c>
      <c r="F56144" t="str">
        <f t="shared" si="1755"/>
        <v>воскресенье</v>
      </c>
    </row>
    <row r="56145" spans="1:6" x14ac:dyDescent="0.25">
      <c r="A56145">
        <v>21113</v>
      </c>
      <c r="B56145">
        <v>171784</v>
      </c>
      <c r="C56145" s="2">
        <v>44360.772436893203</v>
      </c>
      <c r="D56145">
        <v>230507</v>
      </c>
      <c r="E56145">
        <f t="shared" si="1754"/>
        <v>18</v>
      </c>
      <c r="F56145" t="str">
        <f t="shared" si="1755"/>
        <v>воскресенье</v>
      </c>
    </row>
    <row r="56146" spans="1:6" x14ac:dyDescent="0.25">
      <c r="A56146">
        <v>107418</v>
      </c>
      <c r="B56146">
        <v>171789</v>
      </c>
      <c r="C56146" s="2">
        <v>44360.772436893203</v>
      </c>
      <c r="D56146">
        <v>230507</v>
      </c>
      <c r="E56146">
        <f t="shared" si="1754"/>
        <v>18</v>
      </c>
      <c r="F56146" t="str">
        <f t="shared" si="1755"/>
        <v>воскресенье</v>
      </c>
    </row>
    <row r="56147" spans="1:6" x14ac:dyDescent="0.25">
      <c r="A56147">
        <v>50465</v>
      </c>
      <c r="B56147">
        <v>171791</v>
      </c>
      <c r="C56147" s="2">
        <v>44360.772841423946</v>
      </c>
      <c r="D56147">
        <v>118549</v>
      </c>
      <c r="E56147">
        <f t="shared" si="1754"/>
        <v>18</v>
      </c>
      <c r="F56147" t="str">
        <f t="shared" si="1755"/>
        <v>воскресенье</v>
      </c>
    </row>
    <row r="56148" spans="1:6" x14ac:dyDescent="0.25">
      <c r="A56148">
        <v>334753</v>
      </c>
      <c r="B56148">
        <v>171796</v>
      </c>
      <c r="C56148" s="2">
        <v>44360.77324595469</v>
      </c>
      <c r="D56148">
        <v>154228</v>
      </c>
      <c r="E56148">
        <f t="shared" si="1754"/>
        <v>18</v>
      </c>
      <c r="F56148" t="str">
        <f t="shared" si="1755"/>
        <v>воскресенье</v>
      </c>
    </row>
    <row r="56149" spans="1:6" x14ac:dyDescent="0.25">
      <c r="A56149">
        <v>257609</v>
      </c>
      <c r="B56149">
        <v>171800</v>
      </c>
      <c r="C56149" s="2">
        <v>44360.77486407767</v>
      </c>
      <c r="D56149">
        <v>76405</v>
      </c>
      <c r="E56149">
        <f t="shared" si="1754"/>
        <v>18</v>
      </c>
      <c r="F56149" t="str">
        <f t="shared" si="1755"/>
        <v>воскресенье</v>
      </c>
    </row>
    <row r="56150" spans="1:6" x14ac:dyDescent="0.25">
      <c r="A56150">
        <v>46035</v>
      </c>
      <c r="B56150">
        <v>171805</v>
      </c>
      <c r="C56150" s="2">
        <v>44360.775268608413</v>
      </c>
      <c r="D56150">
        <v>323966</v>
      </c>
      <c r="E56150">
        <f t="shared" si="1754"/>
        <v>18</v>
      </c>
      <c r="F56150" t="str">
        <f t="shared" si="1755"/>
        <v>воскресенье</v>
      </c>
    </row>
    <row r="56151" spans="1:6" x14ac:dyDescent="0.25">
      <c r="A56151">
        <v>179830</v>
      </c>
      <c r="B56151">
        <v>171808</v>
      </c>
      <c r="C56151" s="2">
        <v>44360.775268608413</v>
      </c>
      <c r="D56151">
        <v>154256</v>
      </c>
      <c r="E56151">
        <f t="shared" si="1754"/>
        <v>18</v>
      </c>
      <c r="F56151" t="str">
        <f t="shared" si="1755"/>
        <v>воскресенье</v>
      </c>
    </row>
    <row r="56152" spans="1:6" x14ac:dyDescent="0.25">
      <c r="A56152">
        <v>261560</v>
      </c>
      <c r="B56152">
        <v>171809</v>
      </c>
      <c r="C56152" s="2">
        <v>44360.775268608413</v>
      </c>
      <c r="D56152">
        <v>411922</v>
      </c>
      <c r="E56152">
        <f t="shared" si="1754"/>
        <v>18</v>
      </c>
      <c r="F56152" t="str">
        <f t="shared" si="1755"/>
        <v>воскресенье</v>
      </c>
    </row>
    <row r="56153" spans="1:6" x14ac:dyDescent="0.25">
      <c r="A56153">
        <v>273594</v>
      </c>
      <c r="B56153">
        <v>171810</v>
      </c>
      <c r="C56153" s="2">
        <v>44360.775673139164</v>
      </c>
      <c r="D56153">
        <v>178230</v>
      </c>
      <c r="E56153">
        <f t="shared" si="1754"/>
        <v>18</v>
      </c>
      <c r="F56153" t="str">
        <f t="shared" si="1755"/>
        <v>воскресенье</v>
      </c>
    </row>
    <row r="56154" spans="1:6" x14ac:dyDescent="0.25">
      <c r="A56154">
        <v>89199</v>
      </c>
      <c r="B56154">
        <v>171814</v>
      </c>
      <c r="C56154" s="2">
        <v>44360.775933103425</v>
      </c>
      <c r="D56154">
        <v>88863</v>
      </c>
      <c r="E56154">
        <f t="shared" si="1754"/>
        <v>18</v>
      </c>
      <c r="F56154" t="str">
        <f t="shared" si="1755"/>
        <v>воскресенье</v>
      </c>
    </row>
    <row r="56155" spans="1:6" x14ac:dyDescent="0.25">
      <c r="A56155">
        <v>183386</v>
      </c>
      <c r="B56155">
        <v>171819</v>
      </c>
      <c r="C56155" s="2">
        <v>44360.775933103425</v>
      </c>
      <c r="D56155">
        <v>71839</v>
      </c>
      <c r="E56155">
        <f t="shared" si="1754"/>
        <v>18</v>
      </c>
      <c r="F56155" t="str">
        <f t="shared" si="1755"/>
        <v>воскресенье</v>
      </c>
    </row>
    <row r="56156" spans="1:6" x14ac:dyDescent="0.25">
      <c r="A56156">
        <v>39805</v>
      </c>
      <c r="B56156">
        <v>171824</v>
      </c>
      <c r="C56156" s="2">
        <v>44360.77648220065</v>
      </c>
      <c r="D56156">
        <v>347008</v>
      </c>
      <c r="E56156">
        <f t="shared" si="1754"/>
        <v>18</v>
      </c>
      <c r="F56156" t="str">
        <f t="shared" si="1755"/>
        <v>воскресенье</v>
      </c>
    </row>
    <row r="56157" spans="1:6" x14ac:dyDescent="0.25">
      <c r="A56157">
        <v>91991</v>
      </c>
      <c r="B56157">
        <v>171825</v>
      </c>
      <c r="C56157" s="2">
        <v>44360.77648220065</v>
      </c>
      <c r="D56157">
        <v>158978</v>
      </c>
      <c r="E56157">
        <f t="shared" si="1754"/>
        <v>18</v>
      </c>
      <c r="F56157" t="str">
        <f t="shared" si="1755"/>
        <v>воскресенье</v>
      </c>
    </row>
    <row r="56158" spans="1:6" x14ac:dyDescent="0.25">
      <c r="A56158">
        <v>254337</v>
      </c>
      <c r="B56158">
        <v>171830</v>
      </c>
      <c r="C56158" s="2">
        <v>44360.77648220065</v>
      </c>
      <c r="D56158">
        <v>439807</v>
      </c>
      <c r="E56158">
        <f t="shared" si="1754"/>
        <v>18</v>
      </c>
      <c r="F56158" t="str">
        <f t="shared" si="1755"/>
        <v>воскресенье</v>
      </c>
    </row>
    <row r="56159" spans="1:6" x14ac:dyDescent="0.25">
      <c r="A56159">
        <v>325761</v>
      </c>
      <c r="B56159">
        <v>171832</v>
      </c>
      <c r="C56159" s="2">
        <v>44360.776886731393</v>
      </c>
      <c r="D56159">
        <v>411922</v>
      </c>
      <c r="E56159">
        <f t="shared" si="1754"/>
        <v>18</v>
      </c>
      <c r="F56159" t="str">
        <f t="shared" si="1755"/>
        <v>воскресенье</v>
      </c>
    </row>
    <row r="56160" spans="1:6" x14ac:dyDescent="0.25">
      <c r="A56160">
        <v>146931</v>
      </c>
      <c r="B56160">
        <v>171836</v>
      </c>
      <c r="C56160" s="2">
        <v>44360.776909695727</v>
      </c>
      <c r="D56160">
        <v>472908</v>
      </c>
      <c r="E56160">
        <f t="shared" si="1754"/>
        <v>18</v>
      </c>
      <c r="F56160" t="str">
        <f t="shared" si="1755"/>
        <v>воскресенье</v>
      </c>
    </row>
    <row r="56161" spans="1:6" x14ac:dyDescent="0.25">
      <c r="A56161">
        <v>269473</v>
      </c>
      <c r="B56161">
        <v>171838</v>
      </c>
      <c r="C56161" s="2">
        <v>44360.777291262137</v>
      </c>
      <c r="D56161">
        <v>5151</v>
      </c>
      <c r="E56161">
        <f t="shared" si="1754"/>
        <v>18</v>
      </c>
      <c r="F56161" t="str">
        <f t="shared" si="1755"/>
        <v>воскресенье</v>
      </c>
    </row>
    <row r="56162" spans="1:6" x14ac:dyDescent="0.25">
      <c r="A56162">
        <v>230323</v>
      </c>
      <c r="B56162">
        <v>171841</v>
      </c>
      <c r="C56162" s="2">
        <v>44360.780122977347</v>
      </c>
      <c r="D56162">
        <v>112334</v>
      </c>
      <c r="E56162">
        <f t="shared" si="1754"/>
        <v>18</v>
      </c>
      <c r="F56162" t="str">
        <f t="shared" si="1755"/>
        <v>воскресенье</v>
      </c>
    </row>
    <row r="56163" spans="1:6" x14ac:dyDescent="0.25">
      <c r="A56163">
        <v>102066</v>
      </c>
      <c r="B56163">
        <v>171844</v>
      </c>
      <c r="C56163" s="2">
        <v>44360.780144657736</v>
      </c>
      <c r="D56163">
        <v>230723</v>
      </c>
      <c r="E56163">
        <f t="shared" si="1754"/>
        <v>18</v>
      </c>
      <c r="F56163" t="str">
        <f t="shared" si="1755"/>
        <v>воскресенье</v>
      </c>
    </row>
    <row r="56164" spans="1:6" x14ac:dyDescent="0.25">
      <c r="A56164">
        <v>318021</v>
      </c>
      <c r="B56164">
        <v>171846</v>
      </c>
      <c r="C56164" s="2">
        <v>44360.781517990661</v>
      </c>
      <c r="D56164">
        <v>123413</v>
      </c>
      <c r="E56164">
        <f t="shared" si="1754"/>
        <v>18</v>
      </c>
      <c r="F56164" t="str">
        <f t="shared" si="1755"/>
        <v>воскресенье</v>
      </c>
    </row>
    <row r="56165" spans="1:6" x14ac:dyDescent="0.25">
      <c r="A56165">
        <v>255242</v>
      </c>
      <c r="B56165">
        <v>171849</v>
      </c>
      <c r="C56165" s="2">
        <v>44360.782494582963</v>
      </c>
      <c r="D56165">
        <v>21550</v>
      </c>
      <c r="E56165">
        <f t="shared" si="1754"/>
        <v>18</v>
      </c>
      <c r="F56165" t="str">
        <f t="shared" si="1755"/>
        <v>воскресенье</v>
      </c>
    </row>
    <row r="56166" spans="1:6" x14ac:dyDescent="0.25">
      <c r="A56166">
        <v>108893</v>
      </c>
      <c r="B56166">
        <v>171852</v>
      </c>
      <c r="C56166" s="2">
        <v>44360.782550161806</v>
      </c>
      <c r="D56166">
        <v>227775</v>
      </c>
      <c r="E56166">
        <f t="shared" si="1754"/>
        <v>18</v>
      </c>
      <c r="F56166" t="str">
        <f t="shared" si="1755"/>
        <v>воскресенье</v>
      </c>
    </row>
    <row r="56167" spans="1:6" x14ac:dyDescent="0.25">
      <c r="A56167">
        <v>233086</v>
      </c>
      <c r="B56167">
        <v>171855</v>
      </c>
      <c r="C56167" s="2">
        <v>44360.782550161806</v>
      </c>
      <c r="D56167">
        <v>129210</v>
      </c>
      <c r="E56167">
        <f t="shared" si="1754"/>
        <v>18</v>
      </c>
      <c r="F56167" t="str">
        <f t="shared" si="1755"/>
        <v>воскресенье</v>
      </c>
    </row>
    <row r="56168" spans="1:6" x14ac:dyDescent="0.25">
      <c r="A56168">
        <v>8252</v>
      </c>
      <c r="B56168">
        <v>171858</v>
      </c>
      <c r="C56168" s="2">
        <v>44360.783763754051</v>
      </c>
      <c r="D56168">
        <v>66215</v>
      </c>
      <c r="E56168">
        <f t="shared" si="1754"/>
        <v>18</v>
      </c>
      <c r="F56168" t="str">
        <f t="shared" si="1755"/>
        <v>воскресенье</v>
      </c>
    </row>
    <row r="56169" spans="1:6" x14ac:dyDescent="0.25">
      <c r="A56169">
        <v>64076</v>
      </c>
      <c r="B56169">
        <v>171862</v>
      </c>
      <c r="C56169" s="2">
        <v>44360.784168284787</v>
      </c>
      <c r="D56169">
        <v>56919</v>
      </c>
      <c r="E56169">
        <f t="shared" si="1754"/>
        <v>18</v>
      </c>
      <c r="F56169" t="str">
        <f t="shared" si="1755"/>
        <v>воскресенье</v>
      </c>
    </row>
    <row r="56170" spans="1:6" x14ac:dyDescent="0.25">
      <c r="A56170">
        <v>284761</v>
      </c>
      <c r="B56170">
        <v>171863</v>
      </c>
      <c r="C56170" s="2">
        <v>44360.784168284787</v>
      </c>
      <c r="D56170">
        <v>292531</v>
      </c>
      <c r="E56170">
        <f t="shared" si="1754"/>
        <v>18</v>
      </c>
      <c r="F56170" t="str">
        <f t="shared" si="1755"/>
        <v>воскресенье</v>
      </c>
    </row>
    <row r="56171" spans="1:6" x14ac:dyDescent="0.25">
      <c r="A56171">
        <v>211481</v>
      </c>
      <c r="B56171">
        <v>171864</v>
      </c>
      <c r="C56171" s="2">
        <v>44360.784572815537</v>
      </c>
      <c r="D56171">
        <v>105200</v>
      </c>
      <c r="E56171">
        <f t="shared" si="1754"/>
        <v>18</v>
      </c>
      <c r="F56171" t="str">
        <f t="shared" si="1755"/>
        <v>воскресенье</v>
      </c>
    </row>
    <row r="56172" spans="1:6" x14ac:dyDescent="0.25">
      <c r="A56172">
        <v>75956</v>
      </c>
      <c r="B56172">
        <v>171866</v>
      </c>
      <c r="C56172" s="2">
        <v>44360.78497734628</v>
      </c>
      <c r="D56172">
        <v>153893</v>
      </c>
      <c r="E56172">
        <f t="shared" si="1754"/>
        <v>18</v>
      </c>
      <c r="F56172" t="str">
        <f t="shared" si="1755"/>
        <v>воскресенье</v>
      </c>
    </row>
    <row r="56173" spans="1:6" x14ac:dyDescent="0.25">
      <c r="A56173">
        <v>177662</v>
      </c>
      <c r="B56173">
        <v>171870</v>
      </c>
      <c r="C56173" s="2">
        <v>44360.78497734628</v>
      </c>
      <c r="D56173">
        <v>217497</v>
      </c>
      <c r="E56173">
        <f t="shared" si="1754"/>
        <v>18</v>
      </c>
      <c r="F56173" t="str">
        <f t="shared" si="1755"/>
        <v>воскресенье</v>
      </c>
    </row>
    <row r="56174" spans="1:6" x14ac:dyDescent="0.25">
      <c r="A56174">
        <v>229459</v>
      </c>
      <c r="B56174">
        <v>171874</v>
      </c>
      <c r="C56174" s="2">
        <v>44360.78497734628</v>
      </c>
      <c r="D56174">
        <v>145101</v>
      </c>
      <c r="E56174">
        <f t="shared" si="1754"/>
        <v>18</v>
      </c>
      <c r="F56174" t="str">
        <f t="shared" si="1755"/>
        <v>воскресенье</v>
      </c>
    </row>
    <row r="56175" spans="1:6" x14ac:dyDescent="0.25">
      <c r="A56175">
        <v>106772</v>
      </c>
      <c r="B56175">
        <v>171876</v>
      </c>
      <c r="C56175" s="2">
        <v>44360.785381877024</v>
      </c>
      <c r="D56175">
        <v>376706</v>
      </c>
      <c r="E56175">
        <f t="shared" si="1754"/>
        <v>18</v>
      </c>
      <c r="F56175" t="str">
        <f t="shared" si="1755"/>
        <v>воскресенье</v>
      </c>
    </row>
    <row r="56176" spans="1:6" x14ac:dyDescent="0.25">
      <c r="A56176">
        <v>164294</v>
      </c>
      <c r="B56176">
        <v>171879</v>
      </c>
      <c r="C56176" s="2">
        <v>44360.785786407767</v>
      </c>
      <c r="D56176">
        <v>230507</v>
      </c>
      <c r="E56176">
        <f t="shared" si="1754"/>
        <v>18</v>
      </c>
      <c r="F56176" t="str">
        <f t="shared" si="1755"/>
        <v>воскресенье</v>
      </c>
    </row>
    <row r="56177" spans="1:6" x14ac:dyDescent="0.25">
      <c r="A56177">
        <v>315826</v>
      </c>
      <c r="B56177">
        <v>171883</v>
      </c>
      <c r="C56177" s="2">
        <v>44360.786595469253</v>
      </c>
      <c r="D56177">
        <v>286726</v>
      </c>
      <c r="E56177">
        <f t="shared" si="1754"/>
        <v>18</v>
      </c>
      <c r="F56177" t="str">
        <f t="shared" si="1755"/>
        <v>воскресенье</v>
      </c>
    </row>
    <row r="56178" spans="1:6" x14ac:dyDescent="0.25">
      <c r="A56178">
        <v>168486</v>
      </c>
      <c r="B56178">
        <v>171887</v>
      </c>
      <c r="C56178" s="2">
        <v>44360.787000000004</v>
      </c>
      <c r="D56178">
        <v>305329</v>
      </c>
      <c r="E56178">
        <f t="shared" si="1754"/>
        <v>18</v>
      </c>
      <c r="F56178" t="str">
        <f t="shared" si="1755"/>
        <v>воскресенье</v>
      </c>
    </row>
    <row r="56179" spans="1:6" x14ac:dyDescent="0.25">
      <c r="A56179">
        <v>249464</v>
      </c>
      <c r="B56179">
        <v>171888</v>
      </c>
      <c r="C56179" s="2">
        <v>44360.787011322369</v>
      </c>
      <c r="D56179">
        <v>19124</v>
      </c>
      <c r="E56179">
        <f t="shared" si="1754"/>
        <v>18</v>
      </c>
      <c r="F56179" t="str">
        <f t="shared" si="1755"/>
        <v>воскресенье</v>
      </c>
    </row>
    <row r="56180" spans="1:6" x14ac:dyDescent="0.25">
      <c r="A56180">
        <v>57378</v>
      </c>
      <c r="B56180">
        <v>171891</v>
      </c>
      <c r="C56180" s="2">
        <v>44360.787652211067</v>
      </c>
      <c r="D56180">
        <v>471409</v>
      </c>
      <c r="E56180">
        <f t="shared" si="1754"/>
        <v>18</v>
      </c>
      <c r="F56180" t="str">
        <f t="shared" si="1755"/>
        <v>воскресенье</v>
      </c>
    </row>
    <row r="56181" spans="1:6" x14ac:dyDescent="0.25">
      <c r="A56181">
        <v>65291</v>
      </c>
      <c r="B56181">
        <v>171895</v>
      </c>
      <c r="C56181" s="2">
        <v>44360.787896359143</v>
      </c>
      <c r="D56181">
        <v>451656</v>
      </c>
      <c r="E56181">
        <f t="shared" si="1754"/>
        <v>18</v>
      </c>
      <c r="F56181" t="str">
        <f t="shared" si="1755"/>
        <v>воскресенье</v>
      </c>
    </row>
    <row r="56182" spans="1:6" x14ac:dyDescent="0.25">
      <c r="A56182">
        <v>327863</v>
      </c>
      <c r="B56182">
        <v>171900</v>
      </c>
      <c r="C56182" s="2">
        <v>44360.788171025728</v>
      </c>
      <c r="D56182">
        <v>347393</v>
      </c>
      <c r="E56182">
        <f t="shared" si="1754"/>
        <v>18</v>
      </c>
      <c r="F56182" t="str">
        <f t="shared" si="1755"/>
        <v>воскресенье</v>
      </c>
    </row>
    <row r="56183" spans="1:6" x14ac:dyDescent="0.25">
      <c r="A56183">
        <v>88843</v>
      </c>
      <c r="B56183">
        <v>171901</v>
      </c>
      <c r="C56183" s="2">
        <v>44360.788213592234</v>
      </c>
      <c r="D56183">
        <v>369305</v>
      </c>
      <c r="E56183">
        <f t="shared" si="1754"/>
        <v>18</v>
      </c>
      <c r="F56183" t="str">
        <f t="shared" si="1755"/>
        <v>воскресенье</v>
      </c>
    </row>
    <row r="56184" spans="1:6" x14ac:dyDescent="0.25">
      <c r="A56184">
        <v>108271</v>
      </c>
      <c r="B56184">
        <v>171905</v>
      </c>
      <c r="C56184" s="2">
        <v>44360.78902265372</v>
      </c>
      <c r="D56184">
        <v>409853</v>
      </c>
      <c r="E56184">
        <f t="shared" si="1754"/>
        <v>18</v>
      </c>
      <c r="F56184" t="str">
        <f t="shared" si="1755"/>
        <v>воскресенье</v>
      </c>
    </row>
    <row r="56185" spans="1:6" x14ac:dyDescent="0.25">
      <c r="A56185">
        <v>39841</v>
      </c>
      <c r="B56185">
        <v>171907</v>
      </c>
      <c r="C56185" s="2">
        <v>44360.790236245957</v>
      </c>
      <c r="D56185">
        <v>320788</v>
      </c>
      <c r="E56185">
        <f t="shared" si="1754"/>
        <v>18</v>
      </c>
      <c r="F56185" t="str">
        <f t="shared" si="1755"/>
        <v>воскресенье</v>
      </c>
    </row>
    <row r="56186" spans="1:6" x14ac:dyDescent="0.25">
      <c r="A56186">
        <v>190744</v>
      </c>
      <c r="B56186">
        <v>171908</v>
      </c>
      <c r="C56186" s="2">
        <v>44360.790640776693</v>
      </c>
      <c r="D56186">
        <v>161398</v>
      </c>
      <c r="E56186">
        <f t="shared" si="1754"/>
        <v>18</v>
      </c>
      <c r="F56186" t="str">
        <f t="shared" si="1755"/>
        <v>воскресенье</v>
      </c>
    </row>
    <row r="56187" spans="1:6" x14ac:dyDescent="0.25">
      <c r="A56187">
        <v>123129</v>
      </c>
      <c r="B56187">
        <v>171913</v>
      </c>
      <c r="C56187" s="2">
        <v>44360.791449838187</v>
      </c>
      <c r="D56187">
        <v>242428</v>
      </c>
      <c r="E56187">
        <f t="shared" si="1754"/>
        <v>18</v>
      </c>
      <c r="F56187" t="str">
        <f t="shared" si="1755"/>
        <v>воскресенье</v>
      </c>
    </row>
    <row r="56188" spans="1:6" x14ac:dyDescent="0.25">
      <c r="A56188">
        <v>331700</v>
      </c>
      <c r="B56188">
        <v>171918</v>
      </c>
      <c r="C56188" s="2">
        <v>44360.792229987484</v>
      </c>
      <c r="D56188">
        <v>370651</v>
      </c>
      <c r="E56188">
        <f t="shared" si="1754"/>
        <v>19</v>
      </c>
      <c r="F56188" t="str">
        <f t="shared" si="1755"/>
        <v>воскресенье</v>
      </c>
    </row>
    <row r="56189" spans="1:6" x14ac:dyDescent="0.25">
      <c r="A56189">
        <v>81174</v>
      </c>
      <c r="B56189">
        <v>171919</v>
      </c>
      <c r="C56189" s="2">
        <v>44360.792258899673</v>
      </c>
      <c r="D56189">
        <v>270904</v>
      </c>
      <c r="E56189">
        <f t="shared" si="1754"/>
        <v>19</v>
      </c>
      <c r="F56189" t="str">
        <f t="shared" si="1755"/>
        <v>воскресенье</v>
      </c>
    </row>
    <row r="56190" spans="1:6" x14ac:dyDescent="0.25">
      <c r="A56190">
        <v>261596</v>
      </c>
      <c r="B56190">
        <v>171921</v>
      </c>
      <c r="C56190" s="2">
        <v>44360.792258899673</v>
      </c>
      <c r="D56190">
        <v>34152</v>
      </c>
      <c r="E56190">
        <f t="shared" si="1754"/>
        <v>19</v>
      </c>
      <c r="F56190" t="str">
        <f t="shared" si="1755"/>
        <v>воскресенье</v>
      </c>
    </row>
    <row r="56191" spans="1:6" x14ac:dyDescent="0.25">
      <c r="A56191">
        <v>313146</v>
      </c>
      <c r="B56191">
        <v>171926</v>
      </c>
      <c r="C56191" s="2">
        <v>44360.792258899673</v>
      </c>
      <c r="D56191">
        <v>158978</v>
      </c>
      <c r="E56191">
        <f t="shared" si="1754"/>
        <v>19</v>
      </c>
      <c r="F56191" t="str">
        <f t="shared" si="1755"/>
        <v>воскресенье</v>
      </c>
    </row>
    <row r="56192" spans="1:6" x14ac:dyDescent="0.25">
      <c r="A56192">
        <v>342808</v>
      </c>
      <c r="B56192">
        <v>171928</v>
      </c>
      <c r="C56192" s="2">
        <v>44360.793755912964</v>
      </c>
      <c r="D56192">
        <v>411922</v>
      </c>
      <c r="E56192">
        <f t="shared" si="1754"/>
        <v>19</v>
      </c>
      <c r="F56192" t="str">
        <f t="shared" si="1755"/>
        <v>воскресенье</v>
      </c>
    </row>
    <row r="56193" spans="1:6" x14ac:dyDescent="0.25">
      <c r="A56193">
        <v>137423</v>
      </c>
      <c r="B56193">
        <v>171932</v>
      </c>
      <c r="C56193" s="2">
        <v>44360.793877022654</v>
      </c>
      <c r="D56193">
        <v>125536</v>
      </c>
      <c r="E56193">
        <f t="shared" si="1754"/>
        <v>19</v>
      </c>
      <c r="F56193" t="str">
        <f t="shared" si="1755"/>
        <v>воскресенье</v>
      </c>
    </row>
    <row r="56194" spans="1:6" x14ac:dyDescent="0.25">
      <c r="A56194">
        <v>80472</v>
      </c>
      <c r="B56194">
        <v>171934</v>
      </c>
      <c r="C56194" s="2">
        <v>44360.794366283153</v>
      </c>
      <c r="D56194">
        <v>354849</v>
      </c>
      <c r="E56194">
        <f t="shared" si="1754"/>
        <v>19</v>
      </c>
      <c r="F56194" t="str">
        <f t="shared" si="1755"/>
        <v>воскресенье</v>
      </c>
    </row>
    <row r="56195" spans="1:6" x14ac:dyDescent="0.25">
      <c r="A56195">
        <v>319017</v>
      </c>
      <c r="B56195">
        <v>171937</v>
      </c>
      <c r="C56195" s="2">
        <v>44360.795090614884</v>
      </c>
      <c r="D56195">
        <v>401945</v>
      </c>
      <c r="E56195">
        <f t="shared" ref="E56195:E56258" si="1756">HOUR(C56195)</f>
        <v>19</v>
      </c>
      <c r="F56195" t="str">
        <f t="shared" ref="F56195:F56258" si="1757">TEXT(C56195,"дддд")</f>
        <v>воскресенье</v>
      </c>
    </row>
    <row r="56196" spans="1:6" x14ac:dyDescent="0.25">
      <c r="A56196">
        <v>233427</v>
      </c>
      <c r="B56196">
        <v>171940</v>
      </c>
      <c r="C56196" s="2">
        <v>44360.795251319927</v>
      </c>
      <c r="D56196">
        <v>244574</v>
      </c>
      <c r="E56196">
        <f t="shared" si="1756"/>
        <v>19</v>
      </c>
      <c r="F56196" t="str">
        <f t="shared" si="1757"/>
        <v>воскресенье</v>
      </c>
    </row>
    <row r="56197" spans="1:6" x14ac:dyDescent="0.25">
      <c r="A56197">
        <v>60595</v>
      </c>
      <c r="B56197">
        <v>171942</v>
      </c>
      <c r="C56197" s="2">
        <v>44360.795495145627</v>
      </c>
      <c r="D56197">
        <v>389195</v>
      </c>
      <c r="E56197">
        <f t="shared" si="1756"/>
        <v>19</v>
      </c>
      <c r="F56197" t="str">
        <f t="shared" si="1757"/>
        <v>воскресенье</v>
      </c>
    </row>
    <row r="56198" spans="1:6" x14ac:dyDescent="0.25">
      <c r="A56198">
        <v>258959</v>
      </c>
      <c r="B56198">
        <v>171944</v>
      </c>
      <c r="C56198" s="2">
        <v>44360.795800653097</v>
      </c>
      <c r="D56198">
        <v>343491</v>
      </c>
      <c r="E56198">
        <f t="shared" si="1756"/>
        <v>19</v>
      </c>
      <c r="F56198" t="str">
        <f t="shared" si="1757"/>
        <v>воскресенье</v>
      </c>
    </row>
    <row r="56199" spans="1:6" x14ac:dyDescent="0.25">
      <c r="A56199">
        <v>187930</v>
      </c>
      <c r="B56199">
        <v>171948</v>
      </c>
      <c r="C56199" s="2">
        <v>44360.795899676377</v>
      </c>
      <c r="D56199">
        <v>399866</v>
      </c>
      <c r="E56199">
        <f t="shared" si="1756"/>
        <v>19</v>
      </c>
      <c r="F56199" t="str">
        <f t="shared" si="1757"/>
        <v>воскресенье</v>
      </c>
    </row>
    <row r="56200" spans="1:6" x14ac:dyDescent="0.25">
      <c r="A56200">
        <v>183684</v>
      </c>
      <c r="B56200">
        <v>171950</v>
      </c>
      <c r="C56200" s="2">
        <v>44360.796304207121</v>
      </c>
      <c r="D56200">
        <v>351192</v>
      </c>
      <c r="E56200">
        <f t="shared" si="1756"/>
        <v>19</v>
      </c>
      <c r="F56200" t="str">
        <f t="shared" si="1757"/>
        <v>воскресенье</v>
      </c>
    </row>
    <row r="56201" spans="1:6" x14ac:dyDescent="0.25">
      <c r="A56201">
        <v>142674</v>
      </c>
      <c r="B56201">
        <v>171955</v>
      </c>
      <c r="C56201" s="2">
        <v>44360.796708737864</v>
      </c>
      <c r="D56201">
        <v>411922</v>
      </c>
      <c r="E56201">
        <f t="shared" si="1756"/>
        <v>19</v>
      </c>
      <c r="F56201" t="str">
        <f t="shared" si="1757"/>
        <v>воскресенье</v>
      </c>
    </row>
    <row r="56202" spans="1:6" x14ac:dyDescent="0.25">
      <c r="A56202">
        <v>220877</v>
      </c>
      <c r="B56202">
        <v>171956</v>
      </c>
      <c r="C56202" s="2">
        <v>44360.796708737864</v>
      </c>
      <c r="D56202">
        <v>379466</v>
      </c>
      <c r="E56202">
        <f t="shared" si="1756"/>
        <v>19</v>
      </c>
      <c r="F56202" t="str">
        <f t="shared" si="1757"/>
        <v>воскресенье</v>
      </c>
    </row>
    <row r="56203" spans="1:6" x14ac:dyDescent="0.25">
      <c r="A56203">
        <v>343295</v>
      </c>
      <c r="B56203">
        <v>171957</v>
      </c>
      <c r="C56203" s="2">
        <v>44360.796708737864</v>
      </c>
      <c r="D56203">
        <v>191238</v>
      </c>
      <c r="E56203">
        <f t="shared" si="1756"/>
        <v>19</v>
      </c>
      <c r="F56203" t="str">
        <f t="shared" si="1757"/>
        <v>воскресенье</v>
      </c>
    </row>
    <row r="56204" spans="1:6" x14ac:dyDescent="0.25">
      <c r="A56204">
        <v>207158</v>
      </c>
      <c r="B56204">
        <v>171960</v>
      </c>
      <c r="C56204" s="2">
        <v>44360.797113268607</v>
      </c>
      <c r="D56204">
        <v>401945</v>
      </c>
      <c r="E56204">
        <f t="shared" si="1756"/>
        <v>19</v>
      </c>
      <c r="F56204" t="str">
        <f t="shared" si="1757"/>
        <v>воскресенье</v>
      </c>
    </row>
    <row r="56205" spans="1:6" x14ac:dyDescent="0.25">
      <c r="A56205">
        <v>20938</v>
      </c>
      <c r="B56205">
        <v>171965</v>
      </c>
      <c r="C56205" s="2">
        <v>44360.797479171117</v>
      </c>
      <c r="D56205">
        <v>304128</v>
      </c>
      <c r="E56205">
        <f t="shared" si="1756"/>
        <v>19</v>
      </c>
      <c r="F56205" t="str">
        <f t="shared" si="1757"/>
        <v>воскресенье</v>
      </c>
    </row>
    <row r="56206" spans="1:6" x14ac:dyDescent="0.25">
      <c r="A56206">
        <v>57329</v>
      </c>
      <c r="B56206">
        <v>171967</v>
      </c>
      <c r="C56206" s="2">
        <v>44360.79873139158</v>
      </c>
      <c r="D56206">
        <v>158978</v>
      </c>
      <c r="E56206">
        <f t="shared" si="1756"/>
        <v>19</v>
      </c>
      <c r="F56206" t="str">
        <f t="shared" si="1757"/>
        <v>воскресенье</v>
      </c>
    </row>
    <row r="56207" spans="1:6" x14ac:dyDescent="0.25">
      <c r="A56207">
        <v>82206</v>
      </c>
      <c r="B56207">
        <v>171970</v>
      </c>
      <c r="C56207" s="2">
        <v>44360.79873139158</v>
      </c>
      <c r="D56207">
        <v>196292</v>
      </c>
      <c r="E56207">
        <f t="shared" si="1756"/>
        <v>19</v>
      </c>
      <c r="F56207" t="str">
        <f t="shared" si="1757"/>
        <v>воскресенье</v>
      </c>
    </row>
    <row r="56208" spans="1:6" x14ac:dyDescent="0.25">
      <c r="A56208">
        <v>170659</v>
      </c>
      <c r="B56208">
        <v>171972</v>
      </c>
      <c r="C56208" s="2">
        <v>44360.799540453074</v>
      </c>
      <c r="D56208">
        <v>347008</v>
      </c>
      <c r="E56208">
        <f t="shared" si="1756"/>
        <v>19</v>
      </c>
      <c r="F56208" t="str">
        <f t="shared" si="1757"/>
        <v>воскресенье</v>
      </c>
    </row>
    <row r="56209" spans="1:6" x14ac:dyDescent="0.25">
      <c r="A56209">
        <v>46838</v>
      </c>
      <c r="B56209">
        <v>171977</v>
      </c>
      <c r="C56209" s="2">
        <v>44360.80062257759</v>
      </c>
      <c r="D56209">
        <v>292258</v>
      </c>
      <c r="E56209">
        <f t="shared" si="1756"/>
        <v>19</v>
      </c>
      <c r="F56209" t="str">
        <f t="shared" si="1757"/>
        <v>воскресенье</v>
      </c>
    </row>
    <row r="56210" spans="1:6" x14ac:dyDescent="0.25">
      <c r="A56210">
        <v>16294</v>
      </c>
      <c r="B56210">
        <v>171979</v>
      </c>
      <c r="C56210" s="2">
        <v>44360.800744651628</v>
      </c>
      <c r="D56210">
        <v>102086</v>
      </c>
      <c r="E56210">
        <f t="shared" si="1756"/>
        <v>19</v>
      </c>
      <c r="F56210" t="str">
        <f t="shared" si="1757"/>
        <v>воскресенье</v>
      </c>
    </row>
    <row r="56211" spans="1:6" x14ac:dyDescent="0.25">
      <c r="A56211">
        <v>304088</v>
      </c>
      <c r="B56211">
        <v>171982</v>
      </c>
      <c r="C56211" s="2">
        <v>44360.801385540333</v>
      </c>
      <c r="D56211">
        <v>118549</v>
      </c>
      <c r="E56211">
        <f t="shared" si="1756"/>
        <v>19</v>
      </c>
      <c r="F56211" t="str">
        <f t="shared" si="1757"/>
        <v>воскресенье</v>
      </c>
    </row>
    <row r="56212" spans="1:6" x14ac:dyDescent="0.25">
      <c r="A56212">
        <v>216548</v>
      </c>
      <c r="B56212">
        <v>171987</v>
      </c>
      <c r="C56212" s="2">
        <v>44360.801563106797</v>
      </c>
      <c r="D56212">
        <v>230416</v>
      </c>
      <c r="E56212">
        <f t="shared" si="1756"/>
        <v>19</v>
      </c>
      <c r="F56212" t="str">
        <f t="shared" si="1757"/>
        <v>воскресенье</v>
      </c>
    </row>
    <row r="56213" spans="1:6" x14ac:dyDescent="0.25">
      <c r="A56213">
        <v>260457</v>
      </c>
      <c r="B56213">
        <v>171991</v>
      </c>
      <c r="C56213" s="2">
        <v>44360.801563106797</v>
      </c>
      <c r="D56213">
        <v>250679</v>
      </c>
      <c r="E56213">
        <f t="shared" si="1756"/>
        <v>19</v>
      </c>
      <c r="F56213" t="str">
        <f t="shared" si="1757"/>
        <v>воскресенье</v>
      </c>
    </row>
    <row r="56214" spans="1:6" x14ac:dyDescent="0.25">
      <c r="A56214">
        <v>83825</v>
      </c>
      <c r="B56214">
        <v>171993</v>
      </c>
      <c r="C56214" s="2">
        <v>44360.802333333333</v>
      </c>
      <c r="D56214">
        <v>124253</v>
      </c>
      <c r="E56214">
        <f t="shared" si="1756"/>
        <v>19</v>
      </c>
      <c r="F56214" t="str">
        <f t="shared" si="1757"/>
        <v>воскресенье</v>
      </c>
    </row>
    <row r="56215" spans="1:6" x14ac:dyDescent="0.25">
      <c r="A56215">
        <v>121861</v>
      </c>
      <c r="B56215">
        <v>171997</v>
      </c>
      <c r="C56215" s="2">
        <v>44360.802372168284</v>
      </c>
      <c r="D56215">
        <v>147928</v>
      </c>
      <c r="E56215">
        <f t="shared" si="1756"/>
        <v>19</v>
      </c>
      <c r="F56215" t="str">
        <f t="shared" si="1757"/>
        <v>воскресенье</v>
      </c>
    </row>
    <row r="56216" spans="1:6" x14ac:dyDescent="0.25">
      <c r="A56216">
        <v>23213</v>
      </c>
      <c r="B56216">
        <v>172002</v>
      </c>
      <c r="C56216" s="2">
        <v>44360.802392651145</v>
      </c>
      <c r="D56216">
        <v>411922</v>
      </c>
      <c r="E56216">
        <f t="shared" si="1756"/>
        <v>19</v>
      </c>
      <c r="F56216" t="str">
        <f t="shared" si="1757"/>
        <v>воскресенье</v>
      </c>
    </row>
    <row r="56217" spans="1:6" x14ac:dyDescent="0.25">
      <c r="A56217">
        <v>222499</v>
      </c>
      <c r="B56217">
        <v>172003</v>
      </c>
      <c r="C56217" s="2">
        <v>44360.803033539843</v>
      </c>
      <c r="D56217">
        <v>449317</v>
      </c>
      <c r="E56217">
        <f t="shared" si="1756"/>
        <v>19</v>
      </c>
      <c r="F56217" t="str">
        <f t="shared" si="1757"/>
        <v>воскресенье</v>
      </c>
    </row>
    <row r="56218" spans="1:6" x14ac:dyDescent="0.25">
      <c r="A56218">
        <v>146821</v>
      </c>
      <c r="B56218">
        <v>172008</v>
      </c>
      <c r="C56218" s="2">
        <v>44360.803491317485</v>
      </c>
      <c r="D56218">
        <v>411922</v>
      </c>
      <c r="E56218">
        <f t="shared" si="1756"/>
        <v>19</v>
      </c>
      <c r="F56218" t="str">
        <f t="shared" si="1757"/>
        <v>воскресенье</v>
      </c>
    </row>
    <row r="56219" spans="1:6" x14ac:dyDescent="0.25">
      <c r="A56219">
        <v>255951</v>
      </c>
      <c r="B56219">
        <v>172013</v>
      </c>
      <c r="C56219" s="2">
        <v>44360.803585760514</v>
      </c>
      <c r="D56219">
        <v>230507</v>
      </c>
      <c r="E56219">
        <f t="shared" si="1756"/>
        <v>19</v>
      </c>
      <c r="F56219" t="str">
        <f t="shared" si="1757"/>
        <v>воскресенье</v>
      </c>
    </row>
    <row r="56220" spans="1:6" x14ac:dyDescent="0.25">
      <c r="A56220">
        <v>18753</v>
      </c>
      <c r="B56220">
        <v>172018</v>
      </c>
      <c r="C56220" s="2">
        <v>44360.804394822007</v>
      </c>
      <c r="D56220">
        <v>42705</v>
      </c>
      <c r="E56220">
        <f t="shared" si="1756"/>
        <v>19</v>
      </c>
      <c r="F56220" t="str">
        <f t="shared" si="1757"/>
        <v>воскресенье</v>
      </c>
    </row>
    <row r="56221" spans="1:6" x14ac:dyDescent="0.25">
      <c r="A56221">
        <v>85999</v>
      </c>
      <c r="B56221">
        <v>172020</v>
      </c>
      <c r="C56221" s="2">
        <v>44360.804394822007</v>
      </c>
      <c r="D56221">
        <v>439190</v>
      </c>
      <c r="E56221">
        <f t="shared" si="1756"/>
        <v>19</v>
      </c>
      <c r="F56221" t="str">
        <f t="shared" si="1757"/>
        <v>воскресенье</v>
      </c>
    </row>
    <row r="56222" spans="1:6" x14ac:dyDescent="0.25">
      <c r="A56222">
        <v>331965</v>
      </c>
      <c r="B56222">
        <v>172024</v>
      </c>
      <c r="C56222" s="2">
        <v>44360.804394822007</v>
      </c>
      <c r="D56222">
        <v>286726</v>
      </c>
      <c r="E56222">
        <f t="shared" si="1756"/>
        <v>19</v>
      </c>
      <c r="F56222" t="str">
        <f t="shared" si="1757"/>
        <v>воскресенье</v>
      </c>
    </row>
    <row r="56223" spans="1:6" x14ac:dyDescent="0.25">
      <c r="A56223">
        <v>119003</v>
      </c>
      <c r="B56223">
        <v>172028</v>
      </c>
      <c r="C56223" s="2">
        <v>44360.804799352751</v>
      </c>
      <c r="D56223">
        <v>419338</v>
      </c>
      <c r="E56223">
        <f t="shared" si="1756"/>
        <v>19</v>
      </c>
      <c r="F56223" t="str">
        <f t="shared" si="1757"/>
        <v>воскресенье</v>
      </c>
    </row>
    <row r="56224" spans="1:6" x14ac:dyDescent="0.25">
      <c r="A56224">
        <v>192442</v>
      </c>
      <c r="B56224">
        <v>172030</v>
      </c>
      <c r="C56224" s="2">
        <v>44360.804799352751</v>
      </c>
      <c r="D56224">
        <v>60239</v>
      </c>
      <c r="E56224">
        <f t="shared" si="1756"/>
        <v>19</v>
      </c>
      <c r="F56224" t="str">
        <f t="shared" si="1757"/>
        <v>воскресенье</v>
      </c>
    </row>
    <row r="56225" spans="1:6" x14ac:dyDescent="0.25">
      <c r="A56225">
        <v>256051</v>
      </c>
      <c r="B56225">
        <v>172032</v>
      </c>
      <c r="C56225" s="2">
        <v>44360.805608414237</v>
      </c>
      <c r="D56225">
        <v>165432</v>
      </c>
      <c r="E56225">
        <f t="shared" si="1756"/>
        <v>19</v>
      </c>
      <c r="F56225" t="str">
        <f t="shared" si="1757"/>
        <v>воскресенье</v>
      </c>
    </row>
    <row r="56226" spans="1:6" x14ac:dyDescent="0.25">
      <c r="A56226">
        <v>160908</v>
      </c>
      <c r="B56226">
        <v>172033</v>
      </c>
      <c r="C56226" s="2">
        <v>44360.805780205694</v>
      </c>
      <c r="D56226">
        <v>473327</v>
      </c>
      <c r="E56226">
        <f t="shared" si="1756"/>
        <v>19</v>
      </c>
      <c r="F56226" t="str">
        <f t="shared" si="1757"/>
        <v>воскресенье</v>
      </c>
    </row>
    <row r="56227" spans="1:6" x14ac:dyDescent="0.25">
      <c r="A56227">
        <v>57148</v>
      </c>
      <c r="B56227">
        <v>172035</v>
      </c>
      <c r="C56227" s="2">
        <v>44360.806012944988</v>
      </c>
      <c r="D56227">
        <v>250679</v>
      </c>
      <c r="E56227">
        <f t="shared" si="1756"/>
        <v>19</v>
      </c>
      <c r="F56227" t="str">
        <f t="shared" si="1757"/>
        <v>воскресенье</v>
      </c>
    </row>
    <row r="56228" spans="1:6" x14ac:dyDescent="0.25">
      <c r="A56228">
        <v>262728</v>
      </c>
      <c r="B56228">
        <v>172040</v>
      </c>
      <c r="C56228" s="2">
        <v>44360.806024353769</v>
      </c>
      <c r="D56228">
        <v>472712</v>
      </c>
      <c r="E56228">
        <f t="shared" si="1756"/>
        <v>19</v>
      </c>
      <c r="F56228" t="str">
        <f t="shared" si="1757"/>
        <v>воскресенье</v>
      </c>
    </row>
    <row r="56229" spans="1:6" x14ac:dyDescent="0.25">
      <c r="A56229">
        <v>287478</v>
      </c>
      <c r="B56229">
        <v>172041</v>
      </c>
      <c r="C56229" s="2">
        <v>44360.806417475731</v>
      </c>
      <c r="D56229">
        <v>389985</v>
      </c>
      <c r="E56229">
        <f t="shared" si="1756"/>
        <v>19</v>
      </c>
      <c r="F56229" t="str">
        <f t="shared" si="1757"/>
        <v>воскресенье</v>
      </c>
    </row>
    <row r="56230" spans="1:6" x14ac:dyDescent="0.25">
      <c r="A56230">
        <v>5180</v>
      </c>
      <c r="B56230">
        <v>172046</v>
      </c>
      <c r="C56230" s="2">
        <v>44360.806822006467</v>
      </c>
      <c r="D56230">
        <v>21760</v>
      </c>
      <c r="E56230">
        <f t="shared" si="1756"/>
        <v>19</v>
      </c>
      <c r="F56230" t="str">
        <f t="shared" si="1757"/>
        <v>воскресенье</v>
      </c>
    </row>
    <row r="56231" spans="1:6" x14ac:dyDescent="0.25">
      <c r="A56231">
        <v>317133</v>
      </c>
      <c r="B56231">
        <v>172049</v>
      </c>
      <c r="C56231" s="2">
        <v>44360.807226537218</v>
      </c>
      <c r="D56231">
        <v>351192</v>
      </c>
      <c r="E56231">
        <f t="shared" si="1756"/>
        <v>19</v>
      </c>
      <c r="F56231" t="str">
        <f t="shared" si="1757"/>
        <v>воскресенье</v>
      </c>
    </row>
    <row r="56232" spans="1:6" x14ac:dyDescent="0.25">
      <c r="A56232">
        <v>145510</v>
      </c>
      <c r="B56232">
        <v>172054</v>
      </c>
      <c r="C56232" s="2">
        <v>44360.807333333338</v>
      </c>
      <c r="D56232">
        <v>118549</v>
      </c>
      <c r="E56232">
        <f t="shared" si="1756"/>
        <v>19</v>
      </c>
      <c r="F56232" t="str">
        <f t="shared" si="1757"/>
        <v>воскресенье</v>
      </c>
    </row>
    <row r="56233" spans="1:6" x14ac:dyDescent="0.25">
      <c r="A56233">
        <v>22316</v>
      </c>
      <c r="B56233">
        <v>172059</v>
      </c>
      <c r="C56233" s="2">
        <v>44360.808035598711</v>
      </c>
      <c r="D56233">
        <v>108961</v>
      </c>
      <c r="E56233">
        <f t="shared" si="1756"/>
        <v>19</v>
      </c>
      <c r="F56233" t="str">
        <f t="shared" si="1757"/>
        <v>воскресенье</v>
      </c>
    </row>
    <row r="56234" spans="1:6" x14ac:dyDescent="0.25">
      <c r="A56234">
        <v>180403</v>
      </c>
      <c r="B56234">
        <v>172064</v>
      </c>
      <c r="C56234" s="2">
        <v>44360.808035598711</v>
      </c>
      <c r="D56234">
        <v>367087</v>
      </c>
      <c r="E56234">
        <f t="shared" si="1756"/>
        <v>19</v>
      </c>
      <c r="F56234" t="str">
        <f t="shared" si="1757"/>
        <v>воскресенье</v>
      </c>
    </row>
    <row r="56235" spans="1:6" x14ac:dyDescent="0.25">
      <c r="A56235">
        <v>72108</v>
      </c>
      <c r="B56235">
        <v>172068</v>
      </c>
      <c r="C56235" s="2">
        <v>44360.808282723468</v>
      </c>
      <c r="D56235">
        <v>411922</v>
      </c>
      <c r="E56235">
        <f t="shared" si="1756"/>
        <v>19</v>
      </c>
      <c r="F56235" t="str">
        <f t="shared" si="1757"/>
        <v>воскресенье</v>
      </c>
    </row>
    <row r="56236" spans="1:6" x14ac:dyDescent="0.25">
      <c r="A56236">
        <v>297195</v>
      </c>
      <c r="B56236">
        <v>172071</v>
      </c>
      <c r="C56236" s="2">
        <v>44360.809249190941</v>
      </c>
      <c r="D56236">
        <v>357865</v>
      </c>
      <c r="E56236">
        <f t="shared" si="1756"/>
        <v>19</v>
      </c>
      <c r="F56236" t="str">
        <f t="shared" si="1757"/>
        <v>воскресенье</v>
      </c>
    </row>
    <row r="56237" spans="1:6" x14ac:dyDescent="0.25">
      <c r="A56237">
        <v>237427</v>
      </c>
      <c r="B56237">
        <v>172076</v>
      </c>
      <c r="C56237" s="2">
        <v>44360.809625537891</v>
      </c>
      <c r="D56237">
        <v>158978</v>
      </c>
      <c r="E56237">
        <f t="shared" si="1756"/>
        <v>19</v>
      </c>
      <c r="F56237" t="str">
        <f t="shared" si="1757"/>
        <v>воскресенье</v>
      </c>
    </row>
    <row r="56238" spans="1:6" x14ac:dyDescent="0.25">
      <c r="A56238">
        <v>152008</v>
      </c>
      <c r="B56238">
        <v>172077</v>
      </c>
      <c r="C56238" s="2">
        <v>44360.809653721684</v>
      </c>
      <c r="D56238">
        <v>250679</v>
      </c>
      <c r="E56238">
        <f t="shared" si="1756"/>
        <v>19</v>
      </c>
      <c r="F56238" t="str">
        <f t="shared" si="1757"/>
        <v>воскресенье</v>
      </c>
    </row>
    <row r="56239" spans="1:6" x14ac:dyDescent="0.25">
      <c r="A56239">
        <v>226117</v>
      </c>
      <c r="B56239">
        <v>172080</v>
      </c>
      <c r="C56239" s="2">
        <v>44360.809653721684</v>
      </c>
      <c r="D56239">
        <v>204394</v>
      </c>
      <c r="E56239">
        <f t="shared" si="1756"/>
        <v>19</v>
      </c>
      <c r="F56239" t="str">
        <f t="shared" si="1757"/>
        <v>воскресенье</v>
      </c>
    </row>
    <row r="56240" spans="1:6" x14ac:dyDescent="0.25">
      <c r="A56240">
        <v>229962</v>
      </c>
      <c r="B56240">
        <v>172081</v>
      </c>
      <c r="C56240" s="2">
        <v>44360.809653721684</v>
      </c>
      <c r="D56240">
        <v>357547</v>
      </c>
      <c r="E56240">
        <f t="shared" si="1756"/>
        <v>19</v>
      </c>
      <c r="F56240" t="str">
        <f t="shared" si="1757"/>
        <v>воскресенье</v>
      </c>
    </row>
    <row r="56241" spans="1:6" x14ac:dyDescent="0.25">
      <c r="A56241">
        <v>293080</v>
      </c>
      <c r="B56241">
        <v>172084</v>
      </c>
      <c r="C56241" s="2">
        <v>44360.810052797024</v>
      </c>
      <c r="D56241">
        <v>406570</v>
      </c>
      <c r="E56241">
        <f t="shared" si="1756"/>
        <v>19</v>
      </c>
      <c r="F56241" t="str">
        <f t="shared" si="1757"/>
        <v>воскресенье</v>
      </c>
    </row>
    <row r="56242" spans="1:6" x14ac:dyDescent="0.25">
      <c r="A56242">
        <v>94636</v>
      </c>
      <c r="B56242">
        <v>172085</v>
      </c>
      <c r="C56242" s="2">
        <v>44360.810867313914</v>
      </c>
      <c r="D56242">
        <v>105200</v>
      </c>
      <c r="E56242">
        <f t="shared" si="1756"/>
        <v>19</v>
      </c>
      <c r="F56242" t="str">
        <f t="shared" si="1757"/>
        <v>воскресенье</v>
      </c>
    </row>
    <row r="56243" spans="1:6" x14ac:dyDescent="0.25">
      <c r="A56243">
        <v>102776</v>
      </c>
      <c r="B56243">
        <v>172086</v>
      </c>
      <c r="C56243" s="2">
        <v>44360.810867313914</v>
      </c>
      <c r="D56243">
        <v>477492</v>
      </c>
      <c r="E56243">
        <f t="shared" si="1756"/>
        <v>19</v>
      </c>
      <c r="F56243" t="str">
        <f t="shared" si="1757"/>
        <v>воскресенье</v>
      </c>
    </row>
    <row r="56244" spans="1:6" x14ac:dyDescent="0.25">
      <c r="A56244">
        <v>121911</v>
      </c>
      <c r="B56244">
        <v>172090</v>
      </c>
      <c r="C56244" s="2">
        <v>44360.810867313914</v>
      </c>
      <c r="D56244">
        <v>470762</v>
      </c>
      <c r="E56244">
        <f t="shared" si="1756"/>
        <v>19</v>
      </c>
      <c r="F56244" t="str">
        <f t="shared" si="1757"/>
        <v>воскресенье</v>
      </c>
    </row>
    <row r="56245" spans="1:6" x14ac:dyDescent="0.25">
      <c r="A56245">
        <v>20052</v>
      </c>
      <c r="B56245">
        <v>172092</v>
      </c>
      <c r="C56245" s="2">
        <v>44360.810876796779</v>
      </c>
      <c r="D56245">
        <v>118549</v>
      </c>
      <c r="E56245">
        <f t="shared" si="1756"/>
        <v>19</v>
      </c>
      <c r="F56245" t="str">
        <f t="shared" si="1757"/>
        <v>воскресенье</v>
      </c>
    </row>
    <row r="56246" spans="1:6" x14ac:dyDescent="0.25">
      <c r="A56246">
        <v>93228</v>
      </c>
      <c r="B56246">
        <v>172096</v>
      </c>
      <c r="C56246" s="2">
        <v>44360.811271844657</v>
      </c>
      <c r="D56246">
        <v>439981</v>
      </c>
      <c r="E56246">
        <f t="shared" si="1756"/>
        <v>19</v>
      </c>
      <c r="F56246" t="str">
        <f t="shared" si="1757"/>
        <v>воскресенье</v>
      </c>
    </row>
    <row r="56247" spans="1:6" x14ac:dyDescent="0.25">
      <c r="A56247">
        <v>106640</v>
      </c>
      <c r="B56247">
        <v>172099</v>
      </c>
      <c r="C56247" s="2">
        <v>44360.811271844665</v>
      </c>
      <c r="D56247">
        <v>301748</v>
      </c>
      <c r="E56247">
        <f t="shared" si="1756"/>
        <v>19</v>
      </c>
      <c r="F56247" t="str">
        <f t="shared" si="1757"/>
        <v>воскресенье</v>
      </c>
    </row>
    <row r="56248" spans="1:6" x14ac:dyDescent="0.25">
      <c r="A56248">
        <v>37279</v>
      </c>
      <c r="B56248">
        <v>172100</v>
      </c>
      <c r="C56248" s="2">
        <v>44360.811609241005</v>
      </c>
      <c r="D56248">
        <v>145101</v>
      </c>
      <c r="E56248">
        <f t="shared" si="1756"/>
        <v>19</v>
      </c>
      <c r="F56248" t="str">
        <f t="shared" si="1757"/>
        <v>воскресенье</v>
      </c>
    </row>
    <row r="56249" spans="1:6" x14ac:dyDescent="0.25">
      <c r="A56249">
        <v>301844</v>
      </c>
      <c r="B56249">
        <v>172103</v>
      </c>
      <c r="C56249" s="2">
        <v>44360.812889967638</v>
      </c>
      <c r="D56249">
        <v>230507</v>
      </c>
      <c r="E56249">
        <f t="shared" si="1756"/>
        <v>19</v>
      </c>
      <c r="F56249" t="str">
        <f t="shared" si="1757"/>
        <v>воскресенье</v>
      </c>
    </row>
    <row r="56250" spans="1:6" x14ac:dyDescent="0.25">
      <c r="A56250">
        <v>281908</v>
      </c>
      <c r="B56250">
        <v>172105</v>
      </c>
      <c r="C56250" s="2">
        <v>44360.814103559867</v>
      </c>
      <c r="D56250">
        <v>60239</v>
      </c>
      <c r="E56250">
        <f t="shared" si="1756"/>
        <v>19</v>
      </c>
      <c r="F56250" t="str">
        <f t="shared" si="1757"/>
        <v>воскресенье</v>
      </c>
    </row>
    <row r="56251" spans="1:6" x14ac:dyDescent="0.25">
      <c r="A56251">
        <v>36663</v>
      </c>
      <c r="B56251">
        <v>172109</v>
      </c>
      <c r="C56251" s="2">
        <v>44360.814508090618</v>
      </c>
      <c r="D56251">
        <v>11684</v>
      </c>
      <c r="E56251">
        <f t="shared" si="1756"/>
        <v>19</v>
      </c>
      <c r="F56251" t="str">
        <f t="shared" si="1757"/>
        <v>воскресенье</v>
      </c>
    </row>
    <row r="56252" spans="1:6" x14ac:dyDescent="0.25">
      <c r="A56252">
        <v>73169</v>
      </c>
      <c r="B56252">
        <v>172113</v>
      </c>
      <c r="C56252" s="2">
        <v>44360.814912621354</v>
      </c>
      <c r="D56252">
        <v>35530</v>
      </c>
      <c r="E56252">
        <f t="shared" si="1756"/>
        <v>19</v>
      </c>
      <c r="F56252" t="str">
        <f t="shared" si="1757"/>
        <v>воскресенье</v>
      </c>
    </row>
    <row r="56253" spans="1:6" x14ac:dyDescent="0.25">
      <c r="A56253">
        <v>95679</v>
      </c>
      <c r="B56253">
        <v>172117</v>
      </c>
      <c r="C56253" s="2">
        <v>44360.815088351083</v>
      </c>
      <c r="D56253">
        <v>343712</v>
      </c>
      <c r="E56253">
        <f t="shared" si="1756"/>
        <v>19</v>
      </c>
      <c r="F56253" t="str">
        <f t="shared" si="1757"/>
        <v>воскресенье</v>
      </c>
    </row>
    <row r="56254" spans="1:6" x14ac:dyDescent="0.25">
      <c r="A56254">
        <v>95565</v>
      </c>
      <c r="B56254">
        <v>172118</v>
      </c>
      <c r="C56254" s="2">
        <v>44360.816126213598</v>
      </c>
      <c r="D56254">
        <v>56611</v>
      </c>
      <c r="E56254">
        <f t="shared" si="1756"/>
        <v>19</v>
      </c>
      <c r="F56254" t="str">
        <f t="shared" si="1757"/>
        <v>воскресенье</v>
      </c>
    </row>
    <row r="56255" spans="1:6" x14ac:dyDescent="0.25">
      <c r="A56255">
        <v>173396</v>
      </c>
      <c r="B56255">
        <v>172123</v>
      </c>
      <c r="C56255" s="2">
        <v>44360.816126213598</v>
      </c>
      <c r="D56255">
        <v>25268</v>
      </c>
      <c r="E56255">
        <f t="shared" si="1756"/>
        <v>19</v>
      </c>
      <c r="F56255" t="str">
        <f t="shared" si="1757"/>
        <v>воскресенье</v>
      </c>
    </row>
    <row r="56256" spans="1:6" x14ac:dyDescent="0.25">
      <c r="A56256">
        <v>150018</v>
      </c>
      <c r="B56256">
        <v>172124</v>
      </c>
      <c r="C56256" s="2">
        <v>44360.816530744334</v>
      </c>
      <c r="D56256">
        <v>463334</v>
      </c>
      <c r="E56256">
        <f t="shared" si="1756"/>
        <v>19</v>
      </c>
      <c r="F56256" t="str">
        <f t="shared" si="1757"/>
        <v>воскресенье</v>
      </c>
    </row>
    <row r="56257" spans="1:6" x14ac:dyDescent="0.25">
      <c r="A56257">
        <v>238448</v>
      </c>
      <c r="B56257">
        <v>172125</v>
      </c>
      <c r="C56257" s="2">
        <v>44360.817339805828</v>
      </c>
      <c r="D56257">
        <v>230507</v>
      </c>
      <c r="E56257">
        <f t="shared" si="1756"/>
        <v>19</v>
      </c>
      <c r="F56257" t="str">
        <f t="shared" si="1757"/>
        <v>воскресенье</v>
      </c>
    </row>
    <row r="56258" spans="1:6" x14ac:dyDescent="0.25">
      <c r="A56258">
        <v>191521</v>
      </c>
      <c r="B56258">
        <v>172126</v>
      </c>
      <c r="C56258" s="2">
        <v>44360.820980582524</v>
      </c>
      <c r="D56258">
        <v>76405</v>
      </c>
      <c r="E56258">
        <f t="shared" si="1756"/>
        <v>19</v>
      </c>
      <c r="F56258" t="str">
        <f t="shared" si="1757"/>
        <v>воскресенье</v>
      </c>
    </row>
    <row r="56259" spans="1:6" x14ac:dyDescent="0.25">
      <c r="A56259">
        <v>325022</v>
      </c>
      <c r="B56259">
        <v>172130</v>
      </c>
      <c r="C56259" s="2">
        <v>44360.821385113268</v>
      </c>
      <c r="D56259">
        <v>411922</v>
      </c>
      <c r="E56259">
        <f t="shared" ref="E56259:E56322" si="1758">HOUR(C56259)</f>
        <v>19</v>
      </c>
      <c r="F56259" t="str">
        <f t="shared" ref="F56259:F56322" si="1759">TEXT(C56259,"дддд")</f>
        <v>воскресенье</v>
      </c>
    </row>
    <row r="56260" spans="1:6" x14ac:dyDescent="0.25">
      <c r="A56260">
        <v>155242</v>
      </c>
      <c r="B56260">
        <v>172132</v>
      </c>
      <c r="C56260" s="2">
        <v>44360.821789644011</v>
      </c>
      <c r="D56260">
        <v>191893</v>
      </c>
      <c r="E56260">
        <f t="shared" si="1758"/>
        <v>19</v>
      </c>
      <c r="F56260" t="str">
        <f t="shared" si="1759"/>
        <v>воскресенье</v>
      </c>
    </row>
    <row r="56261" spans="1:6" x14ac:dyDescent="0.25">
      <c r="A56261">
        <v>321696</v>
      </c>
      <c r="B56261">
        <v>172133</v>
      </c>
      <c r="C56261" s="2">
        <v>44360.822194174762</v>
      </c>
      <c r="D56261">
        <v>82901</v>
      </c>
      <c r="E56261">
        <f t="shared" si="1758"/>
        <v>19</v>
      </c>
      <c r="F56261" t="str">
        <f t="shared" si="1759"/>
        <v>воскресенье</v>
      </c>
    </row>
    <row r="56262" spans="1:6" x14ac:dyDescent="0.25">
      <c r="A56262">
        <v>128444</v>
      </c>
      <c r="B56262">
        <v>172135</v>
      </c>
      <c r="C56262" s="2">
        <v>44360.822598705505</v>
      </c>
      <c r="D56262">
        <v>200862</v>
      </c>
      <c r="E56262">
        <f t="shared" si="1758"/>
        <v>19</v>
      </c>
      <c r="F56262" t="str">
        <f t="shared" si="1759"/>
        <v>воскресенье</v>
      </c>
    </row>
    <row r="56263" spans="1:6" x14ac:dyDescent="0.25">
      <c r="A56263">
        <v>157119</v>
      </c>
      <c r="B56263">
        <v>172139</v>
      </c>
      <c r="C56263" s="2">
        <v>44360.822598705505</v>
      </c>
      <c r="D56263">
        <v>439981</v>
      </c>
      <c r="E56263">
        <f t="shared" si="1758"/>
        <v>19</v>
      </c>
      <c r="F56263" t="str">
        <f t="shared" si="1759"/>
        <v>воскресенье</v>
      </c>
    </row>
    <row r="56264" spans="1:6" x14ac:dyDescent="0.25">
      <c r="A56264">
        <v>246525</v>
      </c>
      <c r="B56264">
        <v>172141</v>
      </c>
      <c r="C56264" s="2">
        <v>44360.823407766991</v>
      </c>
      <c r="D56264">
        <v>200979</v>
      </c>
      <c r="E56264">
        <f t="shared" si="1758"/>
        <v>19</v>
      </c>
      <c r="F56264" t="str">
        <f t="shared" si="1759"/>
        <v>воскресенье</v>
      </c>
    </row>
    <row r="56265" spans="1:6" x14ac:dyDescent="0.25">
      <c r="A56265">
        <v>83110</v>
      </c>
      <c r="B56265">
        <v>172146</v>
      </c>
      <c r="C56265" s="2">
        <v>44360.823969237339</v>
      </c>
      <c r="D56265">
        <v>158978</v>
      </c>
      <c r="E56265">
        <f t="shared" si="1758"/>
        <v>19</v>
      </c>
      <c r="F56265" t="str">
        <f t="shared" si="1759"/>
        <v>воскресенье</v>
      </c>
    </row>
    <row r="56266" spans="1:6" x14ac:dyDescent="0.25">
      <c r="A56266">
        <v>348916</v>
      </c>
      <c r="B56266">
        <v>172148</v>
      </c>
      <c r="C56266" s="2">
        <v>44360.825430420715</v>
      </c>
      <c r="D56266">
        <v>227775</v>
      </c>
      <c r="E56266">
        <f t="shared" si="1758"/>
        <v>19</v>
      </c>
      <c r="F56266" t="str">
        <f t="shared" si="1759"/>
        <v>воскресенье</v>
      </c>
    </row>
    <row r="56267" spans="1:6" x14ac:dyDescent="0.25">
      <c r="A56267">
        <v>129123</v>
      </c>
      <c r="B56267">
        <v>172151</v>
      </c>
      <c r="C56267" s="2">
        <v>44360.825834951458</v>
      </c>
      <c r="D56267">
        <v>118549</v>
      </c>
      <c r="E56267">
        <f t="shared" si="1758"/>
        <v>19</v>
      </c>
      <c r="F56267" t="str">
        <f t="shared" si="1759"/>
        <v>воскресенье</v>
      </c>
    </row>
    <row r="56268" spans="1:6" x14ac:dyDescent="0.25">
      <c r="A56268">
        <v>189815</v>
      </c>
      <c r="B56268">
        <v>172153</v>
      </c>
      <c r="C56268" s="2">
        <v>44360.826239482201</v>
      </c>
      <c r="D56268">
        <v>271445</v>
      </c>
      <c r="E56268">
        <f t="shared" si="1758"/>
        <v>19</v>
      </c>
      <c r="F56268" t="str">
        <f t="shared" si="1759"/>
        <v>воскресенье</v>
      </c>
    </row>
    <row r="56269" spans="1:6" x14ac:dyDescent="0.25">
      <c r="A56269">
        <v>172788</v>
      </c>
      <c r="B56269">
        <v>172158</v>
      </c>
      <c r="C56269" s="2">
        <v>44360.827453074438</v>
      </c>
      <c r="D56269">
        <v>411922</v>
      </c>
      <c r="E56269">
        <f t="shared" si="1758"/>
        <v>19</v>
      </c>
      <c r="F56269" t="str">
        <f t="shared" si="1759"/>
        <v>воскресенье</v>
      </c>
    </row>
    <row r="56270" spans="1:6" x14ac:dyDescent="0.25">
      <c r="A56270">
        <v>289990</v>
      </c>
      <c r="B56270">
        <v>172159</v>
      </c>
      <c r="C56270" s="2">
        <v>44360.827857605174</v>
      </c>
      <c r="D56270">
        <v>202914</v>
      </c>
      <c r="E56270">
        <f t="shared" si="1758"/>
        <v>19</v>
      </c>
      <c r="F56270" t="str">
        <f t="shared" si="1759"/>
        <v>воскресенье</v>
      </c>
    </row>
    <row r="56271" spans="1:6" x14ac:dyDescent="0.25">
      <c r="A56271">
        <v>99091</v>
      </c>
      <c r="B56271">
        <v>172164</v>
      </c>
      <c r="C56271" s="2">
        <v>44360.828394421216</v>
      </c>
      <c r="D56271">
        <v>440113</v>
      </c>
      <c r="E56271">
        <f t="shared" si="1758"/>
        <v>19</v>
      </c>
      <c r="F56271" t="str">
        <f t="shared" si="1759"/>
        <v>воскресенье</v>
      </c>
    </row>
    <row r="56272" spans="1:6" x14ac:dyDescent="0.25">
      <c r="A56272">
        <v>189887</v>
      </c>
      <c r="B56272">
        <v>172167</v>
      </c>
      <c r="C56272" s="2">
        <v>44360.828999999998</v>
      </c>
      <c r="D56272">
        <v>158978</v>
      </c>
      <c r="E56272">
        <f t="shared" si="1758"/>
        <v>19</v>
      </c>
      <c r="F56272" t="str">
        <f t="shared" si="1759"/>
        <v>воскресенье</v>
      </c>
    </row>
    <row r="56273" spans="1:6" x14ac:dyDescent="0.25">
      <c r="A56273">
        <v>192795</v>
      </c>
      <c r="B56273">
        <v>172168</v>
      </c>
      <c r="C56273" s="2">
        <v>44360.829071197411</v>
      </c>
      <c r="D56273">
        <v>298909</v>
      </c>
      <c r="E56273">
        <f t="shared" si="1758"/>
        <v>19</v>
      </c>
      <c r="F56273" t="str">
        <f t="shared" si="1759"/>
        <v>воскресенье</v>
      </c>
    </row>
    <row r="56274" spans="1:6" x14ac:dyDescent="0.25">
      <c r="A56274">
        <v>284090</v>
      </c>
      <c r="B56274">
        <v>172173</v>
      </c>
      <c r="C56274" s="2">
        <v>44360.829071197411</v>
      </c>
      <c r="D56274">
        <v>180863</v>
      </c>
      <c r="E56274">
        <f t="shared" si="1758"/>
        <v>19</v>
      </c>
      <c r="F56274" t="str">
        <f t="shared" si="1759"/>
        <v>воскресенье</v>
      </c>
    </row>
    <row r="56275" spans="1:6" x14ac:dyDescent="0.25">
      <c r="A56275">
        <v>34674</v>
      </c>
      <c r="B56275">
        <v>172177</v>
      </c>
      <c r="C56275" s="2">
        <v>44360.829475728155</v>
      </c>
      <c r="D56275">
        <v>230507</v>
      </c>
      <c r="E56275">
        <f t="shared" si="1758"/>
        <v>19</v>
      </c>
      <c r="F56275" t="str">
        <f t="shared" si="1759"/>
        <v>воскресенье</v>
      </c>
    </row>
    <row r="56276" spans="1:6" x14ac:dyDescent="0.25">
      <c r="A56276">
        <v>284062</v>
      </c>
      <c r="B56276">
        <v>172182</v>
      </c>
      <c r="C56276" s="2">
        <v>44360.829475728155</v>
      </c>
      <c r="D56276">
        <v>227775</v>
      </c>
      <c r="E56276">
        <f t="shared" si="1758"/>
        <v>19</v>
      </c>
      <c r="F56276" t="str">
        <f t="shared" si="1759"/>
        <v>воскресенье</v>
      </c>
    </row>
    <row r="56277" spans="1:6" x14ac:dyDescent="0.25">
      <c r="A56277">
        <v>303673</v>
      </c>
      <c r="B56277">
        <v>172187</v>
      </c>
      <c r="C56277" s="2">
        <v>44360.829475728155</v>
      </c>
      <c r="D56277">
        <v>394819</v>
      </c>
      <c r="E56277">
        <f t="shared" si="1758"/>
        <v>19</v>
      </c>
      <c r="F56277" t="str">
        <f t="shared" si="1759"/>
        <v>воскресенье</v>
      </c>
    </row>
    <row r="56278" spans="1:6" x14ac:dyDescent="0.25">
      <c r="A56278">
        <v>196024</v>
      </c>
      <c r="B56278">
        <v>172192</v>
      </c>
      <c r="C56278" s="2">
        <v>44360.831498381878</v>
      </c>
      <c r="D56278">
        <v>257793</v>
      </c>
      <c r="E56278">
        <f t="shared" si="1758"/>
        <v>19</v>
      </c>
      <c r="F56278" t="str">
        <f t="shared" si="1759"/>
        <v>воскресенье</v>
      </c>
    </row>
    <row r="56279" spans="1:6" x14ac:dyDescent="0.25">
      <c r="A56279">
        <v>130562</v>
      </c>
      <c r="B56279">
        <v>172195</v>
      </c>
      <c r="C56279" s="2">
        <v>44360.832307443365</v>
      </c>
      <c r="D56279">
        <v>452634</v>
      </c>
      <c r="E56279">
        <f t="shared" si="1758"/>
        <v>19</v>
      </c>
      <c r="F56279" t="str">
        <f t="shared" si="1759"/>
        <v>воскресенье</v>
      </c>
    </row>
    <row r="56280" spans="1:6" x14ac:dyDescent="0.25">
      <c r="A56280">
        <v>102543</v>
      </c>
      <c r="B56280">
        <v>172198</v>
      </c>
      <c r="C56280" s="2">
        <v>44360.833925566345</v>
      </c>
      <c r="D56280">
        <v>230507</v>
      </c>
      <c r="E56280">
        <f t="shared" si="1758"/>
        <v>20</v>
      </c>
      <c r="F56280" t="str">
        <f t="shared" si="1759"/>
        <v>воскресенье</v>
      </c>
    </row>
    <row r="56281" spans="1:6" x14ac:dyDescent="0.25">
      <c r="A56281">
        <v>20946</v>
      </c>
      <c r="B56281">
        <v>172201</v>
      </c>
      <c r="C56281" s="2">
        <v>44360.834330097088</v>
      </c>
      <c r="D56281">
        <v>381952</v>
      </c>
      <c r="E56281">
        <f t="shared" si="1758"/>
        <v>20</v>
      </c>
      <c r="F56281" t="str">
        <f t="shared" si="1759"/>
        <v>воскресенье</v>
      </c>
    </row>
    <row r="56282" spans="1:6" x14ac:dyDescent="0.25">
      <c r="A56282">
        <v>283461</v>
      </c>
      <c r="B56282">
        <v>172205</v>
      </c>
      <c r="C56282" s="2">
        <v>44360.834772789698</v>
      </c>
      <c r="D56282">
        <v>290149</v>
      </c>
      <c r="E56282">
        <f t="shared" si="1758"/>
        <v>20</v>
      </c>
      <c r="F56282" t="str">
        <f t="shared" si="1759"/>
        <v>воскресенье</v>
      </c>
    </row>
    <row r="56283" spans="1:6" x14ac:dyDescent="0.25">
      <c r="A56283">
        <v>167008</v>
      </c>
      <c r="B56283">
        <v>172206</v>
      </c>
      <c r="C56283" s="2">
        <v>44360.834803308207</v>
      </c>
      <c r="D56283">
        <v>313680</v>
      </c>
      <c r="E56283">
        <f t="shared" si="1758"/>
        <v>20</v>
      </c>
      <c r="F56283" t="str">
        <f t="shared" si="1759"/>
        <v>воскресенье</v>
      </c>
    </row>
    <row r="56284" spans="1:6" x14ac:dyDescent="0.25">
      <c r="A56284">
        <v>324961</v>
      </c>
      <c r="B56284">
        <v>172210</v>
      </c>
      <c r="C56284" s="2">
        <v>44360.836603900265</v>
      </c>
      <c r="D56284">
        <v>402346</v>
      </c>
      <c r="E56284">
        <f t="shared" si="1758"/>
        <v>20</v>
      </c>
      <c r="F56284" t="str">
        <f t="shared" si="1759"/>
        <v>воскресенье</v>
      </c>
    </row>
    <row r="56285" spans="1:6" x14ac:dyDescent="0.25">
      <c r="A56285">
        <v>277848</v>
      </c>
      <c r="B56285">
        <v>172213</v>
      </c>
      <c r="C56285" s="2">
        <v>44360.836756492812</v>
      </c>
      <c r="D56285">
        <v>347008</v>
      </c>
      <c r="E56285">
        <f t="shared" si="1758"/>
        <v>20</v>
      </c>
      <c r="F56285" t="str">
        <f t="shared" si="1759"/>
        <v>воскресенье</v>
      </c>
    </row>
    <row r="56286" spans="1:6" x14ac:dyDescent="0.25">
      <c r="A56286">
        <v>153855</v>
      </c>
      <c r="B56286">
        <v>172216</v>
      </c>
      <c r="C56286" s="2">
        <v>44360.836757281555</v>
      </c>
      <c r="D56286">
        <v>351192</v>
      </c>
      <c r="E56286">
        <f t="shared" si="1758"/>
        <v>20</v>
      </c>
      <c r="F56286" t="str">
        <f t="shared" si="1759"/>
        <v>воскресенье</v>
      </c>
    </row>
    <row r="56287" spans="1:6" x14ac:dyDescent="0.25">
      <c r="A56287">
        <v>323346</v>
      </c>
      <c r="B56287">
        <v>172220</v>
      </c>
      <c r="C56287" s="2">
        <v>44360.836757281555</v>
      </c>
      <c r="D56287">
        <v>101979</v>
      </c>
      <c r="E56287">
        <f t="shared" si="1758"/>
        <v>20</v>
      </c>
      <c r="F56287" t="str">
        <f t="shared" si="1759"/>
        <v>воскресенье</v>
      </c>
    </row>
    <row r="56288" spans="1:6" x14ac:dyDescent="0.25">
      <c r="A56288">
        <v>210937</v>
      </c>
      <c r="B56288">
        <v>172221</v>
      </c>
      <c r="C56288" s="2">
        <v>44360.83687856685</v>
      </c>
      <c r="D56288">
        <v>154256</v>
      </c>
      <c r="E56288">
        <f t="shared" si="1758"/>
        <v>20</v>
      </c>
      <c r="F56288" t="str">
        <f t="shared" si="1759"/>
        <v>воскресенье</v>
      </c>
    </row>
    <row r="56289" spans="1:6" x14ac:dyDescent="0.25">
      <c r="A56289">
        <v>345752</v>
      </c>
      <c r="B56289">
        <v>172224</v>
      </c>
      <c r="C56289" s="2">
        <v>44360.837161812298</v>
      </c>
      <c r="D56289">
        <v>339039</v>
      </c>
      <c r="E56289">
        <f t="shared" si="1758"/>
        <v>20</v>
      </c>
      <c r="F56289" t="str">
        <f t="shared" si="1759"/>
        <v>воскресенье</v>
      </c>
    </row>
    <row r="56290" spans="1:6" x14ac:dyDescent="0.25">
      <c r="A56290">
        <v>7114</v>
      </c>
      <c r="B56290">
        <v>172226</v>
      </c>
      <c r="C56290" s="2">
        <v>44360.837183751944</v>
      </c>
      <c r="D56290">
        <v>182984</v>
      </c>
      <c r="E56290">
        <f t="shared" si="1758"/>
        <v>20</v>
      </c>
      <c r="F56290" t="str">
        <f t="shared" si="1759"/>
        <v>воскресенье</v>
      </c>
    </row>
    <row r="56291" spans="1:6" x14ac:dyDescent="0.25">
      <c r="A56291">
        <v>284314</v>
      </c>
      <c r="B56291">
        <v>172228</v>
      </c>
      <c r="C56291" s="2">
        <v>44360.837566343042</v>
      </c>
      <c r="D56291">
        <v>158978</v>
      </c>
      <c r="E56291">
        <f t="shared" si="1758"/>
        <v>20</v>
      </c>
      <c r="F56291" t="str">
        <f t="shared" si="1759"/>
        <v>воскресенье</v>
      </c>
    </row>
    <row r="56292" spans="1:6" x14ac:dyDescent="0.25">
      <c r="A56292">
        <v>303560</v>
      </c>
      <c r="B56292">
        <v>172233</v>
      </c>
      <c r="C56292" s="2">
        <v>44360.837566343042</v>
      </c>
      <c r="D56292">
        <v>198146</v>
      </c>
      <c r="E56292">
        <f t="shared" si="1758"/>
        <v>20</v>
      </c>
      <c r="F56292" t="str">
        <f t="shared" si="1759"/>
        <v>воскресенье</v>
      </c>
    </row>
    <row r="56293" spans="1:6" x14ac:dyDescent="0.25">
      <c r="A56293">
        <v>220982</v>
      </c>
      <c r="B56293">
        <v>172238</v>
      </c>
      <c r="C56293" s="2">
        <v>44360.837970873785</v>
      </c>
      <c r="D56293">
        <v>328491</v>
      </c>
      <c r="E56293">
        <f t="shared" si="1758"/>
        <v>20</v>
      </c>
      <c r="F56293" t="str">
        <f t="shared" si="1759"/>
        <v>воскресенье</v>
      </c>
    </row>
    <row r="56294" spans="1:6" x14ac:dyDescent="0.25">
      <c r="A56294">
        <v>120737</v>
      </c>
      <c r="B56294">
        <v>172239</v>
      </c>
      <c r="C56294" s="2">
        <v>44360.838779935279</v>
      </c>
      <c r="D56294">
        <v>411922</v>
      </c>
      <c r="E56294">
        <f t="shared" si="1758"/>
        <v>20</v>
      </c>
      <c r="F56294" t="str">
        <f t="shared" si="1759"/>
        <v>воскресенье</v>
      </c>
    </row>
    <row r="56295" spans="1:6" x14ac:dyDescent="0.25">
      <c r="A56295">
        <v>201225</v>
      </c>
      <c r="B56295">
        <v>172243</v>
      </c>
      <c r="C56295" s="2">
        <v>44360.838779935279</v>
      </c>
      <c r="D56295">
        <v>118549</v>
      </c>
      <c r="E56295">
        <f t="shared" si="1758"/>
        <v>20</v>
      </c>
      <c r="F56295" t="str">
        <f t="shared" si="1759"/>
        <v>воскресенье</v>
      </c>
    </row>
    <row r="56296" spans="1:6" x14ac:dyDescent="0.25">
      <c r="A56296">
        <v>102949</v>
      </c>
      <c r="B56296">
        <v>172245</v>
      </c>
      <c r="C56296" s="2">
        <v>44360.839184466015</v>
      </c>
      <c r="D56296">
        <v>465849</v>
      </c>
      <c r="E56296">
        <f t="shared" si="1758"/>
        <v>20</v>
      </c>
      <c r="F56296" t="str">
        <f t="shared" si="1759"/>
        <v>воскресенье</v>
      </c>
    </row>
    <row r="56297" spans="1:6" x14ac:dyDescent="0.25">
      <c r="A56297">
        <v>111066</v>
      </c>
      <c r="B56297">
        <v>172247</v>
      </c>
      <c r="C56297" s="2">
        <v>44360.839184466015</v>
      </c>
      <c r="D56297">
        <v>106813</v>
      </c>
      <c r="E56297">
        <f t="shared" si="1758"/>
        <v>20</v>
      </c>
      <c r="F56297" t="str">
        <f t="shared" si="1759"/>
        <v>воскресенье</v>
      </c>
    </row>
    <row r="56298" spans="1:6" x14ac:dyDescent="0.25">
      <c r="A56298">
        <v>309839</v>
      </c>
      <c r="B56298">
        <v>172250</v>
      </c>
      <c r="C56298" s="2">
        <v>44360.839184466015</v>
      </c>
      <c r="D56298">
        <v>455878</v>
      </c>
      <c r="E56298">
        <f t="shared" si="1758"/>
        <v>20</v>
      </c>
      <c r="F56298" t="str">
        <f t="shared" si="1759"/>
        <v>воскресенье</v>
      </c>
    </row>
    <row r="56299" spans="1:6" x14ac:dyDescent="0.25">
      <c r="A56299">
        <v>173102</v>
      </c>
      <c r="B56299">
        <v>172251</v>
      </c>
      <c r="C56299" s="2">
        <v>44360.839350566115</v>
      </c>
      <c r="D56299">
        <v>108086</v>
      </c>
      <c r="E56299">
        <f t="shared" si="1758"/>
        <v>20</v>
      </c>
      <c r="F56299" t="str">
        <f t="shared" si="1759"/>
        <v>воскресенье</v>
      </c>
    </row>
    <row r="56300" spans="1:6" x14ac:dyDescent="0.25">
      <c r="A56300">
        <v>327605</v>
      </c>
      <c r="B56300">
        <v>172252</v>
      </c>
      <c r="C56300" s="2">
        <v>44360.839588996765</v>
      </c>
      <c r="D56300">
        <v>227775</v>
      </c>
      <c r="E56300">
        <f t="shared" si="1758"/>
        <v>20</v>
      </c>
      <c r="F56300" t="str">
        <f t="shared" si="1759"/>
        <v>воскресенье</v>
      </c>
    </row>
    <row r="56301" spans="1:6" x14ac:dyDescent="0.25">
      <c r="A56301">
        <v>15706</v>
      </c>
      <c r="B56301">
        <v>172256</v>
      </c>
      <c r="C56301" s="2">
        <v>44360.839993527508</v>
      </c>
      <c r="D56301">
        <v>118549</v>
      </c>
      <c r="E56301">
        <f t="shared" si="1758"/>
        <v>20</v>
      </c>
      <c r="F56301" t="str">
        <f t="shared" si="1759"/>
        <v>воскресенье</v>
      </c>
    </row>
    <row r="56302" spans="1:6" x14ac:dyDescent="0.25">
      <c r="A56302">
        <v>259356</v>
      </c>
      <c r="B56302">
        <v>172257</v>
      </c>
      <c r="C56302" s="2">
        <v>44360.839993527508</v>
      </c>
      <c r="D56302">
        <v>411922</v>
      </c>
      <c r="E56302">
        <f t="shared" si="1758"/>
        <v>20</v>
      </c>
      <c r="F56302" t="str">
        <f t="shared" si="1759"/>
        <v>воскресенье</v>
      </c>
    </row>
    <row r="56303" spans="1:6" x14ac:dyDescent="0.25">
      <c r="A56303">
        <v>279476</v>
      </c>
      <c r="B56303">
        <v>172259</v>
      </c>
      <c r="C56303" s="2">
        <v>44360.840266121406</v>
      </c>
      <c r="D56303">
        <v>560</v>
      </c>
      <c r="E56303">
        <f t="shared" si="1758"/>
        <v>20</v>
      </c>
      <c r="F56303" t="str">
        <f t="shared" si="1759"/>
        <v>воскресенье</v>
      </c>
    </row>
    <row r="56304" spans="1:6" x14ac:dyDescent="0.25">
      <c r="A56304">
        <v>25012</v>
      </c>
      <c r="B56304">
        <v>172260</v>
      </c>
      <c r="C56304" s="2">
        <v>44360.840998565633</v>
      </c>
      <c r="D56304">
        <v>305103</v>
      </c>
      <c r="E56304">
        <f t="shared" si="1758"/>
        <v>20</v>
      </c>
      <c r="F56304" t="str">
        <f t="shared" si="1759"/>
        <v>воскресенье</v>
      </c>
    </row>
    <row r="56305" spans="1:6" x14ac:dyDescent="0.25">
      <c r="A56305">
        <v>114147</v>
      </c>
      <c r="B56305">
        <v>172262</v>
      </c>
      <c r="C56305" s="2">
        <v>44360.842016181232</v>
      </c>
      <c r="D56305">
        <v>397</v>
      </c>
      <c r="E56305">
        <f t="shared" si="1758"/>
        <v>20</v>
      </c>
      <c r="F56305" t="str">
        <f t="shared" si="1759"/>
        <v>воскресенье</v>
      </c>
    </row>
    <row r="56306" spans="1:6" x14ac:dyDescent="0.25">
      <c r="A56306">
        <v>239702</v>
      </c>
      <c r="B56306">
        <v>172266</v>
      </c>
      <c r="C56306" s="2">
        <v>44360.842036194954</v>
      </c>
      <c r="D56306">
        <v>411922</v>
      </c>
      <c r="E56306">
        <f t="shared" si="1758"/>
        <v>20</v>
      </c>
      <c r="F56306" t="str">
        <f t="shared" si="1759"/>
        <v>воскресенье</v>
      </c>
    </row>
    <row r="56307" spans="1:6" x14ac:dyDescent="0.25">
      <c r="A56307">
        <v>288748</v>
      </c>
      <c r="B56307">
        <v>172271</v>
      </c>
      <c r="C56307" s="2">
        <v>44360.842420711975</v>
      </c>
      <c r="D56307">
        <v>376706</v>
      </c>
      <c r="E56307">
        <f t="shared" si="1758"/>
        <v>20</v>
      </c>
      <c r="F56307" t="str">
        <f t="shared" si="1759"/>
        <v>воскресенье</v>
      </c>
    </row>
    <row r="56308" spans="1:6" x14ac:dyDescent="0.25">
      <c r="A56308">
        <v>108336</v>
      </c>
      <c r="B56308">
        <v>172275</v>
      </c>
      <c r="C56308" s="2">
        <v>44360.842768639181</v>
      </c>
      <c r="D56308">
        <v>230507</v>
      </c>
      <c r="E56308">
        <f t="shared" si="1758"/>
        <v>20</v>
      </c>
      <c r="F56308" t="str">
        <f t="shared" si="1759"/>
        <v>воскресенье</v>
      </c>
    </row>
    <row r="56309" spans="1:6" x14ac:dyDescent="0.25">
      <c r="A56309">
        <v>66081</v>
      </c>
      <c r="B56309">
        <v>172277</v>
      </c>
      <c r="C56309" s="2">
        <v>44360.84279915769</v>
      </c>
      <c r="D56309">
        <v>308321</v>
      </c>
      <c r="E56309">
        <f t="shared" si="1758"/>
        <v>20</v>
      </c>
      <c r="F56309" t="str">
        <f t="shared" si="1759"/>
        <v>воскресенье</v>
      </c>
    </row>
    <row r="56310" spans="1:6" x14ac:dyDescent="0.25">
      <c r="A56310">
        <v>155936</v>
      </c>
      <c r="B56310">
        <v>172281</v>
      </c>
      <c r="C56310" s="2">
        <v>44360.844847896442</v>
      </c>
      <c r="D56310">
        <v>199928</v>
      </c>
      <c r="E56310">
        <f t="shared" si="1758"/>
        <v>20</v>
      </c>
      <c r="F56310" t="str">
        <f t="shared" si="1759"/>
        <v>воскресенье</v>
      </c>
    </row>
    <row r="56311" spans="1:6" x14ac:dyDescent="0.25">
      <c r="A56311">
        <v>147237</v>
      </c>
      <c r="B56311">
        <v>172286</v>
      </c>
      <c r="C56311" s="2">
        <v>44360.84557634205</v>
      </c>
      <c r="D56311">
        <v>351192</v>
      </c>
      <c r="E56311">
        <f t="shared" si="1758"/>
        <v>20</v>
      </c>
      <c r="F56311" t="str">
        <f t="shared" si="1759"/>
        <v>воскресенье</v>
      </c>
    </row>
    <row r="56312" spans="1:6" x14ac:dyDescent="0.25">
      <c r="A56312">
        <v>88771</v>
      </c>
      <c r="B56312">
        <v>172290</v>
      </c>
      <c r="C56312" s="2">
        <v>44360.846061488672</v>
      </c>
      <c r="D56312">
        <v>372008</v>
      </c>
      <c r="E56312">
        <f t="shared" si="1758"/>
        <v>20</v>
      </c>
      <c r="F56312" t="str">
        <f t="shared" si="1759"/>
        <v>воскресенье</v>
      </c>
    </row>
    <row r="56313" spans="1:6" x14ac:dyDescent="0.25">
      <c r="A56313">
        <v>124793</v>
      </c>
      <c r="B56313">
        <v>172294</v>
      </c>
      <c r="C56313" s="2">
        <v>44360.846247749258</v>
      </c>
      <c r="D56313">
        <v>33094</v>
      </c>
      <c r="E56313">
        <f t="shared" si="1758"/>
        <v>20</v>
      </c>
      <c r="F56313" t="str">
        <f t="shared" si="1759"/>
        <v>воскресенье</v>
      </c>
    </row>
    <row r="56314" spans="1:6" x14ac:dyDescent="0.25">
      <c r="A56314">
        <v>6439</v>
      </c>
      <c r="B56314">
        <v>172297</v>
      </c>
      <c r="C56314" s="2">
        <v>44360.846466019415</v>
      </c>
      <c r="D56314">
        <v>269158</v>
      </c>
      <c r="E56314">
        <f t="shared" si="1758"/>
        <v>20</v>
      </c>
      <c r="F56314" t="str">
        <f t="shared" si="1759"/>
        <v>воскресенье</v>
      </c>
    </row>
    <row r="56315" spans="1:6" x14ac:dyDescent="0.25">
      <c r="A56315">
        <v>134434</v>
      </c>
      <c r="B56315">
        <v>172299</v>
      </c>
      <c r="C56315" s="2">
        <v>44360.846491897333</v>
      </c>
      <c r="D56315">
        <v>118549</v>
      </c>
      <c r="E56315">
        <f t="shared" si="1758"/>
        <v>20</v>
      </c>
      <c r="F56315" t="str">
        <f t="shared" si="1759"/>
        <v>воскресенье</v>
      </c>
    </row>
    <row r="56316" spans="1:6" x14ac:dyDescent="0.25">
      <c r="A56316">
        <v>212396</v>
      </c>
      <c r="B56316">
        <v>172301</v>
      </c>
      <c r="C56316" s="2">
        <v>44360.846583452862</v>
      </c>
      <c r="D56316">
        <v>394087</v>
      </c>
      <c r="E56316">
        <f t="shared" si="1758"/>
        <v>20</v>
      </c>
      <c r="F56316" t="str">
        <f t="shared" si="1759"/>
        <v>воскресенье</v>
      </c>
    </row>
    <row r="56317" spans="1:6" x14ac:dyDescent="0.25">
      <c r="A56317">
        <v>126637</v>
      </c>
      <c r="B56317">
        <v>172306</v>
      </c>
      <c r="C56317" s="2">
        <v>44360.846870550165</v>
      </c>
      <c r="D56317">
        <v>182191</v>
      </c>
      <c r="E56317">
        <f t="shared" si="1758"/>
        <v>20</v>
      </c>
      <c r="F56317" t="str">
        <f t="shared" si="1759"/>
        <v>воскресенье</v>
      </c>
    </row>
    <row r="56318" spans="1:6" x14ac:dyDescent="0.25">
      <c r="A56318">
        <v>310393</v>
      </c>
      <c r="B56318">
        <v>172309</v>
      </c>
      <c r="C56318" s="2">
        <v>44360.847275080901</v>
      </c>
      <c r="D56318">
        <v>208822</v>
      </c>
      <c r="E56318">
        <f t="shared" si="1758"/>
        <v>20</v>
      </c>
      <c r="F56318" t="str">
        <f t="shared" si="1759"/>
        <v>воскресенье</v>
      </c>
    </row>
    <row r="56319" spans="1:6" x14ac:dyDescent="0.25">
      <c r="A56319">
        <v>3237</v>
      </c>
      <c r="B56319">
        <v>172314</v>
      </c>
      <c r="C56319" s="2">
        <v>44360.848084142395</v>
      </c>
      <c r="D56319">
        <v>237</v>
      </c>
      <c r="E56319">
        <f t="shared" si="1758"/>
        <v>20</v>
      </c>
      <c r="F56319" t="str">
        <f t="shared" si="1759"/>
        <v>воскресенье</v>
      </c>
    </row>
    <row r="56320" spans="1:6" x14ac:dyDescent="0.25">
      <c r="A56320">
        <v>162926</v>
      </c>
      <c r="B56320">
        <v>172318</v>
      </c>
      <c r="C56320" s="2">
        <v>44360.849238563191</v>
      </c>
      <c r="D56320">
        <v>266896</v>
      </c>
      <c r="E56320">
        <f t="shared" si="1758"/>
        <v>20</v>
      </c>
      <c r="F56320" t="str">
        <f t="shared" si="1759"/>
        <v>воскресенье</v>
      </c>
    </row>
    <row r="56321" spans="1:6" x14ac:dyDescent="0.25">
      <c r="A56321">
        <v>238384</v>
      </c>
      <c r="B56321">
        <v>172319</v>
      </c>
      <c r="C56321" s="2">
        <v>44360.849696340832</v>
      </c>
      <c r="D56321">
        <v>387595</v>
      </c>
      <c r="E56321">
        <f t="shared" si="1758"/>
        <v>20</v>
      </c>
      <c r="F56321" t="str">
        <f t="shared" si="1759"/>
        <v>воскресенье</v>
      </c>
    </row>
    <row r="56322" spans="1:6" x14ac:dyDescent="0.25">
      <c r="A56322">
        <v>115841</v>
      </c>
      <c r="B56322">
        <v>172323</v>
      </c>
      <c r="C56322" s="2">
        <v>44360.850106796119</v>
      </c>
      <c r="D56322">
        <v>139440</v>
      </c>
      <c r="E56322">
        <f t="shared" si="1758"/>
        <v>20</v>
      </c>
      <c r="F56322" t="str">
        <f t="shared" si="1759"/>
        <v>воскресенье</v>
      </c>
    </row>
    <row r="56323" spans="1:6" x14ac:dyDescent="0.25">
      <c r="A56323">
        <v>53693</v>
      </c>
      <c r="B56323">
        <v>172326</v>
      </c>
      <c r="C56323" s="2">
        <v>44360.851320388349</v>
      </c>
      <c r="D56323">
        <v>330333</v>
      </c>
      <c r="E56323">
        <f t="shared" ref="E56323:E56386" si="1760">HOUR(C56323)</f>
        <v>20</v>
      </c>
      <c r="F56323" t="str">
        <f t="shared" ref="F56323:F56386" si="1761">TEXT(C56323,"дддд")</f>
        <v>воскресенье</v>
      </c>
    </row>
    <row r="56324" spans="1:6" x14ac:dyDescent="0.25">
      <c r="A56324">
        <v>112687</v>
      </c>
      <c r="B56324">
        <v>172331</v>
      </c>
      <c r="C56324" s="2">
        <v>44360.851320388349</v>
      </c>
      <c r="D56324">
        <v>347393</v>
      </c>
      <c r="E56324">
        <f t="shared" si="1760"/>
        <v>20</v>
      </c>
      <c r="F56324" t="str">
        <f t="shared" si="1761"/>
        <v>воскресенье</v>
      </c>
    </row>
    <row r="56325" spans="1:6" x14ac:dyDescent="0.25">
      <c r="A56325">
        <v>106491</v>
      </c>
      <c r="B56325">
        <v>172332</v>
      </c>
      <c r="C56325" s="2">
        <v>44360.852938511329</v>
      </c>
      <c r="D56325">
        <v>240646</v>
      </c>
      <c r="E56325">
        <f t="shared" si="1760"/>
        <v>20</v>
      </c>
      <c r="F56325" t="str">
        <f t="shared" si="1761"/>
        <v>воскресенье</v>
      </c>
    </row>
    <row r="56326" spans="1:6" x14ac:dyDescent="0.25">
      <c r="A56326">
        <v>56203</v>
      </c>
      <c r="B56326">
        <v>172335</v>
      </c>
      <c r="C56326" s="2">
        <v>44360.853343042072</v>
      </c>
      <c r="D56326">
        <v>127233</v>
      </c>
      <c r="E56326">
        <f t="shared" si="1760"/>
        <v>20</v>
      </c>
      <c r="F56326" t="str">
        <f t="shared" si="1761"/>
        <v>воскресенье</v>
      </c>
    </row>
    <row r="56327" spans="1:6" x14ac:dyDescent="0.25">
      <c r="A56327">
        <v>63398</v>
      </c>
      <c r="B56327">
        <v>172338</v>
      </c>
      <c r="C56327" s="2">
        <v>44360.853343042072</v>
      </c>
      <c r="D56327">
        <v>450900</v>
      </c>
      <c r="E56327">
        <f t="shared" si="1760"/>
        <v>20</v>
      </c>
      <c r="F56327" t="str">
        <f t="shared" si="1761"/>
        <v>воскресенье</v>
      </c>
    </row>
    <row r="56328" spans="1:6" x14ac:dyDescent="0.25">
      <c r="A56328">
        <v>85396</v>
      </c>
      <c r="B56328">
        <v>172341</v>
      </c>
      <c r="C56328" s="2">
        <v>44360.854961165052</v>
      </c>
      <c r="D56328">
        <v>347008</v>
      </c>
      <c r="E56328">
        <f t="shared" si="1760"/>
        <v>20</v>
      </c>
      <c r="F56328" t="str">
        <f t="shared" si="1761"/>
        <v>воскресенье</v>
      </c>
    </row>
    <row r="56329" spans="1:6" x14ac:dyDescent="0.25">
      <c r="A56329">
        <v>97524</v>
      </c>
      <c r="B56329">
        <v>172346</v>
      </c>
      <c r="C56329" s="2">
        <v>44360.854961165052</v>
      </c>
      <c r="D56329">
        <v>405278</v>
      </c>
      <c r="E56329">
        <f t="shared" si="1760"/>
        <v>20</v>
      </c>
      <c r="F56329" t="str">
        <f t="shared" si="1761"/>
        <v>воскресенье</v>
      </c>
    </row>
    <row r="56330" spans="1:6" x14ac:dyDescent="0.25">
      <c r="A56330">
        <v>159069</v>
      </c>
      <c r="B56330">
        <v>172351</v>
      </c>
      <c r="C56330" s="2">
        <v>44360.855770226539</v>
      </c>
      <c r="D56330">
        <v>351192</v>
      </c>
      <c r="E56330">
        <f t="shared" si="1760"/>
        <v>20</v>
      </c>
      <c r="F56330" t="str">
        <f t="shared" si="1761"/>
        <v>воскресенье</v>
      </c>
    </row>
    <row r="56331" spans="1:6" x14ac:dyDescent="0.25">
      <c r="A56331">
        <v>118354</v>
      </c>
      <c r="B56331">
        <v>172356</v>
      </c>
      <c r="C56331" s="2">
        <v>44360.856174757282</v>
      </c>
      <c r="D56331">
        <v>470762</v>
      </c>
      <c r="E56331">
        <f t="shared" si="1760"/>
        <v>20</v>
      </c>
      <c r="F56331" t="str">
        <f t="shared" si="1761"/>
        <v>воскресенье</v>
      </c>
    </row>
    <row r="56332" spans="1:6" x14ac:dyDescent="0.25">
      <c r="A56332">
        <v>256006</v>
      </c>
      <c r="B56332">
        <v>172360</v>
      </c>
      <c r="C56332" s="2">
        <v>44360.856174757282</v>
      </c>
      <c r="D56332">
        <v>262099</v>
      </c>
      <c r="E56332">
        <f t="shared" si="1760"/>
        <v>20</v>
      </c>
      <c r="F56332" t="str">
        <f t="shared" si="1761"/>
        <v>воскресенье</v>
      </c>
    </row>
    <row r="56333" spans="1:6" x14ac:dyDescent="0.25">
      <c r="A56333">
        <v>128561</v>
      </c>
      <c r="B56333">
        <v>172361</v>
      </c>
      <c r="C56333" s="2">
        <v>44360.857388349512</v>
      </c>
      <c r="D56333">
        <v>52197</v>
      </c>
      <c r="E56333">
        <f t="shared" si="1760"/>
        <v>20</v>
      </c>
      <c r="F56333" t="str">
        <f t="shared" si="1761"/>
        <v>воскресенье</v>
      </c>
    </row>
    <row r="56334" spans="1:6" x14ac:dyDescent="0.25">
      <c r="A56334">
        <v>37933</v>
      </c>
      <c r="B56334">
        <v>172363</v>
      </c>
      <c r="C56334" s="2">
        <v>44360.857792880262</v>
      </c>
      <c r="D56334">
        <v>180863</v>
      </c>
      <c r="E56334">
        <f t="shared" si="1760"/>
        <v>20</v>
      </c>
      <c r="F56334" t="str">
        <f t="shared" si="1761"/>
        <v>воскресенье</v>
      </c>
    </row>
    <row r="56335" spans="1:6" x14ac:dyDescent="0.25">
      <c r="A56335">
        <v>93315</v>
      </c>
      <c r="B56335">
        <v>172366</v>
      </c>
      <c r="C56335" s="2">
        <v>44360.857792880262</v>
      </c>
      <c r="D56335">
        <v>161398</v>
      </c>
      <c r="E56335">
        <f t="shared" si="1760"/>
        <v>20</v>
      </c>
      <c r="F56335" t="str">
        <f t="shared" si="1761"/>
        <v>воскресенье</v>
      </c>
    </row>
    <row r="56336" spans="1:6" x14ac:dyDescent="0.25">
      <c r="A56336">
        <v>298852</v>
      </c>
      <c r="B56336">
        <v>172367</v>
      </c>
      <c r="C56336" s="2">
        <v>44360.857936338391</v>
      </c>
      <c r="D56336">
        <v>154256</v>
      </c>
      <c r="E56336">
        <f t="shared" si="1760"/>
        <v>20</v>
      </c>
      <c r="F56336" t="str">
        <f t="shared" si="1761"/>
        <v>воскресенье</v>
      </c>
    </row>
    <row r="56337" spans="1:6" x14ac:dyDescent="0.25">
      <c r="A56337">
        <v>231732</v>
      </c>
      <c r="B56337">
        <v>172372</v>
      </c>
      <c r="C56337" s="2">
        <v>44360.859218115787</v>
      </c>
      <c r="D56337">
        <v>207760</v>
      </c>
      <c r="E56337">
        <f t="shared" si="1760"/>
        <v>20</v>
      </c>
      <c r="F56337" t="str">
        <f t="shared" si="1761"/>
        <v>воскресенье</v>
      </c>
    </row>
    <row r="56338" spans="1:6" x14ac:dyDescent="0.25">
      <c r="A56338">
        <v>97225</v>
      </c>
      <c r="B56338">
        <v>172374</v>
      </c>
      <c r="C56338" s="2">
        <v>44360.859411003235</v>
      </c>
      <c r="D56338">
        <v>150225</v>
      </c>
      <c r="E56338">
        <f t="shared" si="1760"/>
        <v>20</v>
      </c>
      <c r="F56338" t="str">
        <f t="shared" si="1761"/>
        <v>воскресенье</v>
      </c>
    </row>
    <row r="56339" spans="1:6" x14ac:dyDescent="0.25">
      <c r="A56339">
        <v>240154</v>
      </c>
      <c r="B56339">
        <v>172378</v>
      </c>
      <c r="C56339" s="2">
        <v>44360.859666666664</v>
      </c>
      <c r="D56339">
        <v>250679</v>
      </c>
      <c r="E56339">
        <f t="shared" si="1760"/>
        <v>20</v>
      </c>
      <c r="F56339" t="str">
        <f t="shared" si="1761"/>
        <v>воскресенье</v>
      </c>
    </row>
    <row r="56340" spans="1:6" x14ac:dyDescent="0.25">
      <c r="A56340">
        <v>292368</v>
      </c>
      <c r="B56340">
        <v>172381</v>
      </c>
      <c r="C56340" s="2">
        <v>44360.859815533986</v>
      </c>
      <c r="D56340">
        <v>411922</v>
      </c>
      <c r="E56340">
        <f t="shared" si="1760"/>
        <v>20</v>
      </c>
      <c r="F56340" t="str">
        <f t="shared" si="1761"/>
        <v>воскресенье</v>
      </c>
    </row>
    <row r="56341" spans="1:6" x14ac:dyDescent="0.25">
      <c r="A56341">
        <v>124117</v>
      </c>
      <c r="B56341">
        <v>172385</v>
      </c>
      <c r="C56341" s="2">
        <v>44360.860042115542</v>
      </c>
      <c r="D56341">
        <v>180863</v>
      </c>
      <c r="E56341">
        <f t="shared" si="1760"/>
        <v>20</v>
      </c>
      <c r="F56341" t="str">
        <f t="shared" si="1761"/>
        <v>воскресенье</v>
      </c>
    </row>
    <row r="56342" spans="1:6" x14ac:dyDescent="0.25">
      <c r="A56342">
        <v>323508</v>
      </c>
      <c r="B56342">
        <v>172387</v>
      </c>
      <c r="C56342" s="2">
        <v>44360.860220064722</v>
      </c>
      <c r="D56342">
        <v>251664</v>
      </c>
      <c r="E56342">
        <f t="shared" si="1760"/>
        <v>20</v>
      </c>
      <c r="F56342" t="str">
        <f t="shared" si="1761"/>
        <v>воскресенье</v>
      </c>
    </row>
    <row r="56343" spans="1:6" x14ac:dyDescent="0.25">
      <c r="A56343">
        <v>164888</v>
      </c>
      <c r="B56343">
        <v>172388</v>
      </c>
      <c r="C56343" s="2">
        <v>44360.861029126216</v>
      </c>
      <c r="D56343">
        <v>470762</v>
      </c>
      <c r="E56343">
        <f t="shared" si="1760"/>
        <v>20</v>
      </c>
      <c r="F56343" t="str">
        <f t="shared" si="1761"/>
        <v>воскресенье</v>
      </c>
    </row>
    <row r="56344" spans="1:6" x14ac:dyDescent="0.25">
      <c r="A56344">
        <v>40971</v>
      </c>
      <c r="B56344">
        <v>172391</v>
      </c>
      <c r="C56344" s="2">
        <v>44360.861079744864</v>
      </c>
      <c r="D56344">
        <v>158978</v>
      </c>
      <c r="E56344">
        <f t="shared" si="1760"/>
        <v>20</v>
      </c>
      <c r="F56344" t="str">
        <f t="shared" si="1761"/>
        <v>воскресенье</v>
      </c>
    </row>
    <row r="56345" spans="1:6" x14ac:dyDescent="0.25">
      <c r="A56345">
        <v>146075</v>
      </c>
      <c r="B56345">
        <v>172394</v>
      </c>
      <c r="C56345" s="2">
        <v>44360.861537522505</v>
      </c>
      <c r="D56345">
        <v>219311</v>
      </c>
      <c r="E56345">
        <f t="shared" si="1760"/>
        <v>20</v>
      </c>
      <c r="F56345" t="str">
        <f t="shared" si="1761"/>
        <v>воскресенье</v>
      </c>
    </row>
    <row r="56346" spans="1:6" x14ac:dyDescent="0.25">
      <c r="A56346">
        <v>31326</v>
      </c>
      <c r="B56346">
        <v>172395</v>
      </c>
      <c r="C56346" s="2">
        <v>44360.861838187702</v>
      </c>
      <c r="D56346">
        <v>105200</v>
      </c>
      <c r="E56346">
        <f t="shared" si="1760"/>
        <v>20</v>
      </c>
      <c r="F56346" t="str">
        <f t="shared" si="1761"/>
        <v>воскресенье</v>
      </c>
    </row>
    <row r="56347" spans="1:6" x14ac:dyDescent="0.25">
      <c r="A56347">
        <v>201585</v>
      </c>
      <c r="B56347">
        <v>172400</v>
      </c>
      <c r="C56347" s="2">
        <v>44360.862647249189</v>
      </c>
      <c r="D56347">
        <v>154256</v>
      </c>
      <c r="E56347">
        <f t="shared" si="1760"/>
        <v>20</v>
      </c>
      <c r="F56347" t="str">
        <f t="shared" si="1761"/>
        <v>воскресенье</v>
      </c>
    </row>
    <row r="56348" spans="1:6" x14ac:dyDescent="0.25">
      <c r="A56348">
        <v>147502</v>
      </c>
      <c r="B56348">
        <v>172405</v>
      </c>
      <c r="C56348" s="2">
        <v>44360.863456310675</v>
      </c>
      <c r="D56348">
        <v>250679</v>
      </c>
      <c r="E56348">
        <f t="shared" si="1760"/>
        <v>20</v>
      </c>
      <c r="F56348" t="str">
        <f t="shared" si="1761"/>
        <v>воскресенье</v>
      </c>
    </row>
    <row r="56349" spans="1:6" x14ac:dyDescent="0.25">
      <c r="A56349">
        <v>14305</v>
      </c>
      <c r="B56349">
        <v>172406</v>
      </c>
      <c r="C56349" s="2">
        <v>44360.864669902912</v>
      </c>
      <c r="D56349">
        <v>137899</v>
      </c>
      <c r="E56349">
        <f t="shared" si="1760"/>
        <v>20</v>
      </c>
      <c r="F56349" t="str">
        <f t="shared" si="1761"/>
        <v>воскресенье</v>
      </c>
    </row>
    <row r="56350" spans="1:6" x14ac:dyDescent="0.25">
      <c r="A56350">
        <v>220043</v>
      </c>
      <c r="B56350">
        <v>172411</v>
      </c>
      <c r="C56350" s="2">
        <v>44360.864669902912</v>
      </c>
      <c r="D56350">
        <v>418854</v>
      </c>
      <c r="E56350">
        <f t="shared" si="1760"/>
        <v>20</v>
      </c>
      <c r="F56350" t="str">
        <f t="shared" si="1761"/>
        <v>воскресенье</v>
      </c>
    </row>
    <row r="56351" spans="1:6" x14ac:dyDescent="0.25">
      <c r="A56351">
        <v>299080</v>
      </c>
      <c r="B56351">
        <v>172413</v>
      </c>
      <c r="C56351" s="2">
        <v>44360.865883495142</v>
      </c>
      <c r="D56351">
        <v>472712</v>
      </c>
      <c r="E56351">
        <f t="shared" si="1760"/>
        <v>20</v>
      </c>
      <c r="F56351" t="str">
        <f t="shared" si="1761"/>
        <v>воскресенье</v>
      </c>
    </row>
    <row r="56352" spans="1:6" x14ac:dyDescent="0.25">
      <c r="A56352">
        <v>139768</v>
      </c>
      <c r="B56352">
        <v>172414</v>
      </c>
      <c r="C56352" s="2">
        <v>44360.868310679609</v>
      </c>
      <c r="D56352">
        <v>456134</v>
      </c>
      <c r="E56352">
        <f t="shared" si="1760"/>
        <v>20</v>
      </c>
      <c r="F56352" t="str">
        <f t="shared" si="1761"/>
        <v>воскресенье</v>
      </c>
    </row>
    <row r="56353" spans="1:6" x14ac:dyDescent="0.25">
      <c r="A56353">
        <v>241857</v>
      </c>
      <c r="B56353">
        <v>172418</v>
      </c>
      <c r="C56353" s="2">
        <v>44360.868587298195</v>
      </c>
      <c r="D56353">
        <v>394819</v>
      </c>
      <c r="E56353">
        <f t="shared" si="1760"/>
        <v>20</v>
      </c>
      <c r="F56353" t="str">
        <f t="shared" si="1761"/>
        <v>воскресенье</v>
      </c>
    </row>
    <row r="56354" spans="1:6" x14ac:dyDescent="0.25">
      <c r="A56354">
        <v>252736</v>
      </c>
      <c r="B56354">
        <v>172423</v>
      </c>
      <c r="C56354" s="2">
        <v>44360.868709372233</v>
      </c>
      <c r="D56354">
        <v>327968</v>
      </c>
      <c r="E56354">
        <f t="shared" si="1760"/>
        <v>20</v>
      </c>
      <c r="F56354" t="str">
        <f t="shared" si="1761"/>
        <v>воскресенье</v>
      </c>
    </row>
    <row r="56355" spans="1:6" x14ac:dyDescent="0.25">
      <c r="A56355">
        <v>73232</v>
      </c>
      <c r="B56355">
        <v>172426</v>
      </c>
      <c r="C56355" s="2">
        <v>44360.869869075592</v>
      </c>
      <c r="D56355">
        <v>188971</v>
      </c>
      <c r="E56355">
        <f t="shared" si="1760"/>
        <v>20</v>
      </c>
      <c r="F56355" t="str">
        <f t="shared" si="1761"/>
        <v>воскресенье</v>
      </c>
    </row>
    <row r="56356" spans="1:6" x14ac:dyDescent="0.25">
      <c r="A56356">
        <v>195597</v>
      </c>
      <c r="B56356">
        <v>172431</v>
      </c>
      <c r="C56356" s="2">
        <v>44360.870906704913</v>
      </c>
      <c r="D56356">
        <v>459016</v>
      </c>
      <c r="E56356">
        <f t="shared" si="1760"/>
        <v>20</v>
      </c>
      <c r="F56356" t="str">
        <f t="shared" si="1761"/>
        <v>воскресенье</v>
      </c>
    </row>
    <row r="56357" spans="1:6" x14ac:dyDescent="0.25">
      <c r="A56357">
        <v>118950</v>
      </c>
      <c r="B56357">
        <v>172433</v>
      </c>
      <c r="C56357" s="2">
        <v>44360.871142394826</v>
      </c>
      <c r="D56357">
        <v>337058</v>
      </c>
      <c r="E56357">
        <f t="shared" si="1760"/>
        <v>20</v>
      </c>
      <c r="F56357" t="str">
        <f t="shared" si="1761"/>
        <v>воскресенье</v>
      </c>
    </row>
    <row r="56358" spans="1:6" x14ac:dyDescent="0.25">
      <c r="A56358">
        <v>332461</v>
      </c>
      <c r="B56358">
        <v>172434</v>
      </c>
      <c r="C56358" s="2">
        <v>44360.871364482562</v>
      </c>
      <c r="D56358">
        <v>21407</v>
      </c>
      <c r="E56358">
        <f t="shared" si="1760"/>
        <v>20</v>
      </c>
      <c r="F56358" t="str">
        <f t="shared" si="1761"/>
        <v>воскресенье</v>
      </c>
    </row>
    <row r="56359" spans="1:6" x14ac:dyDescent="0.25">
      <c r="A56359">
        <v>345401</v>
      </c>
      <c r="B56359">
        <v>172435</v>
      </c>
      <c r="C56359" s="2">
        <v>44360.871546925562</v>
      </c>
      <c r="D56359">
        <v>400794</v>
      </c>
      <c r="E56359">
        <f t="shared" si="1760"/>
        <v>20</v>
      </c>
      <c r="F56359" t="str">
        <f t="shared" si="1761"/>
        <v>воскресенье</v>
      </c>
    </row>
    <row r="56360" spans="1:6" x14ac:dyDescent="0.25">
      <c r="A56360">
        <v>150808</v>
      </c>
      <c r="B56360">
        <v>172440</v>
      </c>
      <c r="C56360" s="2">
        <v>44360.871822260204</v>
      </c>
      <c r="D56360">
        <v>94541</v>
      </c>
      <c r="E56360">
        <f t="shared" si="1760"/>
        <v>20</v>
      </c>
      <c r="F56360" t="str">
        <f t="shared" si="1761"/>
        <v>воскресенье</v>
      </c>
    </row>
    <row r="56361" spans="1:6" x14ac:dyDescent="0.25">
      <c r="A56361">
        <v>275610</v>
      </c>
      <c r="B56361">
        <v>172441</v>
      </c>
      <c r="C56361" s="2">
        <v>44360.872000000003</v>
      </c>
      <c r="D56361">
        <v>351192</v>
      </c>
      <c r="E56361">
        <f t="shared" si="1760"/>
        <v>20</v>
      </c>
      <c r="F56361" t="str">
        <f t="shared" si="1761"/>
        <v>воскресенье</v>
      </c>
    </row>
    <row r="56362" spans="1:6" x14ac:dyDescent="0.25">
      <c r="A56362">
        <v>302149</v>
      </c>
      <c r="B56362">
        <v>172442</v>
      </c>
      <c r="C56362" s="2">
        <v>44360.872280037845</v>
      </c>
      <c r="D56362">
        <v>5151</v>
      </c>
      <c r="E56362">
        <f t="shared" si="1760"/>
        <v>20</v>
      </c>
      <c r="F56362" t="str">
        <f t="shared" si="1761"/>
        <v>воскресенье</v>
      </c>
    </row>
    <row r="56363" spans="1:6" x14ac:dyDescent="0.25">
      <c r="A56363">
        <v>330345</v>
      </c>
      <c r="B56363">
        <v>172445</v>
      </c>
      <c r="C56363" s="2">
        <v>44360.872333333333</v>
      </c>
      <c r="D56363">
        <v>472712</v>
      </c>
      <c r="E56363">
        <f t="shared" si="1760"/>
        <v>20</v>
      </c>
      <c r="F56363" t="str">
        <f t="shared" si="1761"/>
        <v>воскресенье</v>
      </c>
    </row>
    <row r="56364" spans="1:6" x14ac:dyDescent="0.25">
      <c r="A56364">
        <v>238239</v>
      </c>
      <c r="B56364">
        <v>172448</v>
      </c>
      <c r="C56364" s="2">
        <v>44360.873043000582</v>
      </c>
      <c r="D56364">
        <v>258219</v>
      </c>
      <c r="E56364">
        <f t="shared" si="1760"/>
        <v>20</v>
      </c>
      <c r="F56364" t="str">
        <f t="shared" si="1761"/>
        <v>воскресенье</v>
      </c>
    </row>
    <row r="56365" spans="1:6" x14ac:dyDescent="0.25">
      <c r="A56365">
        <v>268373</v>
      </c>
      <c r="B56365">
        <v>172449</v>
      </c>
      <c r="C56365" s="2">
        <v>44360.874378640772</v>
      </c>
      <c r="D56365">
        <v>56432</v>
      </c>
      <c r="E56365">
        <f t="shared" si="1760"/>
        <v>20</v>
      </c>
      <c r="F56365" t="str">
        <f t="shared" si="1761"/>
        <v>воскресенье</v>
      </c>
    </row>
    <row r="56366" spans="1:6" x14ac:dyDescent="0.25">
      <c r="A56366">
        <v>324834</v>
      </c>
      <c r="B56366">
        <v>172451</v>
      </c>
      <c r="C56366" s="2">
        <v>44360.874538407545</v>
      </c>
      <c r="D56366">
        <v>191893</v>
      </c>
      <c r="E56366">
        <f t="shared" si="1760"/>
        <v>20</v>
      </c>
      <c r="F56366" t="str">
        <f t="shared" si="1761"/>
        <v>воскресенье</v>
      </c>
    </row>
    <row r="56367" spans="1:6" x14ac:dyDescent="0.25">
      <c r="A56367">
        <v>294692</v>
      </c>
      <c r="B56367">
        <v>172452</v>
      </c>
      <c r="C56367" s="2">
        <v>44360.874568926054</v>
      </c>
      <c r="D56367">
        <v>88863</v>
      </c>
      <c r="E56367">
        <f t="shared" si="1760"/>
        <v>20</v>
      </c>
      <c r="F56367" t="str">
        <f t="shared" si="1761"/>
        <v>воскресенье</v>
      </c>
    </row>
    <row r="56368" spans="1:6" x14ac:dyDescent="0.25">
      <c r="A56368">
        <v>83459</v>
      </c>
      <c r="B56368">
        <v>172454</v>
      </c>
      <c r="C56368" s="2">
        <v>44360.875087740715</v>
      </c>
      <c r="D56368">
        <v>470762</v>
      </c>
      <c r="E56368">
        <f t="shared" si="1760"/>
        <v>21</v>
      </c>
      <c r="F56368" t="str">
        <f t="shared" si="1761"/>
        <v>воскресенье</v>
      </c>
    </row>
    <row r="56369" spans="1:6" x14ac:dyDescent="0.25">
      <c r="A56369">
        <v>275474</v>
      </c>
      <c r="B56369">
        <v>172456</v>
      </c>
      <c r="C56369" s="2">
        <v>44360.875301370281</v>
      </c>
      <c r="D56369">
        <v>111368</v>
      </c>
      <c r="E56369">
        <f t="shared" si="1760"/>
        <v>21</v>
      </c>
      <c r="F56369" t="str">
        <f t="shared" si="1761"/>
        <v>воскресенье</v>
      </c>
    </row>
    <row r="56370" spans="1:6" x14ac:dyDescent="0.25">
      <c r="A56370">
        <v>250218</v>
      </c>
      <c r="B56370">
        <v>172461</v>
      </c>
      <c r="C56370" s="2">
        <v>44360.875484481337</v>
      </c>
      <c r="D56370">
        <v>122902</v>
      </c>
      <c r="E56370">
        <f t="shared" si="1760"/>
        <v>21</v>
      </c>
      <c r="F56370" t="str">
        <f t="shared" si="1761"/>
        <v>воскресенье</v>
      </c>
    </row>
    <row r="56371" spans="1:6" x14ac:dyDescent="0.25">
      <c r="A56371">
        <v>61455</v>
      </c>
      <c r="B56371">
        <v>172462</v>
      </c>
      <c r="C56371" s="2">
        <v>44360.877285073395</v>
      </c>
      <c r="D56371">
        <v>351192</v>
      </c>
      <c r="E56371">
        <f t="shared" si="1760"/>
        <v>21</v>
      </c>
      <c r="F56371" t="str">
        <f t="shared" si="1761"/>
        <v>воскресенье</v>
      </c>
    </row>
    <row r="56372" spans="1:6" x14ac:dyDescent="0.25">
      <c r="A56372">
        <v>87308</v>
      </c>
      <c r="B56372">
        <v>172464</v>
      </c>
      <c r="C56372" s="2">
        <v>44360.877590258489</v>
      </c>
      <c r="D56372">
        <v>411922</v>
      </c>
      <c r="E56372">
        <f t="shared" si="1760"/>
        <v>21</v>
      </c>
      <c r="F56372" t="str">
        <f t="shared" si="1761"/>
        <v>воскресенье</v>
      </c>
    </row>
    <row r="56373" spans="1:6" x14ac:dyDescent="0.25">
      <c r="A56373">
        <v>3586</v>
      </c>
      <c r="B56373">
        <v>172466</v>
      </c>
      <c r="C56373" s="2">
        <v>44360.877614886733</v>
      </c>
      <c r="D56373">
        <v>182984</v>
      </c>
      <c r="E56373">
        <f t="shared" si="1760"/>
        <v>21</v>
      </c>
      <c r="F56373" t="str">
        <f t="shared" si="1761"/>
        <v>воскресенье</v>
      </c>
    </row>
    <row r="56374" spans="1:6" x14ac:dyDescent="0.25">
      <c r="A56374">
        <v>50956</v>
      </c>
      <c r="B56374">
        <v>172467</v>
      </c>
      <c r="C56374" s="2">
        <v>44360.877614886733</v>
      </c>
      <c r="D56374">
        <v>180863</v>
      </c>
      <c r="E56374">
        <f t="shared" si="1760"/>
        <v>21</v>
      </c>
      <c r="F56374" t="str">
        <f t="shared" si="1761"/>
        <v>воскресенье</v>
      </c>
    </row>
    <row r="56375" spans="1:6" x14ac:dyDescent="0.25">
      <c r="A56375">
        <v>336820</v>
      </c>
      <c r="B56375">
        <v>172469</v>
      </c>
      <c r="C56375" s="2">
        <v>44360.878019417476</v>
      </c>
      <c r="D56375">
        <v>158978</v>
      </c>
      <c r="E56375">
        <f t="shared" si="1760"/>
        <v>21</v>
      </c>
      <c r="F56375" t="str">
        <f t="shared" si="1761"/>
        <v>воскресенье</v>
      </c>
    </row>
    <row r="56376" spans="1:6" x14ac:dyDescent="0.25">
      <c r="A56376">
        <v>88878</v>
      </c>
      <c r="B56376">
        <v>172471</v>
      </c>
      <c r="C56376" s="2">
        <v>44360.878423948219</v>
      </c>
      <c r="D56376">
        <v>71399</v>
      </c>
      <c r="E56376">
        <f t="shared" si="1760"/>
        <v>21</v>
      </c>
      <c r="F56376" t="str">
        <f t="shared" si="1761"/>
        <v>воскресенье</v>
      </c>
    </row>
    <row r="56377" spans="1:6" x14ac:dyDescent="0.25">
      <c r="A56377">
        <v>317688</v>
      </c>
      <c r="B56377">
        <v>172474</v>
      </c>
      <c r="C56377" s="2">
        <v>44360.878666666664</v>
      </c>
      <c r="D56377">
        <v>104958</v>
      </c>
      <c r="E56377">
        <f t="shared" si="1760"/>
        <v>21</v>
      </c>
      <c r="F56377" t="str">
        <f t="shared" si="1761"/>
        <v>воскресенье</v>
      </c>
    </row>
    <row r="56378" spans="1:6" x14ac:dyDescent="0.25">
      <c r="A56378">
        <v>256926</v>
      </c>
      <c r="B56378">
        <v>172475</v>
      </c>
      <c r="C56378" s="2">
        <v>44360.878828478963</v>
      </c>
      <c r="D56378">
        <v>286726</v>
      </c>
      <c r="E56378">
        <f t="shared" si="1760"/>
        <v>21</v>
      </c>
      <c r="F56378" t="str">
        <f t="shared" si="1761"/>
        <v>воскресенье</v>
      </c>
    </row>
    <row r="56379" spans="1:6" x14ac:dyDescent="0.25">
      <c r="A56379">
        <v>35812</v>
      </c>
      <c r="B56379">
        <v>172479</v>
      </c>
      <c r="C56379" s="2">
        <v>44360.879333333338</v>
      </c>
      <c r="D56379">
        <v>13764</v>
      </c>
      <c r="E56379">
        <f t="shared" si="1760"/>
        <v>21</v>
      </c>
      <c r="F56379" t="str">
        <f t="shared" si="1761"/>
        <v>воскресенье</v>
      </c>
    </row>
    <row r="56380" spans="1:6" x14ac:dyDescent="0.25">
      <c r="A56380">
        <v>67680</v>
      </c>
      <c r="B56380">
        <v>172484</v>
      </c>
      <c r="C56380" s="2">
        <v>44360.879637540449</v>
      </c>
      <c r="D56380">
        <v>63666</v>
      </c>
      <c r="E56380">
        <f t="shared" si="1760"/>
        <v>21</v>
      </c>
      <c r="F56380" t="str">
        <f t="shared" si="1761"/>
        <v>воскресенье</v>
      </c>
    </row>
    <row r="56381" spans="1:6" x14ac:dyDescent="0.25">
      <c r="A56381">
        <v>306834</v>
      </c>
      <c r="B56381">
        <v>172489</v>
      </c>
      <c r="C56381" s="2">
        <v>44360.879637540449</v>
      </c>
      <c r="D56381">
        <v>230507</v>
      </c>
      <c r="E56381">
        <f t="shared" si="1760"/>
        <v>21</v>
      </c>
      <c r="F56381" t="str">
        <f t="shared" si="1761"/>
        <v>воскресенье</v>
      </c>
    </row>
    <row r="56382" spans="1:6" x14ac:dyDescent="0.25">
      <c r="A56382">
        <v>313914</v>
      </c>
      <c r="B56382">
        <v>172491</v>
      </c>
      <c r="C56382" s="2">
        <v>44360.8800420712</v>
      </c>
      <c r="D56382">
        <v>115825</v>
      </c>
      <c r="E56382">
        <f t="shared" si="1760"/>
        <v>21</v>
      </c>
      <c r="F56382" t="str">
        <f t="shared" si="1761"/>
        <v>воскресенье</v>
      </c>
    </row>
    <row r="56383" spans="1:6" x14ac:dyDescent="0.25">
      <c r="A56383">
        <v>187112</v>
      </c>
      <c r="B56383">
        <v>172494</v>
      </c>
      <c r="C56383" s="2">
        <v>44360.880446601943</v>
      </c>
      <c r="D56383">
        <v>5151</v>
      </c>
      <c r="E56383">
        <f t="shared" si="1760"/>
        <v>21</v>
      </c>
      <c r="F56383" t="str">
        <f t="shared" si="1761"/>
        <v>воскресенье</v>
      </c>
    </row>
    <row r="56384" spans="1:6" x14ac:dyDescent="0.25">
      <c r="A56384">
        <v>234938</v>
      </c>
      <c r="B56384">
        <v>172495</v>
      </c>
      <c r="C56384" s="2">
        <v>44360.880446601943</v>
      </c>
      <c r="D56384">
        <v>140717</v>
      </c>
      <c r="E56384">
        <f t="shared" si="1760"/>
        <v>21</v>
      </c>
      <c r="F56384" t="str">
        <f t="shared" si="1761"/>
        <v>воскресенье</v>
      </c>
    </row>
    <row r="56385" spans="1:6" x14ac:dyDescent="0.25">
      <c r="A56385">
        <v>228229</v>
      </c>
      <c r="B56385">
        <v>172496</v>
      </c>
      <c r="C56385" s="2">
        <v>44360.880851132686</v>
      </c>
      <c r="D56385">
        <v>347393</v>
      </c>
      <c r="E56385">
        <f t="shared" si="1760"/>
        <v>21</v>
      </c>
      <c r="F56385" t="str">
        <f t="shared" si="1761"/>
        <v>воскресенье</v>
      </c>
    </row>
    <row r="56386" spans="1:6" x14ac:dyDescent="0.25">
      <c r="A56386">
        <v>45794</v>
      </c>
      <c r="B56386">
        <v>172499</v>
      </c>
      <c r="C56386" s="2">
        <v>44360.881255663429</v>
      </c>
      <c r="D56386">
        <v>158978</v>
      </c>
      <c r="E56386">
        <f t="shared" si="1760"/>
        <v>21</v>
      </c>
      <c r="F56386" t="str">
        <f t="shared" si="1761"/>
        <v>воскресенье</v>
      </c>
    </row>
    <row r="56387" spans="1:6" x14ac:dyDescent="0.25">
      <c r="A56387">
        <v>73459</v>
      </c>
      <c r="B56387">
        <v>172504</v>
      </c>
      <c r="C56387" s="2">
        <v>44360.881557664725</v>
      </c>
      <c r="D56387">
        <v>158978</v>
      </c>
      <c r="E56387">
        <f t="shared" ref="E56387:E56450" si="1762">HOUR(C56387)</f>
        <v>21</v>
      </c>
      <c r="F56387" t="str">
        <f t="shared" ref="F56387:F56450" si="1763">TEXT(C56387,"дддд")</f>
        <v>воскресенье</v>
      </c>
    </row>
    <row r="56388" spans="1:6" x14ac:dyDescent="0.25">
      <c r="A56388">
        <v>251597</v>
      </c>
      <c r="B56388">
        <v>172506</v>
      </c>
      <c r="C56388" s="2">
        <v>44360.882064724916</v>
      </c>
      <c r="D56388">
        <v>473327</v>
      </c>
      <c r="E56388">
        <f t="shared" si="1762"/>
        <v>21</v>
      </c>
      <c r="F56388" t="str">
        <f t="shared" si="1763"/>
        <v>воскресенье</v>
      </c>
    </row>
    <row r="56389" spans="1:6" x14ac:dyDescent="0.25">
      <c r="A56389">
        <v>133047</v>
      </c>
      <c r="B56389">
        <v>172510</v>
      </c>
      <c r="C56389" s="2">
        <v>44360.882168034914</v>
      </c>
      <c r="D56389">
        <v>438548</v>
      </c>
      <c r="E56389">
        <f t="shared" si="1762"/>
        <v>21</v>
      </c>
      <c r="F56389" t="str">
        <f t="shared" si="1763"/>
        <v>воскресенье</v>
      </c>
    </row>
    <row r="56390" spans="1:6" x14ac:dyDescent="0.25">
      <c r="A56390">
        <v>102916</v>
      </c>
      <c r="B56390">
        <v>172511</v>
      </c>
      <c r="C56390" s="2">
        <v>44360.882469255666</v>
      </c>
      <c r="D56390">
        <v>111368</v>
      </c>
      <c r="E56390">
        <f t="shared" si="1762"/>
        <v>21</v>
      </c>
      <c r="F56390" t="str">
        <f t="shared" si="1763"/>
        <v>воскресенье</v>
      </c>
    </row>
    <row r="56391" spans="1:6" x14ac:dyDescent="0.25">
      <c r="A56391">
        <v>70822</v>
      </c>
      <c r="B56391">
        <v>172513</v>
      </c>
      <c r="C56391" s="2">
        <v>44360.882873786402</v>
      </c>
      <c r="D56391">
        <v>137899</v>
      </c>
      <c r="E56391">
        <f t="shared" si="1762"/>
        <v>21</v>
      </c>
      <c r="F56391" t="str">
        <f t="shared" si="1763"/>
        <v>воскресенье</v>
      </c>
    </row>
    <row r="56392" spans="1:6" x14ac:dyDescent="0.25">
      <c r="A56392">
        <v>189183</v>
      </c>
      <c r="B56392">
        <v>172517</v>
      </c>
      <c r="C56392" s="2">
        <v>44360.883175145726</v>
      </c>
      <c r="D56392">
        <v>250679</v>
      </c>
      <c r="E56392">
        <f t="shared" si="1762"/>
        <v>21</v>
      </c>
      <c r="F56392" t="str">
        <f t="shared" si="1763"/>
        <v>воскресенье</v>
      </c>
    </row>
    <row r="56393" spans="1:6" x14ac:dyDescent="0.25">
      <c r="A56393">
        <v>93611</v>
      </c>
      <c r="B56393">
        <v>172519</v>
      </c>
      <c r="C56393" s="2">
        <v>44360.884087378647</v>
      </c>
      <c r="D56393">
        <v>411922</v>
      </c>
      <c r="E56393">
        <f t="shared" si="1762"/>
        <v>21</v>
      </c>
      <c r="F56393" t="str">
        <f t="shared" si="1763"/>
        <v>воскресенье</v>
      </c>
    </row>
    <row r="56394" spans="1:6" x14ac:dyDescent="0.25">
      <c r="A56394">
        <v>298963</v>
      </c>
      <c r="B56394">
        <v>172522</v>
      </c>
      <c r="C56394" s="2">
        <v>44360.884087378647</v>
      </c>
      <c r="D56394">
        <v>122902</v>
      </c>
      <c r="E56394">
        <f t="shared" si="1762"/>
        <v>21</v>
      </c>
      <c r="F56394" t="str">
        <f t="shared" si="1763"/>
        <v>воскресенье</v>
      </c>
    </row>
    <row r="56395" spans="1:6" x14ac:dyDescent="0.25">
      <c r="A56395">
        <v>115301</v>
      </c>
      <c r="B56395">
        <v>172523</v>
      </c>
      <c r="C56395" s="2">
        <v>44360.884491909383</v>
      </c>
      <c r="D56395">
        <v>241927</v>
      </c>
      <c r="E56395">
        <f t="shared" si="1762"/>
        <v>21</v>
      </c>
      <c r="F56395" t="str">
        <f t="shared" si="1763"/>
        <v>воскресенье</v>
      </c>
    </row>
    <row r="56396" spans="1:6" x14ac:dyDescent="0.25">
      <c r="A56396">
        <v>140642</v>
      </c>
      <c r="B56396">
        <v>172527</v>
      </c>
      <c r="C56396" s="2">
        <v>44360.885341959896</v>
      </c>
      <c r="D56396">
        <v>68991</v>
      </c>
      <c r="E56396">
        <f t="shared" si="1762"/>
        <v>21</v>
      </c>
      <c r="F56396" t="str">
        <f t="shared" si="1763"/>
        <v>воскресенье</v>
      </c>
    </row>
    <row r="56397" spans="1:6" x14ac:dyDescent="0.25">
      <c r="A56397">
        <v>214465</v>
      </c>
      <c r="B56397">
        <v>172529</v>
      </c>
      <c r="C56397" s="2">
        <v>44360.885525070953</v>
      </c>
      <c r="D56397">
        <v>230507</v>
      </c>
      <c r="E56397">
        <f t="shared" si="1762"/>
        <v>21</v>
      </c>
      <c r="F56397" t="str">
        <f t="shared" si="1763"/>
        <v>воскресенье</v>
      </c>
    </row>
    <row r="56398" spans="1:6" x14ac:dyDescent="0.25">
      <c r="A56398">
        <v>270801</v>
      </c>
      <c r="B56398">
        <v>172532</v>
      </c>
      <c r="C56398" s="2">
        <v>44360.886110032363</v>
      </c>
      <c r="D56398">
        <v>244574</v>
      </c>
      <c r="E56398">
        <f t="shared" si="1762"/>
        <v>21</v>
      </c>
      <c r="F56398" t="str">
        <f t="shared" si="1763"/>
        <v>воскресенье</v>
      </c>
    </row>
    <row r="56399" spans="1:6" x14ac:dyDescent="0.25">
      <c r="A56399">
        <v>231910</v>
      </c>
      <c r="B56399">
        <v>172533</v>
      </c>
      <c r="C56399" s="2">
        <v>44360.886919093849</v>
      </c>
      <c r="D56399">
        <v>51317</v>
      </c>
      <c r="E56399">
        <f t="shared" si="1762"/>
        <v>21</v>
      </c>
      <c r="F56399" t="str">
        <f t="shared" si="1763"/>
        <v>воскресенье</v>
      </c>
    </row>
    <row r="56400" spans="1:6" x14ac:dyDescent="0.25">
      <c r="A56400">
        <v>309614</v>
      </c>
      <c r="B56400">
        <v>172537</v>
      </c>
      <c r="C56400" s="2">
        <v>44360.8873236246</v>
      </c>
      <c r="D56400">
        <v>206501</v>
      </c>
      <c r="E56400">
        <f t="shared" si="1762"/>
        <v>21</v>
      </c>
      <c r="F56400" t="str">
        <f t="shared" si="1763"/>
        <v>воскресенье</v>
      </c>
    </row>
    <row r="56401" spans="1:6" x14ac:dyDescent="0.25">
      <c r="A56401">
        <v>254402</v>
      </c>
      <c r="B56401">
        <v>172542</v>
      </c>
      <c r="C56401" s="2">
        <v>44360.888132686086</v>
      </c>
      <c r="D56401">
        <v>327968</v>
      </c>
      <c r="E56401">
        <f t="shared" si="1762"/>
        <v>21</v>
      </c>
      <c r="F56401" t="str">
        <f t="shared" si="1763"/>
        <v>воскресенье</v>
      </c>
    </row>
    <row r="56402" spans="1:6" x14ac:dyDescent="0.25">
      <c r="A56402">
        <v>85516</v>
      </c>
      <c r="B56402">
        <v>172543</v>
      </c>
      <c r="C56402" s="2">
        <v>44360.888729514452</v>
      </c>
      <c r="D56402">
        <v>164401</v>
      </c>
      <c r="E56402">
        <f t="shared" si="1762"/>
        <v>21</v>
      </c>
      <c r="F56402" t="str">
        <f t="shared" si="1763"/>
        <v>воскресенье</v>
      </c>
    </row>
    <row r="56403" spans="1:6" x14ac:dyDescent="0.25">
      <c r="A56403">
        <v>159774</v>
      </c>
      <c r="B56403">
        <v>172545</v>
      </c>
      <c r="C56403" s="2">
        <v>44360.888941747573</v>
      </c>
      <c r="D56403">
        <v>298988</v>
      </c>
      <c r="E56403">
        <f t="shared" si="1762"/>
        <v>21</v>
      </c>
      <c r="F56403" t="str">
        <f t="shared" si="1763"/>
        <v>воскресенье</v>
      </c>
    </row>
    <row r="56404" spans="1:6" x14ac:dyDescent="0.25">
      <c r="A56404">
        <v>188482</v>
      </c>
      <c r="B56404">
        <v>172550</v>
      </c>
      <c r="C56404" s="2">
        <v>44360.888941747573</v>
      </c>
      <c r="D56404">
        <v>411922</v>
      </c>
      <c r="E56404">
        <f t="shared" si="1762"/>
        <v>21</v>
      </c>
      <c r="F56404" t="str">
        <f t="shared" si="1763"/>
        <v>воскресенье</v>
      </c>
    </row>
    <row r="56405" spans="1:6" x14ac:dyDescent="0.25">
      <c r="A56405">
        <v>294052</v>
      </c>
      <c r="B56405">
        <v>172552</v>
      </c>
      <c r="C56405" s="2">
        <v>44360.889346278316</v>
      </c>
      <c r="D56405">
        <v>438887</v>
      </c>
      <c r="E56405">
        <f t="shared" si="1762"/>
        <v>21</v>
      </c>
      <c r="F56405" t="str">
        <f t="shared" si="1763"/>
        <v>воскресенье</v>
      </c>
    </row>
    <row r="56406" spans="1:6" x14ac:dyDescent="0.25">
      <c r="A56406">
        <v>275116</v>
      </c>
      <c r="B56406">
        <v>172555</v>
      </c>
      <c r="C56406" s="2">
        <v>44360.890559870553</v>
      </c>
      <c r="D56406">
        <v>230723</v>
      </c>
      <c r="E56406">
        <f t="shared" si="1762"/>
        <v>21</v>
      </c>
      <c r="F56406" t="str">
        <f t="shared" si="1763"/>
        <v>воскресенье</v>
      </c>
    </row>
    <row r="56407" spans="1:6" x14ac:dyDescent="0.25">
      <c r="A56407">
        <v>171361</v>
      </c>
      <c r="B56407">
        <v>172557</v>
      </c>
      <c r="C56407" s="2">
        <v>44360.891811883906</v>
      </c>
      <c r="D56407">
        <v>68991</v>
      </c>
      <c r="E56407">
        <f t="shared" si="1762"/>
        <v>21</v>
      </c>
      <c r="F56407" t="str">
        <f t="shared" si="1763"/>
        <v>воскресенье</v>
      </c>
    </row>
    <row r="56408" spans="1:6" x14ac:dyDescent="0.25">
      <c r="A56408">
        <v>192628</v>
      </c>
      <c r="B56408">
        <v>172559</v>
      </c>
      <c r="C56408" s="2">
        <v>44360.892025513473</v>
      </c>
      <c r="D56408">
        <v>31837</v>
      </c>
      <c r="E56408">
        <f t="shared" si="1762"/>
        <v>21</v>
      </c>
      <c r="F56408" t="str">
        <f t="shared" si="1763"/>
        <v>воскресенье</v>
      </c>
    </row>
    <row r="56409" spans="1:6" x14ac:dyDescent="0.25">
      <c r="A56409">
        <v>220180</v>
      </c>
      <c r="B56409">
        <v>172562</v>
      </c>
      <c r="C56409" s="2">
        <v>44360.89327677236</v>
      </c>
      <c r="D56409">
        <v>158978</v>
      </c>
      <c r="E56409">
        <f t="shared" si="1762"/>
        <v>21</v>
      </c>
      <c r="F56409" t="str">
        <f t="shared" si="1763"/>
        <v>воскресенье</v>
      </c>
    </row>
    <row r="56410" spans="1:6" x14ac:dyDescent="0.25">
      <c r="A56410">
        <v>316141</v>
      </c>
      <c r="B56410">
        <v>172564</v>
      </c>
      <c r="C56410" s="2">
        <v>44360.893734550002</v>
      </c>
      <c r="D56410">
        <v>133933</v>
      </c>
      <c r="E56410">
        <f t="shared" si="1762"/>
        <v>21</v>
      </c>
      <c r="F56410" t="str">
        <f t="shared" si="1763"/>
        <v>воскресенье</v>
      </c>
    </row>
    <row r="56411" spans="1:6" x14ac:dyDescent="0.25">
      <c r="A56411">
        <v>319639</v>
      </c>
      <c r="B56411">
        <v>172567</v>
      </c>
      <c r="C56411" s="2">
        <v>44360.893796116507</v>
      </c>
      <c r="D56411">
        <v>177624</v>
      </c>
      <c r="E56411">
        <f t="shared" si="1762"/>
        <v>21</v>
      </c>
      <c r="F56411" t="str">
        <f t="shared" si="1763"/>
        <v>воскресенье</v>
      </c>
    </row>
    <row r="56412" spans="1:6" x14ac:dyDescent="0.25">
      <c r="A56412">
        <v>259308</v>
      </c>
      <c r="B56412">
        <v>172570</v>
      </c>
      <c r="C56412" s="2">
        <v>44360.894650105292</v>
      </c>
      <c r="D56412">
        <v>137670</v>
      </c>
      <c r="E56412">
        <f t="shared" si="1762"/>
        <v>21</v>
      </c>
      <c r="F56412" t="str">
        <f t="shared" si="1763"/>
        <v>воскресенье</v>
      </c>
    </row>
    <row r="56413" spans="1:6" x14ac:dyDescent="0.25">
      <c r="A56413">
        <v>43642</v>
      </c>
      <c r="B56413">
        <v>172572</v>
      </c>
      <c r="C56413" s="2">
        <v>44360.894999999997</v>
      </c>
      <c r="D56413">
        <v>209122</v>
      </c>
      <c r="E56413">
        <f t="shared" si="1762"/>
        <v>21</v>
      </c>
      <c r="F56413" t="str">
        <f t="shared" si="1763"/>
        <v>воскресенье</v>
      </c>
    </row>
    <row r="56414" spans="1:6" x14ac:dyDescent="0.25">
      <c r="A56414">
        <v>170357</v>
      </c>
      <c r="B56414">
        <v>172576</v>
      </c>
      <c r="C56414" s="2">
        <v>44360.895414239487</v>
      </c>
      <c r="D56414">
        <v>347008</v>
      </c>
      <c r="E56414">
        <f t="shared" si="1762"/>
        <v>21</v>
      </c>
      <c r="F56414" t="str">
        <f t="shared" si="1763"/>
        <v>воскресенье</v>
      </c>
    </row>
    <row r="56415" spans="1:6" x14ac:dyDescent="0.25">
      <c r="A56415">
        <v>266979</v>
      </c>
      <c r="B56415">
        <v>172579</v>
      </c>
      <c r="C56415" s="2">
        <v>44360.895414239487</v>
      </c>
      <c r="D56415">
        <v>182984</v>
      </c>
      <c r="E56415">
        <f t="shared" si="1762"/>
        <v>21</v>
      </c>
      <c r="F56415" t="str">
        <f t="shared" si="1763"/>
        <v>воскресенье</v>
      </c>
    </row>
    <row r="56416" spans="1:6" x14ac:dyDescent="0.25">
      <c r="A56416">
        <v>97793</v>
      </c>
      <c r="B56416">
        <v>172580</v>
      </c>
      <c r="C56416" s="2">
        <v>44360.89642017884</v>
      </c>
      <c r="D56416">
        <v>342390</v>
      </c>
      <c r="E56416">
        <f t="shared" si="1762"/>
        <v>21</v>
      </c>
      <c r="F56416" t="str">
        <f t="shared" si="1763"/>
        <v>воскресенье</v>
      </c>
    </row>
    <row r="56417" spans="1:6" x14ac:dyDescent="0.25">
      <c r="A56417">
        <v>199379</v>
      </c>
      <c r="B56417">
        <v>172583</v>
      </c>
      <c r="C56417" s="2">
        <v>44360.897305215614</v>
      </c>
      <c r="D56417">
        <v>88863</v>
      </c>
      <c r="E56417">
        <f t="shared" si="1762"/>
        <v>21</v>
      </c>
      <c r="F56417" t="str">
        <f t="shared" si="1763"/>
        <v>воскресенье</v>
      </c>
    </row>
    <row r="56418" spans="1:6" x14ac:dyDescent="0.25">
      <c r="A56418">
        <v>177662</v>
      </c>
      <c r="B56418">
        <v>172587</v>
      </c>
      <c r="C56418" s="2">
        <v>44360.89824595469</v>
      </c>
      <c r="D56418">
        <v>213133</v>
      </c>
      <c r="E56418">
        <f t="shared" si="1762"/>
        <v>21</v>
      </c>
      <c r="F56418" t="str">
        <f t="shared" si="1763"/>
        <v>воскресенье</v>
      </c>
    </row>
    <row r="56419" spans="1:6" x14ac:dyDescent="0.25">
      <c r="A56419">
        <v>349416</v>
      </c>
      <c r="B56419">
        <v>172592</v>
      </c>
      <c r="C56419" s="2">
        <v>44360.899459546927</v>
      </c>
      <c r="D56419">
        <v>250679</v>
      </c>
      <c r="E56419">
        <f t="shared" si="1762"/>
        <v>21</v>
      </c>
      <c r="F56419" t="str">
        <f t="shared" si="1763"/>
        <v>воскресенье</v>
      </c>
    </row>
    <row r="56420" spans="1:6" x14ac:dyDescent="0.25">
      <c r="A56420">
        <v>313807</v>
      </c>
      <c r="B56420">
        <v>172596</v>
      </c>
      <c r="C56420" s="2">
        <v>44360.89986407767</v>
      </c>
      <c r="D56420">
        <v>413163</v>
      </c>
      <c r="E56420">
        <f t="shared" si="1762"/>
        <v>21</v>
      </c>
      <c r="F56420" t="str">
        <f t="shared" si="1763"/>
        <v>воскресенье</v>
      </c>
    </row>
    <row r="56421" spans="1:6" x14ac:dyDescent="0.25">
      <c r="A56421">
        <v>319006</v>
      </c>
      <c r="B56421">
        <v>172601</v>
      </c>
      <c r="C56421" s="2">
        <v>44360.900051881465</v>
      </c>
      <c r="D56421">
        <v>472712</v>
      </c>
      <c r="E56421">
        <f t="shared" si="1762"/>
        <v>21</v>
      </c>
      <c r="F56421" t="str">
        <f t="shared" si="1763"/>
        <v>воскресенье</v>
      </c>
    </row>
    <row r="56422" spans="1:6" x14ac:dyDescent="0.25">
      <c r="A56422">
        <v>85018</v>
      </c>
      <c r="B56422">
        <v>172606</v>
      </c>
      <c r="C56422" s="2">
        <v>44360.900673139156</v>
      </c>
      <c r="D56422">
        <v>411922</v>
      </c>
      <c r="E56422">
        <f t="shared" si="1762"/>
        <v>21</v>
      </c>
      <c r="F56422" t="str">
        <f t="shared" si="1763"/>
        <v>воскресенье</v>
      </c>
    </row>
    <row r="56423" spans="1:6" x14ac:dyDescent="0.25">
      <c r="A56423">
        <v>189357</v>
      </c>
      <c r="B56423">
        <v>172607</v>
      </c>
      <c r="C56423" s="2">
        <v>44360.90087588122</v>
      </c>
      <c r="D56423">
        <v>204394</v>
      </c>
      <c r="E56423">
        <f t="shared" si="1762"/>
        <v>21</v>
      </c>
      <c r="F56423" t="str">
        <f t="shared" si="1763"/>
        <v>воскресенье</v>
      </c>
    </row>
    <row r="56424" spans="1:6" x14ac:dyDescent="0.25">
      <c r="A56424">
        <v>191952</v>
      </c>
      <c r="B56424">
        <v>172608</v>
      </c>
      <c r="C56424" s="2">
        <v>44360.9010776699</v>
      </c>
      <c r="D56424">
        <v>331902</v>
      </c>
      <c r="E56424">
        <f t="shared" si="1762"/>
        <v>21</v>
      </c>
      <c r="F56424" t="str">
        <f t="shared" si="1763"/>
        <v>воскресенье</v>
      </c>
    </row>
    <row r="56425" spans="1:6" x14ac:dyDescent="0.25">
      <c r="A56425">
        <v>334380</v>
      </c>
      <c r="B56425">
        <v>172610</v>
      </c>
      <c r="C56425" s="2">
        <v>44360.90197454756</v>
      </c>
      <c r="D56425">
        <v>17083</v>
      </c>
      <c r="E56425">
        <f t="shared" si="1762"/>
        <v>21</v>
      </c>
      <c r="F56425" t="str">
        <f t="shared" si="1763"/>
        <v>воскресенье</v>
      </c>
    </row>
    <row r="56426" spans="1:6" x14ac:dyDescent="0.25">
      <c r="A56426">
        <v>332466</v>
      </c>
      <c r="B56426">
        <v>172611</v>
      </c>
      <c r="C56426" s="2">
        <v>44360.902157658616</v>
      </c>
      <c r="D56426">
        <v>5151</v>
      </c>
      <c r="E56426">
        <f t="shared" si="1762"/>
        <v>21</v>
      </c>
      <c r="F56426" t="str">
        <f t="shared" si="1763"/>
        <v>воскресенье</v>
      </c>
    </row>
    <row r="56427" spans="1:6" x14ac:dyDescent="0.25">
      <c r="A56427">
        <v>241616</v>
      </c>
      <c r="B56427">
        <v>172616</v>
      </c>
      <c r="C56427" s="2">
        <v>44360.902249214145</v>
      </c>
      <c r="D56427">
        <v>471403</v>
      </c>
      <c r="E56427">
        <f t="shared" si="1762"/>
        <v>21</v>
      </c>
      <c r="F56427" t="str">
        <f t="shared" si="1763"/>
        <v>воскресенье</v>
      </c>
    </row>
    <row r="56428" spans="1:6" x14ac:dyDescent="0.25">
      <c r="A56428">
        <v>153782</v>
      </c>
      <c r="B56428">
        <v>172619</v>
      </c>
      <c r="C56428" s="2">
        <v>44360.902554399247</v>
      </c>
      <c r="D56428">
        <v>209917</v>
      </c>
      <c r="E56428">
        <f t="shared" si="1762"/>
        <v>21</v>
      </c>
      <c r="F56428" t="str">
        <f t="shared" si="1763"/>
        <v>воскресенье</v>
      </c>
    </row>
    <row r="56429" spans="1:6" x14ac:dyDescent="0.25">
      <c r="A56429">
        <v>157389</v>
      </c>
      <c r="B56429">
        <v>172620</v>
      </c>
      <c r="C56429" s="2">
        <v>44360.903012176888</v>
      </c>
      <c r="D56429">
        <v>418105</v>
      </c>
      <c r="E56429">
        <f t="shared" si="1762"/>
        <v>21</v>
      </c>
      <c r="F56429" t="str">
        <f t="shared" si="1763"/>
        <v>воскресенье</v>
      </c>
    </row>
    <row r="56430" spans="1:6" x14ac:dyDescent="0.25">
      <c r="A56430">
        <v>295961</v>
      </c>
      <c r="B56430">
        <v>172625</v>
      </c>
      <c r="C56430" s="2">
        <v>44360.903100323623</v>
      </c>
      <c r="D56430">
        <v>411922</v>
      </c>
      <c r="E56430">
        <f t="shared" si="1762"/>
        <v>21</v>
      </c>
      <c r="F56430" t="str">
        <f t="shared" si="1763"/>
        <v>воскресенье</v>
      </c>
    </row>
    <row r="56431" spans="1:6" x14ac:dyDescent="0.25">
      <c r="A56431">
        <v>36704</v>
      </c>
      <c r="B56431">
        <v>172630</v>
      </c>
      <c r="C56431" s="2">
        <v>44360.904718446604</v>
      </c>
      <c r="D56431">
        <v>37644</v>
      </c>
      <c r="E56431">
        <f t="shared" si="1762"/>
        <v>21</v>
      </c>
      <c r="F56431" t="str">
        <f t="shared" si="1763"/>
        <v>воскресенье</v>
      </c>
    </row>
    <row r="56432" spans="1:6" x14ac:dyDescent="0.25">
      <c r="A56432">
        <v>48392</v>
      </c>
      <c r="B56432">
        <v>172632</v>
      </c>
      <c r="C56432" s="2">
        <v>44360.904995880002</v>
      </c>
      <c r="D56432">
        <v>394819</v>
      </c>
      <c r="E56432">
        <f t="shared" si="1762"/>
        <v>21</v>
      </c>
      <c r="F56432" t="str">
        <f t="shared" si="1763"/>
        <v>воскресенье</v>
      </c>
    </row>
    <row r="56433" spans="1:6" x14ac:dyDescent="0.25">
      <c r="A56433">
        <v>331721</v>
      </c>
      <c r="B56433">
        <v>172633</v>
      </c>
      <c r="C56433" s="2">
        <v>44360.905122977347</v>
      </c>
      <c r="D56433">
        <v>463334</v>
      </c>
      <c r="E56433">
        <f t="shared" si="1762"/>
        <v>21</v>
      </c>
      <c r="F56433" t="str">
        <f t="shared" si="1763"/>
        <v>воскресенье</v>
      </c>
    </row>
    <row r="56434" spans="1:6" x14ac:dyDescent="0.25">
      <c r="A56434">
        <v>337763</v>
      </c>
      <c r="B56434">
        <v>172635</v>
      </c>
      <c r="C56434" s="2">
        <v>44360.90552750809</v>
      </c>
      <c r="D56434">
        <v>347008</v>
      </c>
      <c r="E56434">
        <f t="shared" si="1762"/>
        <v>21</v>
      </c>
      <c r="F56434" t="str">
        <f t="shared" si="1763"/>
        <v>воскресенье</v>
      </c>
    </row>
    <row r="56435" spans="1:6" x14ac:dyDescent="0.25">
      <c r="A56435">
        <v>36437</v>
      </c>
      <c r="B56435">
        <v>172640</v>
      </c>
      <c r="C56435" s="2">
        <v>44360.906741100327</v>
      </c>
      <c r="D56435">
        <v>182984</v>
      </c>
      <c r="E56435">
        <f t="shared" si="1762"/>
        <v>21</v>
      </c>
      <c r="F56435" t="str">
        <f t="shared" si="1763"/>
        <v>воскресенье</v>
      </c>
    </row>
    <row r="56436" spans="1:6" x14ac:dyDescent="0.25">
      <c r="A56436">
        <v>218549</v>
      </c>
      <c r="B56436">
        <v>172644</v>
      </c>
      <c r="C56436" s="2">
        <v>44360.906741100327</v>
      </c>
      <c r="D56436">
        <v>411922</v>
      </c>
      <c r="E56436">
        <f t="shared" si="1762"/>
        <v>21</v>
      </c>
      <c r="F56436" t="str">
        <f t="shared" si="1763"/>
        <v>воскресенье</v>
      </c>
    </row>
    <row r="56437" spans="1:6" x14ac:dyDescent="0.25">
      <c r="A56437">
        <v>250494</v>
      </c>
      <c r="B56437">
        <v>172648</v>
      </c>
      <c r="C56437" s="2">
        <v>44360.90676595355</v>
      </c>
      <c r="D56437">
        <v>168838</v>
      </c>
      <c r="E56437">
        <f t="shared" si="1762"/>
        <v>21</v>
      </c>
      <c r="F56437" t="str">
        <f t="shared" si="1763"/>
        <v>воскресенье</v>
      </c>
    </row>
    <row r="56438" spans="1:6" x14ac:dyDescent="0.25">
      <c r="A56438">
        <v>38678</v>
      </c>
      <c r="B56438">
        <v>172649</v>
      </c>
      <c r="C56438" s="2">
        <v>44360.907666666666</v>
      </c>
      <c r="D56438">
        <v>4199</v>
      </c>
      <c r="E56438">
        <f t="shared" si="1762"/>
        <v>21</v>
      </c>
      <c r="F56438" t="str">
        <f t="shared" si="1763"/>
        <v>воскресенье</v>
      </c>
    </row>
    <row r="56439" spans="1:6" x14ac:dyDescent="0.25">
      <c r="A56439">
        <v>55213</v>
      </c>
      <c r="B56439">
        <v>172653</v>
      </c>
      <c r="C56439" s="2">
        <v>44360.909085360268</v>
      </c>
      <c r="D56439">
        <v>42705</v>
      </c>
      <c r="E56439">
        <f t="shared" si="1762"/>
        <v>21</v>
      </c>
      <c r="F56439" t="str">
        <f t="shared" si="1763"/>
        <v>воскресенье</v>
      </c>
    </row>
    <row r="56440" spans="1:6" x14ac:dyDescent="0.25">
      <c r="A56440">
        <v>16016</v>
      </c>
      <c r="B56440">
        <v>172655</v>
      </c>
      <c r="C56440" s="2">
        <v>44360.909572815537</v>
      </c>
      <c r="D56440">
        <v>397</v>
      </c>
      <c r="E56440">
        <f t="shared" si="1762"/>
        <v>21</v>
      </c>
      <c r="F56440" t="str">
        <f t="shared" si="1763"/>
        <v>воскресенье</v>
      </c>
    </row>
    <row r="56441" spans="1:6" x14ac:dyDescent="0.25">
      <c r="A56441">
        <v>113882</v>
      </c>
      <c r="B56441">
        <v>172660</v>
      </c>
      <c r="C56441" s="2">
        <v>44360.909572815537</v>
      </c>
      <c r="D56441">
        <v>158978</v>
      </c>
      <c r="E56441">
        <f t="shared" si="1762"/>
        <v>21</v>
      </c>
      <c r="F56441" t="str">
        <f t="shared" si="1763"/>
        <v>воскресенье</v>
      </c>
    </row>
    <row r="56442" spans="1:6" x14ac:dyDescent="0.25">
      <c r="A56442">
        <v>251835</v>
      </c>
      <c r="B56442">
        <v>172661</v>
      </c>
      <c r="C56442" s="2">
        <v>44360.909572815537</v>
      </c>
      <c r="D56442">
        <v>401945</v>
      </c>
      <c r="E56442">
        <f t="shared" si="1762"/>
        <v>21</v>
      </c>
      <c r="F56442" t="str">
        <f t="shared" si="1763"/>
        <v>воскресенье</v>
      </c>
    </row>
    <row r="56443" spans="1:6" x14ac:dyDescent="0.25">
      <c r="A56443">
        <v>282943</v>
      </c>
      <c r="B56443">
        <v>172665</v>
      </c>
      <c r="C56443" s="2">
        <v>44360.909572815537</v>
      </c>
      <c r="D56443">
        <v>376706</v>
      </c>
      <c r="E56443">
        <f t="shared" si="1762"/>
        <v>21</v>
      </c>
      <c r="F56443" t="str">
        <f t="shared" si="1763"/>
        <v>воскресенье</v>
      </c>
    </row>
    <row r="56444" spans="1:6" x14ac:dyDescent="0.25">
      <c r="A56444">
        <v>149095</v>
      </c>
      <c r="B56444">
        <v>172668</v>
      </c>
      <c r="C56444" s="2">
        <v>44360.909878841514</v>
      </c>
      <c r="D56444">
        <v>394819</v>
      </c>
      <c r="E56444">
        <f t="shared" si="1762"/>
        <v>21</v>
      </c>
      <c r="F56444" t="str">
        <f t="shared" si="1763"/>
        <v>воскресенье</v>
      </c>
    </row>
    <row r="56445" spans="1:6" x14ac:dyDescent="0.25">
      <c r="A56445">
        <v>237119</v>
      </c>
      <c r="B56445">
        <v>172673</v>
      </c>
      <c r="C56445" s="2">
        <v>44360.91119093851</v>
      </c>
      <c r="D56445">
        <v>214224</v>
      </c>
      <c r="E56445">
        <f t="shared" si="1762"/>
        <v>21</v>
      </c>
      <c r="F56445" t="str">
        <f t="shared" si="1763"/>
        <v>воскресенье</v>
      </c>
    </row>
    <row r="56446" spans="1:6" x14ac:dyDescent="0.25">
      <c r="A56446">
        <v>304694</v>
      </c>
      <c r="B56446">
        <v>172674</v>
      </c>
      <c r="C56446" s="2">
        <v>44360.911595469253</v>
      </c>
      <c r="D56446">
        <v>227775</v>
      </c>
      <c r="E56446">
        <f t="shared" si="1762"/>
        <v>21</v>
      </c>
      <c r="F56446" t="str">
        <f t="shared" si="1763"/>
        <v>воскресенье</v>
      </c>
    </row>
    <row r="56447" spans="1:6" x14ac:dyDescent="0.25">
      <c r="A56447">
        <v>66517</v>
      </c>
      <c r="B56447">
        <v>172675</v>
      </c>
      <c r="C56447" s="2">
        <v>44360.911595469261</v>
      </c>
      <c r="D56447">
        <v>133955</v>
      </c>
      <c r="E56447">
        <f t="shared" si="1762"/>
        <v>21</v>
      </c>
      <c r="F56447" t="str">
        <f t="shared" si="1763"/>
        <v>воскресенье</v>
      </c>
    </row>
    <row r="56448" spans="1:6" x14ac:dyDescent="0.25">
      <c r="A56448">
        <v>100173</v>
      </c>
      <c r="B56448">
        <v>172680</v>
      </c>
      <c r="C56448" s="2">
        <v>44360.912809061483</v>
      </c>
      <c r="D56448">
        <v>155428</v>
      </c>
      <c r="E56448">
        <f t="shared" si="1762"/>
        <v>21</v>
      </c>
      <c r="F56448" t="str">
        <f t="shared" si="1763"/>
        <v>воскресенье</v>
      </c>
    </row>
    <row r="56449" spans="1:6" x14ac:dyDescent="0.25">
      <c r="A56449">
        <v>146372</v>
      </c>
      <c r="B56449">
        <v>172683</v>
      </c>
      <c r="C56449" s="2">
        <v>44360.91280906149</v>
      </c>
      <c r="D56449">
        <v>194335</v>
      </c>
      <c r="E56449">
        <f t="shared" si="1762"/>
        <v>21</v>
      </c>
      <c r="F56449" t="str">
        <f t="shared" si="1763"/>
        <v>воскресенье</v>
      </c>
    </row>
    <row r="56450" spans="1:6" x14ac:dyDescent="0.25">
      <c r="A56450">
        <v>285393</v>
      </c>
      <c r="B56450">
        <v>172684</v>
      </c>
      <c r="C56450" s="2">
        <v>44360.91280906149</v>
      </c>
      <c r="D56450">
        <v>95092</v>
      </c>
      <c r="E56450">
        <f t="shared" si="1762"/>
        <v>21</v>
      </c>
      <c r="F56450" t="str">
        <f t="shared" si="1763"/>
        <v>воскресенье</v>
      </c>
    </row>
    <row r="56451" spans="1:6" x14ac:dyDescent="0.25">
      <c r="A56451">
        <v>194716</v>
      </c>
      <c r="B56451">
        <v>172686</v>
      </c>
      <c r="C56451" s="2">
        <v>44360.913205359051</v>
      </c>
      <c r="D56451">
        <v>43842</v>
      </c>
      <c r="E56451">
        <f t="shared" ref="E56451:E56514" si="1764">HOUR(C56451)</f>
        <v>21</v>
      </c>
      <c r="F56451" t="str">
        <f t="shared" ref="F56451:F56514" si="1765">TEXT(C56451,"дддд")</f>
        <v>воскресенье</v>
      </c>
    </row>
    <row r="56452" spans="1:6" x14ac:dyDescent="0.25">
      <c r="A56452">
        <v>129568</v>
      </c>
      <c r="B56452">
        <v>172688</v>
      </c>
      <c r="C56452" s="2">
        <v>44360.913213592234</v>
      </c>
      <c r="D56452">
        <v>300479</v>
      </c>
      <c r="E56452">
        <f t="shared" si="1764"/>
        <v>21</v>
      </c>
      <c r="F56452" t="str">
        <f t="shared" si="1765"/>
        <v>воскресенье</v>
      </c>
    </row>
    <row r="56453" spans="1:6" x14ac:dyDescent="0.25">
      <c r="A56453">
        <v>84591</v>
      </c>
      <c r="B56453">
        <v>172690</v>
      </c>
      <c r="C56453" s="2">
        <v>44360.91436506241</v>
      </c>
      <c r="D56453">
        <v>472330</v>
      </c>
      <c r="E56453">
        <f t="shared" si="1764"/>
        <v>21</v>
      </c>
      <c r="F56453" t="str">
        <f t="shared" si="1765"/>
        <v>воскресенье</v>
      </c>
    </row>
    <row r="56454" spans="1:6" x14ac:dyDescent="0.25">
      <c r="A56454">
        <v>99690</v>
      </c>
      <c r="B56454">
        <v>172695</v>
      </c>
      <c r="C56454" s="2">
        <v>44360.914456617938</v>
      </c>
      <c r="D56454">
        <v>288320</v>
      </c>
      <c r="E56454">
        <f t="shared" si="1764"/>
        <v>21</v>
      </c>
      <c r="F56454" t="str">
        <f t="shared" si="1765"/>
        <v>воскресенье</v>
      </c>
    </row>
    <row r="56455" spans="1:6" x14ac:dyDescent="0.25">
      <c r="A56455">
        <v>9812</v>
      </c>
      <c r="B56455">
        <v>172696</v>
      </c>
      <c r="C56455" s="2">
        <v>44360.916449838187</v>
      </c>
      <c r="D56455">
        <v>12149</v>
      </c>
      <c r="E56455">
        <f t="shared" si="1764"/>
        <v>21</v>
      </c>
      <c r="F56455" t="str">
        <f t="shared" si="1765"/>
        <v>воскресенье</v>
      </c>
    </row>
    <row r="56456" spans="1:6" x14ac:dyDescent="0.25">
      <c r="A56456">
        <v>144732</v>
      </c>
      <c r="B56456">
        <v>172700</v>
      </c>
      <c r="C56456" s="2">
        <v>44360.917258899681</v>
      </c>
      <c r="D56456">
        <v>351192</v>
      </c>
      <c r="E56456">
        <f t="shared" si="1764"/>
        <v>22</v>
      </c>
      <c r="F56456" t="str">
        <f t="shared" si="1765"/>
        <v>воскресенье</v>
      </c>
    </row>
    <row r="56457" spans="1:6" x14ac:dyDescent="0.25">
      <c r="A56457">
        <v>179646</v>
      </c>
      <c r="B56457">
        <v>172701</v>
      </c>
      <c r="C56457" s="2">
        <v>44360.917663430424</v>
      </c>
      <c r="D56457">
        <v>311670</v>
      </c>
      <c r="E56457">
        <f t="shared" si="1764"/>
        <v>22</v>
      </c>
      <c r="F56457" t="str">
        <f t="shared" si="1765"/>
        <v>воскресенье</v>
      </c>
    </row>
    <row r="56458" spans="1:6" x14ac:dyDescent="0.25">
      <c r="A56458">
        <v>41300</v>
      </c>
      <c r="B56458">
        <v>172704</v>
      </c>
      <c r="C56458" s="2">
        <v>44360.918067961167</v>
      </c>
      <c r="D56458">
        <v>301748</v>
      </c>
      <c r="E56458">
        <f t="shared" si="1764"/>
        <v>22</v>
      </c>
      <c r="F56458" t="str">
        <f t="shared" si="1765"/>
        <v>воскресенье</v>
      </c>
    </row>
    <row r="56459" spans="1:6" x14ac:dyDescent="0.25">
      <c r="A56459">
        <v>63017</v>
      </c>
      <c r="B56459">
        <v>172707</v>
      </c>
      <c r="C56459" s="2">
        <v>44360.918118839079</v>
      </c>
      <c r="D56459">
        <v>370276</v>
      </c>
      <c r="E56459">
        <f t="shared" si="1764"/>
        <v>22</v>
      </c>
      <c r="F56459" t="str">
        <f t="shared" si="1765"/>
        <v>воскресенье</v>
      </c>
    </row>
    <row r="56460" spans="1:6" x14ac:dyDescent="0.25">
      <c r="A56460">
        <v>18834</v>
      </c>
      <c r="B56460">
        <v>172708</v>
      </c>
      <c r="C56460" s="2">
        <v>44360.918210394608</v>
      </c>
      <c r="D56460">
        <v>305608</v>
      </c>
      <c r="E56460">
        <f t="shared" si="1764"/>
        <v>22</v>
      </c>
      <c r="F56460" t="str">
        <f t="shared" si="1765"/>
        <v>воскресенье</v>
      </c>
    </row>
    <row r="56461" spans="1:6" x14ac:dyDescent="0.25">
      <c r="A56461">
        <v>323645</v>
      </c>
      <c r="B56461">
        <v>172711</v>
      </c>
      <c r="C56461" s="2">
        <v>44360.918472491911</v>
      </c>
      <c r="D56461">
        <v>141622</v>
      </c>
      <c r="E56461">
        <f t="shared" si="1764"/>
        <v>22</v>
      </c>
      <c r="F56461" t="str">
        <f t="shared" si="1765"/>
        <v>воскресенье</v>
      </c>
    </row>
    <row r="56462" spans="1:6" x14ac:dyDescent="0.25">
      <c r="A56462">
        <v>62832</v>
      </c>
      <c r="B56462">
        <v>172712</v>
      </c>
      <c r="C56462" s="2">
        <v>44360.919281553397</v>
      </c>
      <c r="D56462">
        <v>75080</v>
      </c>
      <c r="E56462">
        <f t="shared" si="1764"/>
        <v>22</v>
      </c>
      <c r="F56462" t="str">
        <f t="shared" si="1765"/>
        <v>воскресенье</v>
      </c>
    </row>
    <row r="56463" spans="1:6" x14ac:dyDescent="0.25">
      <c r="A56463">
        <v>262765</v>
      </c>
      <c r="B56463">
        <v>172716</v>
      </c>
      <c r="C56463" s="2">
        <v>44360.920495145634</v>
      </c>
      <c r="D56463">
        <v>250679</v>
      </c>
      <c r="E56463">
        <f t="shared" si="1764"/>
        <v>22</v>
      </c>
      <c r="F56463" t="str">
        <f t="shared" si="1765"/>
        <v>воскресенье</v>
      </c>
    </row>
    <row r="56464" spans="1:6" x14ac:dyDescent="0.25">
      <c r="A56464">
        <v>83277</v>
      </c>
      <c r="B56464">
        <v>172718</v>
      </c>
      <c r="C56464" s="2">
        <v>44360.920899676377</v>
      </c>
      <c r="D56464">
        <v>355664</v>
      </c>
      <c r="E56464">
        <f t="shared" si="1764"/>
        <v>22</v>
      </c>
      <c r="F56464" t="str">
        <f t="shared" si="1765"/>
        <v>воскресенье</v>
      </c>
    </row>
    <row r="56465" spans="1:6" x14ac:dyDescent="0.25">
      <c r="A56465">
        <v>333203</v>
      </c>
      <c r="B56465">
        <v>172723</v>
      </c>
      <c r="C56465" s="2">
        <v>44360.920899676377</v>
      </c>
      <c r="D56465">
        <v>250679</v>
      </c>
      <c r="E56465">
        <f t="shared" si="1764"/>
        <v>22</v>
      </c>
      <c r="F56465" t="str">
        <f t="shared" si="1765"/>
        <v>воскресенье</v>
      </c>
    </row>
    <row r="56466" spans="1:6" x14ac:dyDescent="0.25">
      <c r="A56466">
        <v>127169</v>
      </c>
      <c r="B56466">
        <v>172724</v>
      </c>
      <c r="C56466" s="2">
        <v>44360.921708737864</v>
      </c>
      <c r="D56466">
        <v>120139</v>
      </c>
      <c r="E56466">
        <f t="shared" si="1764"/>
        <v>22</v>
      </c>
      <c r="F56466" t="str">
        <f t="shared" si="1765"/>
        <v>воскресенье</v>
      </c>
    </row>
    <row r="56467" spans="1:6" x14ac:dyDescent="0.25">
      <c r="A56467">
        <v>255979</v>
      </c>
      <c r="B56467">
        <v>172727</v>
      </c>
      <c r="C56467" s="2">
        <v>44360.921720023194</v>
      </c>
      <c r="D56467">
        <v>3528</v>
      </c>
      <c r="E56467">
        <f t="shared" si="1764"/>
        <v>22</v>
      </c>
      <c r="F56467" t="str">
        <f t="shared" si="1765"/>
        <v>воскресенье</v>
      </c>
    </row>
    <row r="56468" spans="1:6" x14ac:dyDescent="0.25">
      <c r="A56468">
        <v>326988</v>
      </c>
      <c r="B56468">
        <v>172728</v>
      </c>
      <c r="C56468" s="2">
        <v>44360.921781060213</v>
      </c>
      <c r="D56468">
        <v>80358</v>
      </c>
      <c r="E56468">
        <f t="shared" si="1764"/>
        <v>22</v>
      </c>
      <c r="F56468" t="str">
        <f t="shared" si="1765"/>
        <v>воскресенье</v>
      </c>
    </row>
    <row r="56469" spans="1:6" x14ac:dyDescent="0.25">
      <c r="A56469">
        <v>83363</v>
      </c>
      <c r="B56469">
        <v>172733</v>
      </c>
      <c r="C56469" s="2">
        <v>44360.922922330101</v>
      </c>
      <c r="D56469">
        <v>204394</v>
      </c>
      <c r="E56469">
        <f t="shared" si="1764"/>
        <v>22</v>
      </c>
      <c r="F56469" t="str">
        <f t="shared" si="1765"/>
        <v>воскресенье</v>
      </c>
    </row>
    <row r="56470" spans="1:6" x14ac:dyDescent="0.25">
      <c r="A56470">
        <v>306416</v>
      </c>
      <c r="B56470">
        <v>172735</v>
      </c>
      <c r="C56470" s="2">
        <v>44360.922922330101</v>
      </c>
      <c r="D56470">
        <v>154256</v>
      </c>
      <c r="E56470">
        <f t="shared" si="1764"/>
        <v>22</v>
      </c>
      <c r="F56470" t="str">
        <f t="shared" si="1765"/>
        <v>воскресенье</v>
      </c>
    </row>
    <row r="56471" spans="1:6" x14ac:dyDescent="0.25">
      <c r="A56471">
        <v>94949</v>
      </c>
      <c r="B56471">
        <v>172738</v>
      </c>
      <c r="C56471" s="2">
        <v>44360.924135922331</v>
      </c>
      <c r="D56471">
        <v>122902</v>
      </c>
      <c r="E56471">
        <f t="shared" si="1764"/>
        <v>22</v>
      </c>
      <c r="F56471" t="str">
        <f t="shared" si="1765"/>
        <v>воскресенье</v>
      </c>
    </row>
    <row r="56472" spans="1:6" x14ac:dyDescent="0.25">
      <c r="A56472">
        <v>264742</v>
      </c>
      <c r="B56472">
        <v>172740</v>
      </c>
      <c r="C56472" s="2">
        <v>44360.924333333336</v>
      </c>
      <c r="D56472">
        <v>182191</v>
      </c>
      <c r="E56472">
        <f t="shared" si="1764"/>
        <v>22</v>
      </c>
      <c r="F56472" t="str">
        <f t="shared" si="1765"/>
        <v>воскресенье</v>
      </c>
    </row>
    <row r="56473" spans="1:6" x14ac:dyDescent="0.25">
      <c r="A56473">
        <v>247975</v>
      </c>
      <c r="B56473">
        <v>172744</v>
      </c>
      <c r="C56473" s="2">
        <v>44360.924527726063</v>
      </c>
      <c r="D56473">
        <v>80850</v>
      </c>
      <c r="E56473">
        <f t="shared" si="1764"/>
        <v>22</v>
      </c>
      <c r="F56473" t="str">
        <f t="shared" si="1765"/>
        <v>воскресенье</v>
      </c>
    </row>
    <row r="56474" spans="1:6" x14ac:dyDescent="0.25">
      <c r="A56474">
        <v>81244</v>
      </c>
      <c r="B56474">
        <v>172746</v>
      </c>
      <c r="C56474" s="2">
        <v>44360.926967637541</v>
      </c>
      <c r="D56474">
        <v>191893</v>
      </c>
      <c r="E56474">
        <f t="shared" si="1764"/>
        <v>22</v>
      </c>
      <c r="F56474" t="str">
        <f t="shared" si="1765"/>
        <v>воскресенье</v>
      </c>
    </row>
    <row r="56475" spans="1:6" x14ac:dyDescent="0.25">
      <c r="A56475">
        <v>259775</v>
      </c>
      <c r="B56475">
        <v>172748</v>
      </c>
      <c r="C56475" s="2">
        <v>44360.928585760521</v>
      </c>
      <c r="D56475">
        <v>411922</v>
      </c>
      <c r="E56475">
        <f t="shared" si="1764"/>
        <v>22</v>
      </c>
      <c r="F56475" t="str">
        <f t="shared" si="1765"/>
        <v>воскресенье</v>
      </c>
    </row>
    <row r="56476" spans="1:6" x14ac:dyDescent="0.25">
      <c r="A56476">
        <v>120589</v>
      </c>
      <c r="B56476">
        <v>172752</v>
      </c>
      <c r="C56476" s="2">
        <v>44360.928990291264</v>
      </c>
      <c r="D56476">
        <v>331056</v>
      </c>
      <c r="E56476">
        <f t="shared" si="1764"/>
        <v>22</v>
      </c>
      <c r="F56476" t="str">
        <f t="shared" si="1765"/>
        <v>воскресенье</v>
      </c>
    </row>
    <row r="56477" spans="1:6" x14ac:dyDescent="0.25">
      <c r="A56477">
        <v>274384</v>
      </c>
      <c r="B56477">
        <v>172754</v>
      </c>
      <c r="C56477" s="2">
        <v>44360.928990291264</v>
      </c>
      <c r="D56477">
        <v>385636</v>
      </c>
      <c r="E56477">
        <f t="shared" si="1764"/>
        <v>22</v>
      </c>
      <c r="F56477" t="str">
        <f t="shared" si="1765"/>
        <v>воскресенье</v>
      </c>
    </row>
    <row r="56478" spans="1:6" x14ac:dyDescent="0.25">
      <c r="A56478">
        <v>316182</v>
      </c>
      <c r="B56478">
        <v>172757</v>
      </c>
      <c r="C56478" s="2">
        <v>44360.930753501998</v>
      </c>
      <c r="D56478">
        <v>285680</v>
      </c>
      <c r="E56478">
        <f t="shared" si="1764"/>
        <v>22</v>
      </c>
      <c r="F56478" t="str">
        <f t="shared" si="1765"/>
        <v>воскресенье</v>
      </c>
    </row>
    <row r="56479" spans="1:6" x14ac:dyDescent="0.25">
      <c r="A56479">
        <v>294219</v>
      </c>
      <c r="B56479">
        <v>172759</v>
      </c>
      <c r="C56479" s="2">
        <v>44360.931012944988</v>
      </c>
      <c r="D56479">
        <v>341081</v>
      </c>
      <c r="E56479">
        <f t="shared" si="1764"/>
        <v>22</v>
      </c>
      <c r="F56479" t="str">
        <f t="shared" si="1765"/>
        <v>воскресенье</v>
      </c>
    </row>
    <row r="56480" spans="1:6" x14ac:dyDescent="0.25">
      <c r="A56480">
        <v>99936</v>
      </c>
      <c r="B56480">
        <v>172760</v>
      </c>
      <c r="C56480" s="2">
        <v>44360.931577501753</v>
      </c>
      <c r="D56480">
        <v>154228</v>
      </c>
      <c r="E56480">
        <f t="shared" si="1764"/>
        <v>22</v>
      </c>
      <c r="F56480" t="str">
        <f t="shared" si="1765"/>
        <v>воскресенье</v>
      </c>
    </row>
    <row r="56481" spans="1:6" x14ac:dyDescent="0.25">
      <c r="A56481">
        <v>261225</v>
      </c>
      <c r="B56481">
        <v>172761</v>
      </c>
      <c r="C56481" s="2">
        <v>44360.932554094055</v>
      </c>
      <c r="D56481">
        <v>347008</v>
      </c>
      <c r="E56481">
        <f t="shared" si="1764"/>
        <v>22</v>
      </c>
      <c r="F56481" t="str">
        <f t="shared" si="1765"/>
        <v>воскресенье</v>
      </c>
    </row>
    <row r="56482" spans="1:6" x14ac:dyDescent="0.25">
      <c r="A56482">
        <v>140821</v>
      </c>
      <c r="B56482">
        <v>172763</v>
      </c>
      <c r="C56482" s="2">
        <v>44360.932631067961</v>
      </c>
      <c r="D56482">
        <v>230507</v>
      </c>
      <c r="E56482">
        <f t="shared" si="1764"/>
        <v>22</v>
      </c>
      <c r="F56482" t="str">
        <f t="shared" si="1765"/>
        <v>воскресенье</v>
      </c>
    </row>
    <row r="56483" spans="1:6" x14ac:dyDescent="0.25">
      <c r="A56483">
        <v>99451</v>
      </c>
      <c r="B56483">
        <v>172764</v>
      </c>
      <c r="C56483" s="2">
        <v>44360.933561204867</v>
      </c>
      <c r="D56483">
        <v>468614</v>
      </c>
      <c r="E56483">
        <f t="shared" si="1764"/>
        <v>22</v>
      </c>
      <c r="F56483" t="str">
        <f t="shared" si="1765"/>
        <v>воскресенье</v>
      </c>
    </row>
    <row r="56484" spans="1:6" x14ac:dyDescent="0.25">
      <c r="A56484">
        <v>232819</v>
      </c>
      <c r="B56484">
        <v>172765</v>
      </c>
      <c r="C56484" s="2">
        <v>44360.933844660198</v>
      </c>
      <c r="D56484">
        <v>230507</v>
      </c>
      <c r="E56484">
        <f t="shared" si="1764"/>
        <v>22</v>
      </c>
      <c r="F56484" t="str">
        <f t="shared" si="1765"/>
        <v>воскресенье</v>
      </c>
    </row>
    <row r="56485" spans="1:6" x14ac:dyDescent="0.25">
      <c r="A56485">
        <v>336823</v>
      </c>
      <c r="B56485">
        <v>172769</v>
      </c>
      <c r="C56485" s="2">
        <v>44360.934568315686</v>
      </c>
      <c r="D56485">
        <v>289726</v>
      </c>
      <c r="E56485">
        <f t="shared" si="1764"/>
        <v>22</v>
      </c>
      <c r="F56485" t="str">
        <f t="shared" si="1765"/>
        <v>воскресенье</v>
      </c>
    </row>
    <row r="56486" spans="1:6" x14ac:dyDescent="0.25">
      <c r="A56486">
        <v>60904</v>
      </c>
      <c r="B56486">
        <v>172772</v>
      </c>
      <c r="C56486" s="2">
        <v>44360.934653721677</v>
      </c>
      <c r="D56486">
        <v>403878</v>
      </c>
      <c r="E56486">
        <f t="shared" si="1764"/>
        <v>22</v>
      </c>
      <c r="F56486" t="str">
        <f t="shared" si="1765"/>
        <v>воскресенье</v>
      </c>
    </row>
    <row r="56487" spans="1:6" x14ac:dyDescent="0.25">
      <c r="A56487">
        <v>266697</v>
      </c>
      <c r="B56487">
        <v>172773</v>
      </c>
      <c r="C56487" s="2">
        <v>44360.935058252428</v>
      </c>
      <c r="D56487">
        <v>148630</v>
      </c>
      <c r="E56487">
        <f t="shared" si="1764"/>
        <v>22</v>
      </c>
      <c r="F56487" t="str">
        <f t="shared" si="1765"/>
        <v>воскресенье</v>
      </c>
    </row>
    <row r="56488" spans="1:6" x14ac:dyDescent="0.25">
      <c r="A56488">
        <v>253625</v>
      </c>
      <c r="B56488">
        <v>172775</v>
      </c>
      <c r="C56488" s="2">
        <v>44360.936613055819</v>
      </c>
      <c r="D56488">
        <v>422610</v>
      </c>
      <c r="E56488">
        <f t="shared" si="1764"/>
        <v>22</v>
      </c>
      <c r="F56488" t="str">
        <f t="shared" si="1765"/>
        <v>воскресенье</v>
      </c>
    </row>
    <row r="56489" spans="1:6" x14ac:dyDescent="0.25">
      <c r="A56489">
        <v>256738</v>
      </c>
      <c r="B56489">
        <v>172780</v>
      </c>
      <c r="C56489" s="2">
        <v>44360.937080906151</v>
      </c>
      <c r="D56489">
        <v>289194</v>
      </c>
      <c r="E56489">
        <f t="shared" si="1764"/>
        <v>22</v>
      </c>
      <c r="F56489" t="str">
        <f t="shared" si="1765"/>
        <v>воскресенье</v>
      </c>
    </row>
    <row r="56490" spans="1:6" x14ac:dyDescent="0.25">
      <c r="A56490">
        <v>330708</v>
      </c>
      <c r="B56490">
        <v>172783</v>
      </c>
      <c r="C56490" s="2">
        <v>44360.937080906151</v>
      </c>
      <c r="D56490">
        <v>291317</v>
      </c>
      <c r="E56490">
        <f t="shared" si="1764"/>
        <v>22</v>
      </c>
      <c r="F56490" t="str">
        <f t="shared" si="1765"/>
        <v>воскресенье</v>
      </c>
    </row>
    <row r="56491" spans="1:6" x14ac:dyDescent="0.25">
      <c r="A56491">
        <v>321367</v>
      </c>
      <c r="B56491">
        <v>172786</v>
      </c>
      <c r="C56491" s="2">
        <v>44360.937485436894</v>
      </c>
      <c r="D56491">
        <v>191893</v>
      </c>
      <c r="E56491">
        <f t="shared" si="1764"/>
        <v>22</v>
      </c>
      <c r="F56491" t="str">
        <f t="shared" si="1765"/>
        <v>воскресенье</v>
      </c>
    </row>
    <row r="56492" spans="1:6" x14ac:dyDescent="0.25">
      <c r="A56492">
        <v>18134</v>
      </c>
      <c r="B56492">
        <v>172788</v>
      </c>
      <c r="C56492" s="2">
        <v>44360.938294498381</v>
      </c>
      <c r="D56492">
        <v>75550</v>
      </c>
      <c r="E56492">
        <f t="shared" si="1764"/>
        <v>22</v>
      </c>
      <c r="F56492" t="str">
        <f t="shared" si="1765"/>
        <v>воскресенье</v>
      </c>
    </row>
    <row r="56493" spans="1:6" x14ac:dyDescent="0.25">
      <c r="A56493">
        <v>119306</v>
      </c>
      <c r="B56493">
        <v>172790</v>
      </c>
      <c r="C56493" s="2">
        <v>44360.939103559875</v>
      </c>
      <c r="D56493">
        <v>104958</v>
      </c>
      <c r="E56493">
        <f t="shared" si="1764"/>
        <v>22</v>
      </c>
      <c r="F56493" t="str">
        <f t="shared" si="1765"/>
        <v>воскресенье</v>
      </c>
    </row>
    <row r="56494" spans="1:6" x14ac:dyDescent="0.25">
      <c r="A56494">
        <v>204445</v>
      </c>
      <c r="B56494">
        <v>172792</v>
      </c>
      <c r="C56494" s="2">
        <v>44360.939103559875</v>
      </c>
      <c r="D56494">
        <v>158978</v>
      </c>
      <c r="E56494">
        <f t="shared" si="1764"/>
        <v>22</v>
      </c>
      <c r="F56494" t="str">
        <f t="shared" si="1765"/>
        <v>воскресенье</v>
      </c>
    </row>
    <row r="56495" spans="1:6" x14ac:dyDescent="0.25">
      <c r="A56495">
        <v>14946</v>
      </c>
      <c r="B56495">
        <v>172796</v>
      </c>
      <c r="C56495" s="2">
        <v>44360.940580462047</v>
      </c>
      <c r="D56495">
        <v>104958</v>
      </c>
      <c r="E56495">
        <f t="shared" si="1764"/>
        <v>22</v>
      </c>
      <c r="F56495" t="str">
        <f t="shared" si="1765"/>
        <v>воскресенье</v>
      </c>
    </row>
    <row r="56496" spans="1:6" x14ac:dyDescent="0.25">
      <c r="A56496">
        <v>80056</v>
      </c>
      <c r="B56496">
        <v>172800</v>
      </c>
      <c r="C56496" s="2">
        <v>44360.942930387282</v>
      </c>
      <c r="D56496">
        <v>217497</v>
      </c>
      <c r="E56496">
        <f t="shared" si="1764"/>
        <v>22</v>
      </c>
      <c r="F56496" t="str">
        <f t="shared" si="1765"/>
        <v>воскресенье</v>
      </c>
    </row>
    <row r="56497" spans="1:6" x14ac:dyDescent="0.25">
      <c r="A56497">
        <v>169263</v>
      </c>
      <c r="B56497">
        <v>172802</v>
      </c>
      <c r="C56497" s="2">
        <v>44360.943148867314</v>
      </c>
      <c r="D56497">
        <v>330333</v>
      </c>
      <c r="E56497">
        <f t="shared" si="1764"/>
        <v>22</v>
      </c>
      <c r="F56497" t="str">
        <f t="shared" si="1765"/>
        <v>воскресенье</v>
      </c>
    </row>
    <row r="56498" spans="1:6" x14ac:dyDescent="0.25">
      <c r="A56498">
        <v>85094</v>
      </c>
      <c r="B56498">
        <v>172807</v>
      </c>
      <c r="C56498" s="2">
        <v>44360.943553398058</v>
      </c>
      <c r="D56498">
        <v>4316</v>
      </c>
      <c r="E56498">
        <f t="shared" si="1764"/>
        <v>22</v>
      </c>
      <c r="F56498" t="str">
        <f t="shared" si="1765"/>
        <v>воскресенье</v>
      </c>
    </row>
    <row r="56499" spans="1:6" x14ac:dyDescent="0.25">
      <c r="A56499">
        <v>92094</v>
      </c>
      <c r="B56499">
        <v>172808</v>
      </c>
      <c r="C56499" s="2">
        <v>44360.943553398058</v>
      </c>
      <c r="D56499">
        <v>5151</v>
      </c>
      <c r="E56499">
        <f t="shared" si="1764"/>
        <v>22</v>
      </c>
      <c r="F56499" t="str">
        <f t="shared" si="1765"/>
        <v>воскресенье</v>
      </c>
    </row>
    <row r="56500" spans="1:6" x14ac:dyDescent="0.25">
      <c r="A56500">
        <v>306237</v>
      </c>
      <c r="B56500">
        <v>172810</v>
      </c>
      <c r="C56500" s="2">
        <v>44360.943754387037</v>
      </c>
      <c r="D56500">
        <v>137327</v>
      </c>
      <c r="E56500">
        <f t="shared" si="1764"/>
        <v>22</v>
      </c>
      <c r="F56500" t="str">
        <f t="shared" si="1765"/>
        <v>воскресенье</v>
      </c>
    </row>
    <row r="56501" spans="1:6" x14ac:dyDescent="0.25">
      <c r="A56501">
        <v>31024</v>
      </c>
      <c r="B56501">
        <v>172813</v>
      </c>
      <c r="C56501" s="2">
        <v>44360.943937498094</v>
      </c>
      <c r="D56501">
        <v>341025</v>
      </c>
      <c r="E56501">
        <f t="shared" si="1764"/>
        <v>22</v>
      </c>
      <c r="F56501" t="str">
        <f t="shared" si="1765"/>
        <v>воскресенье</v>
      </c>
    </row>
    <row r="56502" spans="1:6" x14ac:dyDescent="0.25">
      <c r="A56502">
        <v>252365</v>
      </c>
      <c r="B56502">
        <v>172815</v>
      </c>
      <c r="C56502" s="2">
        <v>44360.943957928808</v>
      </c>
      <c r="D56502">
        <v>347393</v>
      </c>
      <c r="E56502">
        <f t="shared" si="1764"/>
        <v>22</v>
      </c>
      <c r="F56502" t="str">
        <f t="shared" si="1765"/>
        <v>воскресенье</v>
      </c>
    </row>
    <row r="56503" spans="1:6" x14ac:dyDescent="0.25">
      <c r="A56503">
        <v>134193</v>
      </c>
      <c r="B56503">
        <v>172820</v>
      </c>
      <c r="C56503" s="2">
        <v>44360.944456312754</v>
      </c>
      <c r="D56503">
        <v>21760</v>
      </c>
      <c r="E56503">
        <f t="shared" si="1764"/>
        <v>22</v>
      </c>
      <c r="F56503" t="str">
        <f t="shared" si="1765"/>
        <v>воскресенье</v>
      </c>
    </row>
    <row r="56504" spans="1:6" x14ac:dyDescent="0.25">
      <c r="A56504">
        <v>62351</v>
      </c>
      <c r="B56504">
        <v>172824</v>
      </c>
      <c r="C56504" s="2">
        <v>44360.945171521038</v>
      </c>
      <c r="D56504">
        <v>411922</v>
      </c>
      <c r="E56504">
        <f t="shared" si="1764"/>
        <v>22</v>
      </c>
      <c r="F56504" t="str">
        <f t="shared" si="1765"/>
        <v>воскресенье</v>
      </c>
    </row>
    <row r="56505" spans="1:6" x14ac:dyDescent="0.25">
      <c r="A56505">
        <v>275865</v>
      </c>
      <c r="B56505">
        <v>172825</v>
      </c>
      <c r="C56505" s="2">
        <v>44360.945432905057</v>
      </c>
      <c r="D56505">
        <v>82901</v>
      </c>
      <c r="E56505">
        <f t="shared" si="1764"/>
        <v>22</v>
      </c>
      <c r="F56505" t="str">
        <f t="shared" si="1765"/>
        <v>воскресенье</v>
      </c>
    </row>
    <row r="56506" spans="1:6" x14ac:dyDescent="0.25">
      <c r="A56506">
        <v>340446</v>
      </c>
      <c r="B56506">
        <v>172827</v>
      </c>
      <c r="C56506" s="2">
        <v>44360.945576051781</v>
      </c>
      <c r="D56506">
        <v>146139</v>
      </c>
      <c r="E56506">
        <f t="shared" si="1764"/>
        <v>22</v>
      </c>
      <c r="F56506" t="str">
        <f t="shared" si="1765"/>
        <v>воскресенье</v>
      </c>
    </row>
    <row r="56507" spans="1:6" x14ac:dyDescent="0.25">
      <c r="A56507">
        <v>233086</v>
      </c>
      <c r="B56507">
        <v>172830</v>
      </c>
      <c r="C56507" s="2">
        <v>44360.946714682454</v>
      </c>
      <c r="D56507">
        <v>477492</v>
      </c>
      <c r="E56507">
        <f t="shared" si="1764"/>
        <v>22</v>
      </c>
      <c r="F56507" t="str">
        <f t="shared" si="1765"/>
        <v>воскресенье</v>
      </c>
    </row>
    <row r="56508" spans="1:6" x14ac:dyDescent="0.25">
      <c r="A56508">
        <v>78743</v>
      </c>
      <c r="B56508">
        <v>172832</v>
      </c>
      <c r="C56508" s="2">
        <v>44360.947598705498</v>
      </c>
      <c r="D56508">
        <v>230507</v>
      </c>
      <c r="E56508">
        <f t="shared" si="1764"/>
        <v>22</v>
      </c>
      <c r="F56508" t="str">
        <f t="shared" si="1765"/>
        <v>воскресенье</v>
      </c>
    </row>
    <row r="56509" spans="1:6" x14ac:dyDescent="0.25">
      <c r="A56509">
        <v>345980</v>
      </c>
      <c r="B56509">
        <v>172833</v>
      </c>
      <c r="C56509" s="2">
        <v>44360.948271126435</v>
      </c>
      <c r="D56509">
        <v>414410</v>
      </c>
      <c r="E56509">
        <f t="shared" si="1764"/>
        <v>22</v>
      </c>
      <c r="F56509" t="str">
        <f t="shared" si="1765"/>
        <v>воскресенье</v>
      </c>
    </row>
    <row r="56510" spans="1:6" x14ac:dyDescent="0.25">
      <c r="A56510">
        <v>160092</v>
      </c>
      <c r="B56510">
        <v>172834</v>
      </c>
      <c r="C56510" s="2">
        <v>44360.948812297735</v>
      </c>
      <c r="D56510">
        <v>341333</v>
      </c>
      <c r="E56510">
        <f t="shared" si="1764"/>
        <v>22</v>
      </c>
      <c r="F56510" t="str">
        <f t="shared" si="1765"/>
        <v>воскресенье</v>
      </c>
    </row>
    <row r="56511" spans="1:6" x14ac:dyDescent="0.25">
      <c r="A56511">
        <v>266399</v>
      </c>
      <c r="B56511">
        <v>172836</v>
      </c>
      <c r="C56511" s="2">
        <v>44360.948812297735</v>
      </c>
      <c r="D56511">
        <v>343491</v>
      </c>
      <c r="E56511">
        <f t="shared" si="1764"/>
        <v>22</v>
      </c>
      <c r="F56511" t="str">
        <f t="shared" si="1765"/>
        <v>воскресенье</v>
      </c>
    </row>
    <row r="56512" spans="1:6" x14ac:dyDescent="0.25">
      <c r="A56512">
        <v>210479</v>
      </c>
      <c r="B56512">
        <v>172838</v>
      </c>
      <c r="C56512" s="2">
        <v>44360.950346385085</v>
      </c>
      <c r="D56512">
        <v>187136</v>
      </c>
      <c r="E56512">
        <f t="shared" si="1764"/>
        <v>22</v>
      </c>
      <c r="F56512" t="str">
        <f t="shared" si="1765"/>
        <v>воскресенье</v>
      </c>
    </row>
    <row r="56513" spans="1:6" x14ac:dyDescent="0.25">
      <c r="A56513">
        <v>209009</v>
      </c>
      <c r="B56513">
        <v>172841</v>
      </c>
      <c r="C56513" s="2">
        <v>44360.952048543695</v>
      </c>
      <c r="D56513">
        <v>327968</v>
      </c>
      <c r="E56513">
        <f t="shared" si="1764"/>
        <v>22</v>
      </c>
      <c r="F56513" t="str">
        <f t="shared" si="1765"/>
        <v>воскресенье</v>
      </c>
    </row>
    <row r="56514" spans="1:6" x14ac:dyDescent="0.25">
      <c r="A56514">
        <v>293080</v>
      </c>
      <c r="B56514">
        <v>172845</v>
      </c>
      <c r="C56514" s="2">
        <v>44360.953154087954</v>
      </c>
      <c r="D56514">
        <v>347393</v>
      </c>
      <c r="E56514">
        <f t="shared" si="1764"/>
        <v>22</v>
      </c>
      <c r="F56514" t="str">
        <f t="shared" si="1765"/>
        <v>воскресенье</v>
      </c>
    </row>
    <row r="56515" spans="1:6" x14ac:dyDescent="0.25">
      <c r="A56515">
        <v>108808</v>
      </c>
      <c r="B56515">
        <v>172849</v>
      </c>
      <c r="C56515" s="2">
        <v>44360.953550828577</v>
      </c>
      <c r="D56515">
        <v>411922</v>
      </c>
      <c r="E56515">
        <f t="shared" ref="E56515:E56578" si="1766">HOUR(C56515)</f>
        <v>22</v>
      </c>
      <c r="F56515" t="str">
        <f t="shared" ref="F56515:F56578" si="1767">TEXT(C56515,"дддд")</f>
        <v>воскресенье</v>
      </c>
    </row>
    <row r="56516" spans="1:6" x14ac:dyDescent="0.25">
      <c r="A56516">
        <v>195847</v>
      </c>
      <c r="B56516">
        <v>172853</v>
      </c>
      <c r="C56516" s="2">
        <v>44360.953999999998</v>
      </c>
      <c r="D56516">
        <v>394819</v>
      </c>
      <c r="E56516">
        <f t="shared" si="1766"/>
        <v>22</v>
      </c>
      <c r="F56516" t="str">
        <f t="shared" si="1767"/>
        <v>воскресенье</v>
      </c>
    </row>
    <row r="56517" spans="1:6" x14ac:dyDescent="0.25">
      <c r="A56517">
        <v>94676</v>
      </c>
      <c r="B56517">
        <v>172857</v>
      </c>
      <c r="C56517" s="2">
        <v>44360.955284789648</v>
      </c>
      <c r="D56517">
        <v>3730</v>
      </c>
      <c r="E56517">
        <f t="shared" si="1766"/>
        <v>22</v>
      </c>
      <c r="F56517" t="str">
        <f t="shared" si="1767"/>
        <v>воскресенье</v>
      </c>
    </row>
    <row r="56518" spans="1:6" x14ac:dyDescent="0.25">
      <c r="A56518">
        <v>254331</v>
      </c>
      <c r="B56518">
        <v>172859</v>
      </c>
      <c r="C56518" s="2">
        <v>44360.958116504851</v>
      </c>
      <c r="D56518">
        <v>154228</v>
      </c>
      <c r="E56518">
        <f t="shared" si="1766"/>
        <v>22</v>
      </c>
      <c r="F56518" t="str">
        <f t="shared" si="1767"/>
        <v>воскресенье</v>
      </c>
    </row>
    <row r="56519" spans="1:6" x14ac:dyDescent="0.25">
      <c r="A56519">
        <v>237255</v>
      </c>
      <c r="B56519">
        <v>172863</v>
      </c>
      <c r="C56519" s="2">
        <v>44360.95818964202</v>
      </c>
      <c r="D56519">
        <v>421124</v>
      </c>
      <c r="E56519">
        <f t="shared" si="1766"/>
        <v>22</v>
      </c>
      <c r="F56519" t="str">
        <f t="shared" si="1767"/>
        <v>воскресенье</v>
      </c>
    </row>
    <row r="56520" spans="1:6" x14ac:dyDescent="0.25">
      <c r="A56520">
        <v>295859</v>
      </c>
      <c r="B56520">
        <v>172867</v>
      </c>
      <c r="C56520" s="2">
        <v>44360.962161812298</v>
      </c>
      <c r="D56520">
        <v>39621</v>
      </c>
      <c r="E56520">
        <f t="shared" si="1766"/>
        <v>23</v>
      </c>
      <c r="F56520" t="str">
        <f t="shared" si="1767"/>
        <v>воскресенье</v>
      </c>
    </row>
    <row r="56521" spans="1:6" x14ac:dyDescent="0.25">
      <c r="A56521">
        <v>121934</v>
      </c>
      <c r="B56521">
        <v>172872</v>
      </c>
      <c r="C56521" s="2">
        <v>44360.963255714589</v>
      </c>
      <c r="D56521">
        <v>150985</v>
      </c>
      <c r="E56521">
        <f t="shared" si="1766"/>
        <v>23</v>
      </c>
      <c r="F56521" t="str">
        <f t="shared" si="1767"/>
        <v>воскресенье</v>
      </c>
    </row>
    <row r="56522" spans="1:6" x14ac:dyDescent="0.25">
      <c r="A56522">
        <v>231888</v>
      </c>
      <c r="B56522">
        <v>172874</v>
      </c>
      <c r="C56522" s="2">
        <v>44360.963666666663</v>
      </c>
      <c r="D56522">
        <v>470762</v>
      </c>
      <c r="E56522">
        <f t="shared" si="1766"/>
        <v>23</v>
      </c>
      <c r="F56522" t="str">
        <f t="shared" si="1767"/>
        <v>воскресенье</v>
      </c>
    </row>
    <row r="56523" spans="1:6" x14ac:dyDescent="0.25">
      <c r="A56523">
        <v>267896</v>
      </c>
      <c r="B56523">
        <v>172876</v>
      </c>
      <c r="C56523" s="2">
        <v>44360.963927121797</v>
      </c>
      <c r="D56523">
        <v>20822</v>
      </c>
      <c r="E56523">
        <f t="shared" si="1766"/>
        <v>23</v>
      </c>
      <c r="F56523" t="str">
        <f t="shared" si="1767"/>
        <v>воскресенье</v>
      </c>
    </row>
    <row r="56524" spans="1:6" x14ac:dyDescent="0.25">
      <c r="A56524">
        <v>111843</v>
      </c>
      <c r="B56524">
        <v>172877</v>
      </c>
      <c r="C56524" s="2">
        <v>44360.964588996765</v>
      </c>
      <c r="D56524">
        <v>73058</v>
      </c>
      <c r="E56524">
        <f t="shared" si="1766"/>
        <v>23</v>
      </c>
      <c r="F56524" t="str">
        <f t="shared" si="1767"/>
        <v>воскресенье</v>
      </c>
    </row>
    <row r="56525" spans="1:6" x14ac:dyDescent="0.25">
      <c r="A56525">
        <v>217281</v>
      </c>
      <c r="B56525">
        <v>172880</v>
      </c>
      <c r="C56525" s="2">
        <v>44360.964781640061</v>
      </c>
      <c r="D56525">
        <v>88863</v>
      </c>
      <c r="E56525">
        <f t="shared" si="1766"/>
        <v>23</v>
      </c>
      <c r="F56525" t="str">
        <f t="shared" si="1767"/>
        <v>воскресенье</v>
      </c>
    </row>
    <row r="56526" spans="1:6" x14ac:dyDescent="0.25">
      <c r="A56526">
        <v>152726</v>
      </c>
      <c r="B56526">
        <v>172883</v>
      </c>
      <c r="C56526" s="2">
        <v>44360.964993527508</v>
      </c>
      <c r="D56526">
        <v>411922</v>
      </c>
      <c r="E56526">
        <f t="shared" si="1766"/>
        <v>23</v>
      </c>
      <c r="F56526" t="str">
        <f t="shared" si="1767"/>
        <v>воскресенье</v>
      </c>
    </row>
    <row r="56527" spans="1:6" x14ac:dyDescent="0.25">
      <c r="A56527">
        <v>18189</v>
      </c>
      <c r="B56527">
        <v>172887</v>
      </c>
      <c r="C56527" s="2">
        <v>44360.966032898956</v>
      </c>
      <c r="D56527">
        <v>451624</v>
      </c>
      <c r="E56527">
        <f t="shared" si="1766"/>
        <v>23</v>
      </c>
      <c r="F56527" t="str">
        <f t="shared" si="1767"/>
        <v>воскресенье</v>
      </c>
    </row>
    <row r="56528" spans="1:6" x14ac:dyDescent="0.25">
      <c r="A56528">
        <v>292019</v>
      </c>
      <c r="B56528">
        <v>172888</v>
      </c>
      <c r="C56528" s="2">
        <v>44360.966207119738</v>
      </c>
      <c r="D56528">
        <v>470762</v>
      </c>
      <c r="E56528">
        <f t="shared" si="1766"/>
        <v>23</v>
      </c>
      <c r="F56528" t="str">
        <f t="shared" si="1767"/>
        <v>воскресенье</v>
      </c>
    </row>
    <row r="56529" spans="1:6" x14ac:dyDescent="0.25">
      <c r="A56529">
        <v>295036</v>
      </c>
      <c r="B56529">
        <v>172891</v>
      </c>
      <c r="C56529" s="2">
        <v>44360.967825242718</v>
      </c>
      <c r="D56529">
        <v>411922</v>
      </c>
      <c r="E56529">
        <f t="shared" si="1766"/>
        <v>23</v>
      </c>
      <c r="F56529" t="str">
        <f t="shared" si="1767"/>
        <v>воскресенье</v>
      </c>
    </row>
    <row r="56530" spans="1:6" x14ac:dyDescent="0.25">
      <c r="A56530">
        <v>319267</v>
      </c>
      <c r="B56530">
        <v>172895</v>
      </c>
      <c r="C56530" s="2">
        <v>44360.968169194617</v>
      </c>
      <c r="D56530">
        <v>466414</v>
      </c>
      <c r="E56530">
        <f t="shared" si="1766"/>
        <v>23</v>
      </c>
      <c r="F56530" t="str">
        <f t="shared" si="1767"/>
        <v>воскресенье</v>
      </c>
    </row>
    <row r="56531" spans="1:6" x14ac:dyDescent="0.25">
      <c r="A56531">
        <v>100344</v>
      </c>
      <c r="B56531">
        <v>172897</v>
      </c>
      <c r="C56531" s="2">
        <v>44360.968810083315</v>
      </c>
      <c r="D56531">
        <v>379466</v>
      </c>
      <c r="E56531">
        <f t="shared" si="1766"/>
        <v>23</v>
      </c>
      <c r="F56531" t="str">
        <f t="shared" si="1767"/>
        <v>воскресенье</v>
      </c>
    </row>
    <row r="56532" spans="1:6" x14ac:dyDescent="0.25">
      <c r="A56532">
        <v>130942</v>
      </c>
      <c r="B56532">
        <v>172902</v>
      </c>
      <c r="C56532" s="2">
        <v>44360.97</v>
      </c>
      <c r="D56532">
        <v>356280</v>
      </c>
      <c r="E56532">
        <f t="shared" si="1766"/>
        <v>23</v>
      </c>
      <c r="F56532" t="str">
        <f t="shared" si="1767"/>
        <v>воскресенье</v>
      </c>
    </row>
    <row r="56533" spans="1:6" x14ac:dyDescent="0.25">
      <c r="A56533">
        <v>343942</v>
      </c>
      <c r="B56533">
        <v>172907</v>
      </c>
      <c r="C56533" s="2">
        <v>44360.970397045807</v>
      </c>
      <c r="D56533">
        <v>281236</v>
      </c>
      <c r="E56533">
        <f t="shared" si="1766"/>
        <v>23</v>
      </c>
      <c r="F56533" t="str">
        <f t="shared" si="1767"/>
        <v>воскресенье</v>
      </c>
    </row>
    <row r="56534" spans="1:6" x14ac:dyDescent="0.25">
      <c r="A56534">
        <v>155237</v>
      </c>
      <c r="B56534">
        <v>172911</v>
      </c>
      <c r="C56534" s="2">
        <v>44360.970488601335</v>
      </c>
      <c r="D56534">
        <v>43697</v>
      </c>
      <c r="E56534">
        <f t="shared" si="1766"/>
        <v>23</v>
      </c>
      <c r="F56534" t="str">
        <f t="shared" si="1767"/>
        <v>воскресенье</v>
      </c>
    </row>
    <row r="56535" spans="1:6" x14ac:dyDescent="0.25">
      <c r="A56535">
        <v>144624</v>
      </c>
      <c r="B56535">
        <v>172914</v>
      </c>
      <c r="C56535" s="2">
        <v>44360.970519119845</v>
      </c>
      <c r="D56535">
        <v>372913</v>
      </c>
      <c r="E56535">
        <f t="shared" si="1766"/>
        <v>23</v>
      </c>
      <c r="F56535" t="str">
        <f t="shared" si="1767"/>
        <v>воскресенье</v>
      </c>
    </row>
    <row r="56536" spans="1:6" x14ac:dyDescent="0.25">
      <c r="A56536">
        <v>258968</v>
      </c>
      <c r="B56536">
        <v>172917</v>
      </c>
      <c r="C56536" s="2">
        <v>44360.971466019422</v>
      </c>
      <c r="D56536">
        <v>84465</v>
      </c>
      <c r="E56536">
        <f t="shared" si="1766"/>
        <v>23</v>
      </c>
      <c r="F56536" t="str">
        <f t="shared" si="1767"/>
        <v>воскресенье</v>
      </c>
    </row>
    <row r="56537" spans="1:6" x14ac:dyDescent="0.25">
      <c r="A56537">
        <v>234788</v>
      </c>
      <c r="B56537">
        <v>172919</v>
      </c>
      <c r="C56537" s="2">
        <v>44360.972075563826</v>
      </c>
      <c r="D56537">
        <v>404965</v>
      </c>
      <c r="E56537">
        <f t="shared" si="1766"/>
        <v>23</v>
      </c>
      <c r="F56537" t="str">
        <f t="shared" si="1767"/>
        <v>воскресенье</v>
      </c>
    </row>
    <row r="56538" spans="1:6" x14ac:dyDescent="0.25">
      <c r="A56538">
        <v>240030</v>
      </c>
      <c r="B56538">
        <v>172922</v>
      </c>
      <c r="C56538" s="2">
        <v>44360.972679611652</v>
      </c>
      <c r="D56538">
        <v>146115</v>
      </c>
      <c r="E56538">
        <f t="shared" si="1766"/>
        <v>23</v>
      </c>
      <c r="F56538" t="str">
        <f t="shared" si="1767"/>
        <v>воскресенье</v>
      </c>
    </row>
    <row r="56539" spans="1:6" x14ac:dyDescent="0.25">
      <c r="A56539">
        <v>209534</v>
      </c>
      <c r="B56539">
        <v>172927</v>
      </c>
      <c r="C56539" s="2">
        <v>44360.973084142395</v>
      </c>
      <c r="D56539">
        <v>21760</v>
      </c>
      <c r="E56539">
        <f t="shared" si="1766"/>
        <v>23</v>
      </c>
      <c r="F56539" t="str">
        <f t="shared" si="1767"/>
        <v>воскресенье</v>
      </c>
    </row>
    <row r="56540" spans="1:6" x14ac:dyDescent="0.25">
      <c r="A56540">
        <v>118458</v>
      </c>
      <c r="B56540">
        <v>172931</v>
      </c>
      <c r="C56540" s="2">
        <v>44360.975554673911</v>
      </c>
      <c r="D56540">
        <v>448560</v>
      </c>
      <c r="E56540">
        <f t="shared" si="1766"/>
        <v>23</v>
      </c>
      <c r="F56540" t="str">
        <f t="shared" si="1767"/>
        <v>воскресенье</v>
      </c>
    </row>
    <row r="56541" spans="1:6" x14ac:dyDescent="0.25">
      <c r="A56541">
        <v>38987</v>
      </c>
      <c r="B56541">
        <v>172934</v>
      </c>
      <c r="C56541" s="2">
        <v>44360.975915857605</v>
      </c>
      <c r="D56541">
        <v>230507</v>
      </c>
      <c r="E56541">
        <f t="shared" si="1766"/>
        <v>23</v>
      </c>
      <c r="F56541" t="str">
        <f t="shared" si="1767"/>
        <v>воскресенье</v>
      </c>
    </row>
    <row r="56542" spans="1:6" x14ac:dyDescent="0.25">
      <c r="A56542">
        <v>204236</v>
      </c>
      <c r="B56542">
        <v>172937</v>
      </c>
      <c r="C56542" s="2">
        <v>44360.976666666662</v>
      </c>
      <c r="D56542">
        <v>176633</v>
      </c>
      <c r="E56542">
        <f t="shared" si="1766"/>
        <v>23</v>
      </c>
      <c r="F56542" t="str">
        <f t="shared" si="1767"/>
        <v>воскресенье</v>
      </c>
    </row>
    <row r="56543" spans="1:6" x14ac:dyDescent="0.25">
      <c r="A56543">
        <v>229835</v>
      </c>
      <c r="B56543">
        <v>172942</v>
      </c>
      <c r="C56543" s="2">
        <v>44360.977019562364</v>
      </c>
      <c r="D56543">
        <v>397</v>
      </c>
      <c r="E56543">
        <f t="shared" si="1766"/>
        <v>23</v>
      </c>
      <c r="F56543" t="str">
        <f t="shared" si="1767"/>
        <v>воскресенье</v>
      </c>
    </row>
    <row r="56544" spans="1:6" x14ac:dyDescent="0.25">
      <c r="A56544">
        <v>289229</v>
      </c>
      <c r="B56544">
        <v>172943</v>
      </c>
      <c r="C56544" s="2">
        <v>44360.977507858515</v>
      </c>
      <c r="D56544">
        <v>394819</v>
      </c>
      <c r="E56544">
        <f t="shared" si="1766"/>
        <v>23</v>
      </c>
      <c r="F56544" t="str">
        <f t="shared" si="1767"/>
        <v>воскресенье</v>
      </c>
    </row>
    <row r="56545" spans="1:6" x14ac:dyDescent="0.25">
      <c r="A56545">
        <v>117234</v>
      </c>
      <c r="B56545">
        <v>172947</v>
      </c>
      <c r="C56545" s="2">
        <v>44360.979556634309</v>
      </c>
      <c r="D56545">
        <v>162482</v>
      </c>
      <c r="E56545">
        <f t="shared" si="1766"/>
        <v>23</v>
      </c>
      <c r="F56545" t="str">
        <f t="shared" si="1767"/>
        <v>воскресенье</v>
      </c>
    </row>
    <row r="56546" spans="1:6" x14ac:dyDescent="0.25">
      <c r="A56546">
        <v>122345</v>
      </c>
      <c r="B56546">
        <v>172949</v>
      </c>
      <c r="C56546" s="2">
        <v>44360.980365695796</v>
      </c>
      <c r="D56546">
        <v>80850</v>
      </c>
      <c r="E56546">
        <f t="shared" si="1766"/>
        <v>23</v>
      </c>
      <c r="F56546" t="str">
        <f t="shared" si="1767"/>
        <v>воскресенье</v>
      </c>
    </row>
    <row r="56547" spans="1:6" x14ac:dyDescent="0.25">
      <c r="A56547">
        <v>309859</v>
      </c>
      <c r="B56547">
        <v>172952</v>
      </c>
      <c r="C56547" s="2">
        <v>44360.980681783505</v>
      </c>
      <c r="D56547">
        <v>3528</v>
      </c>
      <c r="E56547">
        <f t="shared" si="1766"/>
        <v>23</v>
      </c>
      <c r="F56547" t="str">
        <f t="shared" si="1767"/>
        <v>воскресенье</v>
      </c>
    </row>
    <row r="56548" spans="1:6" x14ac:dyDescent="0.25">
      <c r="A56548">
        <v>179690</v>
      </c>
      <c r="B56548">
        <v>172956</v>
      </c>
      <c r="C56548" s="2">
        <v>44360.982000000004</v>
      </c>
      <c r="D56548">
        <v>351192</v>
      </c>
      <c r="E56548">
        <f t="shared" si="1766"/>
        <v>23</v>
      </c>
      <c r="F56548" t="str">
        <f t="shared" si="1767"/>
        <v>воскресенье</v>
      </c>
    </row>
    <row r="56549" spans="1:6" x14ac:dyDescent="0.25">
      <c r="A56549">
        <v>4531</v>
      </c>
      <c r="B56549">
        <v>172959</v>
      </c>
      <c r="C56549" s="2">
        <v>44360.982360301525</v>
      </c>
      <c r="D56549">
        <v>394819</v>
      </c>
      <c r="E56549">
        <f t="shared" si="1766"/>
        <v>23</v>
      </c>
      <c r="F56549" t="str">
        <f t="shared" si="1767"/>
        <v>воскресенье</v>
      </c>
    </row>
    <row r="56550" spans="1:6" x14ac:dyDescent="0.25">
      <c r="A56550">
        <v>199199</v>
      </c>
      <c r="B56550">
        <v>172962</v>
      </c>
      <c r="C56550" s="2">
        <v>44360.984006472492</v>
      </c>
      <c r="D56550">
        <v>318131</v>
      </c>
      <c r="E56550">
        <f t="shared" si="1766"/>
        <v>23</v>
      </c>
      <c r="F56550" t="str">
        <f t="shared" si="1767"/>
        <v>воскресенье</v>
      </c>
    </row>
    <row r="56551" spans="1:6" x14ac:dyDescent="0.25">
      <c r="A56551">
        <v>198884</v>
      </c>
      <c r="B56551">
        <v>172963</v>
      </c>
      <c r="C56551" s="2">
        <v>44360.985624595472</v>
      </c>
      <c r="D56551">
        <v>189009</v>
      </c>
      <c r="E56551">
        <f t="shared" si="1766"/>
        <v>23</v>
      </c>
      <c r="F56551" t="str">
        <f t="shared" si="1767"/>
        <v>воскресенье</v>
      </c>
    </row>
    <row r="56552" spans="1:6" x14ac:dyDescent="0.25">
      <c r="A56552">
        <v>122012</v>
      </c>
      <c r="B56552">
        <v>172964</v>
      </c>
      <c r="C56552" s="2">
        <v>44360.98596148564</v>
      </c>
      <c r="D56552">
        <v>37644</v>
      </c>
      <c r="E56552">
        <f t="shared" si="1766"/>
        <v>23</v>
      </c>
      <c r="F56552" t="str">
        <f t="shared" si="1767"/>
        <v>воскресенье</v>
      </c>
    </row>
    <row r="56553" spans="1:6" x14ac:dyDescent="0.25">
      <c r="A56553">
        <v>176796</v>
      </c>
      <c r="B56553">
        <v>172968</v>
      </c>
      <c r="C56553" s="2">
        <v>44360.986236152225</v>
      </c>
      <c r="D56553">
        <v>154256</v>
      </c>
      <c r="E56553">
        <f t="shared" si="1766"/>
        <v>23</v>
      </c>
      <c r="F56553" t="str">
        <f t="shared" si="1767"/>
        <v>воскресенье</v>
      </c>
    </row>
    <row r="56554" spans="1:6" x14ac:dyDescent="0.25">
      <c r="A56554">
        <v>235799</v>
      </c>
      <c r="B56554">
        <v>172971</v>
      </c>
      <c r="C56554" s="2">
        <v>44360.987548448131</v>
      </c>
      <c r="D56554">
        <v>191893</v>
      </c>
      <c r="E56554">
        <f t="shared" si="1766"/>
        <v>23</v>
      </c>
      <c r="F56554" t="str">
        <f t="shared" si="1767"/>
        <v>воскресенье</v>
      </c>
    </row>
    <row r="56555" spans="1:6" x14ac:dyDescent="0.25">
      <c r="A56555">
        <v>271940</v>
      </c>
      <c r="B56555">
        <v>172972</v>
      </c>
      <c r="C56555" s="2">
        <v>44360.987853633225</v>
      </c>
      <c r="D56555">
        <v>472712</v>
      </c>
      <c r="E56555">
        <f t="shared" si="1766"/>
        <v>23</v>
      </c>
      <c r="F56555" t="str">
        <f t="shared" si="1767"/>
        <v>воскресенье</v>
      </c>
    </row>
    <row r="56556" spans="1:6" x14ac:dyDescent="0.25">
      <c r="A56556">
        <v>69633</v>
      </c>
      <c r="B56556">
        <v>172976</v>
      </c>
      <c r="C56556" s="2">
        <v>44360.98852504044</v>
      </c>
      <c r="D56556">
        <v>259202</v>
      </c>
      <c r="E56556">
        <f t="shared" si="1766"/>
        <v>23</v>
      </c>
      <c r="F56556" t="str">
        <f t="shared" si="1767"/>
        <v>воскресенье</v>
      </c>
    </row>
    <row r="56557" spans="1:6" x14ac:dyDescent="0.25">
      <c r="A56557">
        <v>86992</v>
      </c>
      <c r="B56557">
        <v>172977</v>
      </c>
      <c r="C56557" s="2">
        <v>44360.98855555895</v>
      </c>
      <c r="D56557">
        <v>344043</v>
      </c>
      <c r="E56557">
        <f t="shared" si="1766"/>
        <v>23</v>
      </c>
      <c r="F56557" t="str">
        <f t="shared" si="1767"/>
        <v>воскресенье</v>
      </c>
    </row>
    <row r="56558" spans="1:6" x14ac:dyDescent="0.25">
      <c r="A56558">
        <v>8684</v>
      </c>
      <c r="B56558">
        <v>172981</v>
      </c>
      <c r="C56558" s="2">
        <v>44360.988860841419</v>
      </c>
      <c r="D56558">
        <v>351192</v>
      </c>
      <c r="E56558">
        <f t="shared" si="1766"/>
        <v>23</v>
      </c>
      <c r="F56558" t="str">
        <f t="shared" si="1767"/>
        <v>воскресенье</v>
      </c>
    </row>
    <row r="56559" spans="1:6" x14ac:dyDescent="0.25">
      <c r="A56559">
        <v>185187</v>
      </c>
      <c r="B56559">
        <v>172986</v>
      </c>
      <c r="C56559" s="2">
        <v>44360.989265372169</v>
      </c>
      <c r="D56559">
        <v>58305</v>
      </c>
      <c r="E56559">
        <f t="shared" si="1766"/>
        <v>23</v>
      </c>
      <c r="F56559" t="str">
        <f t="shared" si="1767"/>
        <v>воскресенье</v>
      </c>
    </row>
    <row r="56560" spans="1:6" x14ac:dyDescent="0.25">
      <c r="A56560">
        <v>281908</v>
      </c>
      <c r="B56560">
        <v>172988</v>
      </c>
      <c r="C56560" s="2">
        <v>44360.990478964399</v>
      </c>
      <c r="D56560">
        <v>4199</v>
      </c>
      <c r="E56560">
        <f t="shared" si="1766"/>
        <v>23</v>
      </c>
      <c r="F56560" t="str">
        <f t="shared" si="1767"/>
        <v>воскресенье</v>
      </c>
    </row>
    <row r="56561" spans="1:6" x14ac:dyDescent="0.25">
      <c r="A56561">
        <v>72631</v>
      </c>
      <c r="B56561">
        <v>172990</v>
      </c>
      <c r="C56561" s="2">
        <v>44360.990844447158</v>
      </c>
      <c r="D56561">
        <v>413446</v>
      </c>
      <c r="E56561">
        <f t="shared" si="1766"/>
        <v>23</v>
      </c>
      <c r="F56561" t="str">
        <f t="shared" si="1767"/>
        <v>воскресенье</v>
      </c>
    </row>
    <row r="56562" spans="1:6" x14ac:dyDescent="0.25">
      <c r="A56562">
        <v>299953</v>
      </c>
      <c r="B56562">
        <v>172993</v>
      </c>
      <c r="C56562" s="2">
        <v>44360.990997039706</v>
      </c>
      <c r="D56562">
        <v>347393</v>
      </c>
      <c r="E56562">
        <f t="shared" si="1766"/>
        <v>23</v>
      </c>
      <c r="F56562" t="str">
        <f t="shared" si="1767"/>
        <v>воскресенье</v>
      </c>
    </row>
    <row r="56563" spans="1:6" x14ac:dyDescent="0.25">
      <c r="A56563">
        <v>285386</v>
      </c>
      <c r="B56563">
        <v>172994</v>
      </c>
      <c r="C56563" s="2">
        <v>44360.991729483932</v>
      </c>
      <c r="D56563">
        <v>36482</v>
      </c>
      <c r="E56563">
        <f t="shared" si="1766"/>
        <v>23</v>
      </c>
      <c r="F56563" t="str">
        <f t="shared" si="1767"/>
        <v>воскресенье</v>
      </c>
    </row>
    <row r="56564" spans="1:6" x14ac:dyDescent="0.25">
      <c r="A56564">
        <v>329039</v>
      </c>
      <c r="B56564">
        <v>172997</v>
      </c>
      <c r="C56564" s="2">
        <v>44360.993255409405</v>
      </c>
      <c r="D56564">
        <v>118549</v>
      </c>
      <c r="E56564">
        <f t="shared" si="1766"/>
        <v>23</v>
      </c>
      <c r="F56564" t="str">
        <f t="shared" si="1767"/>
        <v>воскресенье</v>
      </c>
    </row>
    <row r="56565" spans="1:6" x14ac:dyDescent="0.25">
      <c r="A56565">
        <v>68638</v>
      </c>
      <c r="B56565">
        <v>173002</v>
      </c>
      <c r="C56565" s="2">
        <v>44360.993774224065</v>
      </c>
      <c r="D56565">
        <v>158978</v>
      </c>
      <c r="E56565">
        <f t="shared" si="1766"/>
        <v>23</v>
      </c>
      <c r="F56565" t="str">
        <f t="shared" si="1767"/>
        <v>воскресенье</v>
      </c>
    </row>
    <row r="56566" spans="1:6" x14ac:dyDescent="0.25">
      <c r="A56566">
        <v>108226</v>
      </c>
      <c r="B56566">
        <v>173003</v>
      </c>
      <c r="C56566" s="2">
        <v>44360.994119741103</v>
      </c>
      <c r="D56566">
        <v>351966</v>
      </c>
      <c r="E56566">
        <f t="shared" si="1766"/>
        <v>23</v>
      </c>
      <c r="F56566" t="str">
        <f t="shared" si="1767"/>
        <v>воскресенье</v>
      </c>
    </row>
    <row r="56567" spans="1:6" x14ac:dyDescent="0.25">
      <c r="A56567">
        <v>83760</v>
      </c>
      <c r="B56567">
        <v>173008</v>
      </c>
      <c r="C56567" s="2">
        <v>44360.994928802589</v>
      </c>
      <c r="D56567">
        <v>242719</v>
      </c>
      <c r="E56567">
        <f t="shared" si="1766"/>
        <v>23</v>
      </c>
      <c r="F56567" t="str">
        <f t="shared" si="1767"/>
        <v>воскресенье</v>
      </c>
    </row>
    <row r="56568" spans="1:6" x14ac:dyDescent="0.25">
      <c r="A56568">
        <v>111307</v>
      </c>
      <c r="B56568">
        <v>173011</v>
      </c>
      <c r="C56568" s="2">
        <v>44360.995269631028</v>
      </c>
      <c r="D56568">
        <v>381626</v>
      </c>
      <c r="E56568">
        <f t="shared" si="1766"/>
        <v>23</v>
      </c>
      <c r="F56568" t="str">
        <f t="shared" si="1767"/>
        <v>воскресенье</v>
      </c>
    </row>
    <row r="56569" spans="1:6" x14ac:dyDescent="0.25">
      <c r="A56569">
        <v>48129</v>
      </c>
      <c r="B56569">
        <v>173015</v>
      </c>
      <c r="C56569" s="2">
        <v>44360.995333333332</v>
      </c>
      <c r="D56569">
        <v>347008</v>
      </c>
      <c r="E56569">
        <f t="shared" si="1766"/>
        <v>23</v>
      </c>
      <c r="F56569" t="str">
        <f t="shared" si="1767"/>
        <v>воскресенье</v>
      </c>
    </row>
    <row r="56570" spans="1:6" x14ac:dyDescent="0.25">
      <c r="A56570">
        <v>336905</v>
      </c>
      <c r="B56570">
        <v>173020</v>
      </c>
      <c r="C56570" s="2">
        <v>44360.998569579286</v>
      </c>
      <c r="D56570">
        <v>154256</v>
      </c>
      <c r="E56570">
        <f t="shared" si="1766"/>
        <v>23</v>
      </c>
      <c r="F56570" t="str">
        <f t="shared" si="1767"/>
        <v>воскресенье</v>
      </c>
    </row>
    <row r="56571" spans="1:6" x14ac:dyDescent="0.25">
      <c r="A56571">
        <v>143195</v>
      </c>
      <c r="B56571">
        <v>173021</v>
      </c>
      <c r="C56571" s="2">
        <v>44361.000187702266</v>
      </c>
      <c r="D56571">
        <v>168838</v>
      </c>
      <c r="E56571">
        <f t="shared" si="1766"/>
        <v>0</v>
      </c>
      <c r="F56571" t="str">
        <f t="shared" si="1767"/>
        <v>понедельник</v>
      </c>
    </row>
    <row r="56572" spans="1:6" x14ac:dyDescent="0.25">
      <c r="A56572">
        <v>174370</v>
      </c>
      <c r="B56572">
        <v>173023</v>
      </c>
      <c r="C56572" s="2">
        <v>44361.000187702266</v>
      </c>
      <c r="D56572">
        <v>173184</v>
      </c>
      <c r="E56572">
        <f t="shared" si="1766"/>
        <v>0</v>
      </c>
      <c r="F56572" t="str">
        <f t="shared" si="1767"/>
        <v>понедельник</v>
      </c>
    </row>
    <row r="56573" spans="1:6" x14ac:dyDescent="0.25">
      <c r="A56573">
        <v>200505</v>
      </c>
      <c r="B56573">
        <v>173024</v>
      </c>
      <c r="C56573" s="2">
        <v>44361.000592233009</v>
      </c>
      <c r="D56573">
        <v>158978</v>
      </c>
      <c r="E56573">
        <f t="shared" si="1766"/>
        <v>0</v>
      </c>
      <c r="F56573" t="str">
        <f t="shared" si="1767"/>
        <v>понедельник</v>
      </c>
    </row>
    <row r="56574" spans="1:6" x14ac:dyDescent="0.25">
      <c r="A56574">
        <v>320206</v>
      </c>
      <c r="B56574">
        <v>173027</v>
      </c>
      <c r="C56574" s="2">
        <v>44361.00221035599</v>
      </c>
      <c r="D56574">
        <v>230507</v>
      </c>
      <c r="E56574">
        <f t="shared" si="1766"/>
        <v>0</v>
      </c>
      <c r="F56574" t="str">
        <f t="shared" si="1767"/>
        <v>понедельник</v>
      </c>
    </row>
    <row r="56575" spans="1:6" x14ac:dyDescent="0.25">
      <c r="A56575">
        <v>52645</v>
      </c>
      <c r="B56575">
        <v>173029</v>
      </c>
      <c r="C56575" s="2">
        <v>44361.003423948219</v>
      </c>
      <c r="D56575">
        <v>317239</v>
      </c>
      <c r="E56575">
        <f t="shared" si="1766"/>
        <v>0</v>
      </c>
      <c r="F56575" t="str">
        <f t="shared" si="1767"/>
        <v>понедельник</v>
      </c>
    </row>
    <row r="56576" spans="1:6" x14ac:dyDescent="0.25">
      <c r="A56576">
        <v>204367</v>
      </c>
      <c r="B56576">
        <v>173032</v>
      </c>
      <c r="C56576" s="2">
        <v>44361.0050420712</v>
      </c>
      <c r="D56576">
        <v>297015</v>
      </c>
      <c r="E56576">
        <f t="shared" si="1766"/>
        <v>0</v>
      </c>
      <c r="F56576" t="str">
        <f t="shared" si="1767"/>
        <v>понедельник</v>
      </c>
    </row>
    <row r="56577" spans="1:6" x14ac:dyDescent="0.25">
      <c r="A56577">
        <v>304823</v>
      </c>
      <c r="B56577">
        <v>173036</v>
      </c>
      <c r="C56577" s="2">
        <v>44361.006660194173</v>
      </c>
      <c r="D56577">
        <v>347008</v>
      </c>
      <c r="E56577">
        <f t="shared" si="1766"/>
        <v>0</v>
      </c>
      <c r="F56577" t="str">
        <f t="shared" si="1767"/>
        <v>понедельник</v>
      </c>
    </row>
    <row r="56578" spans="1:6" x14ac:dyDescent="0.25">
      <c r="A56578">
        <v>110703</v>
      </c>
      <c r="B56578">
        <v>173039</v>
      </c>
      <c r="C56578" s="2">
        <v>44361.008278317153</v>
      </c>
      <c r="D56578">
        <v>151924</v>
      </c>
      <c r="E56578">
        <f t="shared" si="1766"/>
        <v>0</v>
      </c>
      <c r="F56578" t="str">
        <f t="shared" si="1767"/>
        <v>понедельник</v>
      </c>
    </row>
    <row r="56579" spans="1:6" x14ac:dyDescent="0.25">
      <c r="A56579">
        <v>85999</v>
      </c>
      <c r="B56579">
        <v>173044</v>
      </c>
      <c r="C56579" s="2">
        <v>44361.009896440126</v>
      </c>
      <c r="D56579">
        <v>112334</v>
      </c>
      <c r="E56579">
        <f t="shared" ref="E56579:E56642" si="1768">HOUR(C56579)</f>
        <v>0</v>
      </c>
      <c r="F56579" t="str">
        <f t="shared" ref="F56579:F56642" si="1769">TEXT(C56579,"дддд")</f>
        <v>понедельник</v>
      </c>
    </row>
    <row r="56580" spans="1:6" x14ac:dyDescent="0.25">
      <c r="A56580">
        <v>93611</v>
      </c>
      <c r="B56580">
        <v>173045</v>
      </c>
      <c r="C56580" s="2">
        <v>44361.011919093857</v>
      </c>
      <c r="D56580">
        <v>158978</v>
      </c>
      <c r="E56580">
        <f t="shared" si="1768"/>
        <v>0</v>
      </c>
      <c r="F56580" t="str">
        <f t="shared" si="1769"/>
        <v>понедельник</v>
      </c>
    </row>
    <row r="56581" spans="1:6" x14ac:dyDescent="0.25">
      <c r="A56581">
        <v>237851</v>
      </c>
      <c r="B56581">
        <v>173050</v>
      </c>
      <c r="C56581" s="2">
        <v>44361.01920064725</v>
      </c>
      <c r="D56581">
        <v>251119</v>
      </c>
      <c r="E56581">
        <f t="shared" si="1768"/>
        <v>0</v>
      </c>
      <c r="F56581" t="str">
        <f t="shared" si="1769"/>
        <v>понедельник</v>
      </c>
    </row>
    <row r="56582" spans="1:6" x14ac:dyDescent="0.25">
      <c r="A56582">
        <v>117497</v>
      </c>
      <c r="B56582">
        <v>173054</v>
      </c>
      <c r="C56582" s="2">
        <v>44361.020009708744</v>
      </c>
      <c r="D56582">
        <v>63009</v>
      </c>
      <c r="E56582">
        <f t="shared" si="1768"/>
        <v>0</v>
      </c>
      <c r="F56582" t="str">
        <f t="shared" si="1769"/>
        <v>понедельник</v>
      </c>
    </row>
    <row r="56583" spans="1:6" x14ac:dyDescent="0.25">
      <c r="A56583">
        <v>336240</v>
      </c>
      <c r="B56583">
        <v>173059</v>
      </c>
      <c r="C56583" s="2">
        <v>44361.021627831717</v>
      </c>
      <c r="D56583">
        <v>387595</v>
      </c>
      <c r="E56583">
        <f t="shared" si="1768"/>
        <v>0</v>
      </c>
      <c r="F56583" t="str">
        <f t="shared" si="1769"/>
        <v>понедельник</v>
      </c>
    </row>
    <row r="56584" spans="1:6" x14ac:dyDescent="0.25">
      <c r="A56584">
        <v>100172</v>
      </c>
      <c r="B56584">
        <v>173061</v>
      </c>
      <c r="C56584" s="2">
        <v>44361.023999999998</v>
      </c>
      <c r="D56584">
        <v>303258</v>
      </c>
      <c r="E56584">
        <f t="shared" si="1768"/>
        <v>0</v>
      </c>
      <c r="F56584" t="str">
        <f t="shared" si="1769"/>
        <v>понедельник</v>
      </c>
    </row>
    <row r="56585" spans="1:6" x14ac:dyDescent="0.25">
      <c r="A56585">
        <v>110697</v>
      </c>
      <c r="B56585">
        <v>173065</v>
      </c>
      <c r="C56585" s="2">
        <v>44361.024459546927</v>
      </c>
      <c r="D56585">
        <v>42705</v>
      </c>
      <c r="E56585">
        <f t="shared" si="1768"/>
        <v>0</v>
      </c>
      <c r="F56585" t="str">
        <f t="shared" si="1769"/>
        <v>понедельник</v>
      </c>
    </row>
    <row r="56586" spans="1:6" x14ac:dyDescent="0.25">
      <c r="A56586">
        <v>97793</v>
      </c>
      <c r="B56586">
        <v>173068</v>
      </c>
      <c r="C56586" s="2">
        <v>44361.0260776699</v>
      </c>
      <c r="D56586">
        <v>118079</v>
      </c>
      <c r="E56586">
        <f t="shared" si="1768"/>
        <v>0</v>
      </c>
      <c r="F56586" t="str">
        <f t="shared" si="1769"/>
        <v>понедельник</v>
      </c>
    </row>
    <row r="56587" spans="1:6" x14ac:dyDescent="0.25">
      <c r="A56587">
        <v>145654</v>
      </c>
      <c r="B56587">
        <v>173071</v>
      </c>
      <c r="C56587" s="2">
        <v>44361.02890938511</v>
      </c>
      <c r="D56587">
        <v>230507</v>
      </c>
      <c r="E56587">
        <f t="shared" si="1768"/>
        <v>0</v>
      </c>
      <c r="F56587" t="str">
        <f t="shared" si="1769"/>
        <v>понедельник</v>
      </c>
    </row>
    <row r="56588" spans="1:6" x14ac:dyDescent="0.25">
      <c r="A56588">
        <v>138522</v>
      </c>
      <c r="B56588">
        <v>173076</v>
      </c>
      <c r="C56588" s="2">
        <v>44361.03052750809</v>
      </c>
      <c r="D56588">
        <v>248634</v>
      </c>
      <c r="E56588">
        <f t="shared" si="1768"/>
        <v>0</v>
      </c>
      <c r="F56588" t="str">
        <f t="shared" si="1769"/>
        <v>понедельник</v>
      </c>
    </row>
    <row r="56589" spans="1:6" x14ac:dyDescent="0.25">
      <c r="A56589">
        <v>310733</v>
      </c>
      <c r="B56589">
        <v>173080</v>
      </c>
      <c r="C56589" s="2">
        <v>44361.031336569577</v>
      </c>
      <c r="D56589">
        <v>411922</v>
      </c>
      <c r="E56589">
        <f t="shared" si="1768"/>
        <v>0</v>
      </c>
      <c r="F56589" t="str">
        <f t="shared" si="1769"/>
        <v>понедельник</v>
      </c>
    </row>
    <row r="56590" spans="1:6" x14ac:dyDescent="0.25">
      <c r="A56590">
        <v>51040</v>
      </c>
      <c r="B56590">
        <v>173084</v>
      </c>
      <c r="C56590" s="2">
        <v>44361.034168284787</v>
      </c>
      <c r="D56590">
        <v>56396</v>
      </c>
      <c r="E56590">
        <f t="shared" si="1768"/>
        <v>0</v>
      </c>
      <c r="F56590" t="str">
        <f t="shared" si="1769"/>
        <v>понедельник</v>
      </c>
    </row>
    <row r="56591" spans="1:6" x14ac:dyDescent="0.25">
      <c r="A56591">
        <v>258643</v>
      </c>
      <c r="B56591">
        <v>173085</v>
      </c>
      <c r="C56591" s="2">
        <v>44361.035381877024</v>
      </c>
      <c r="D56591">
        <v>347393</v>
      </c>
      <c r="E56591">
        <f t="shared" si="1768"/>
        <v>0</v>
      </c>
      <c r="F56591" t="str">
        <f t="shared" si="1769"/>
        <v>понедельник</v>
      </c>
    </row>
    <row r="56592" spans="1:6" x14ac:dyDescent="0.25">
      <c r="A56592">
        <v>187182</v>
      </c>
      <c r="B56592">
        <v>173089</v>
      </c>
      <c r="C56592" s="2">
        <v>44361.036333333337</v>
      </c>
      <c r="D56592">
        <v>217497</v>
      </c>
      <c r="E56592">
        <f t="shared" si="1768"/>
        <v>0</v>
      </c>
      <c r="F56592" t="str">
        <f t="shared" si="1769"/>
        <v>понедельник</v>
      </c>
    </row>
    <row r="56593" spans="1:6" x14ac:dyDescent="0.25">
      <c r="A56593">
        <v>243915</v>
      </c>
      <c r="B56593">
        <v>173093</v>
      </c>
      <c r="C56593" s="2">
        <v>44361.03740453074</v>
      </c>
      <c r="D56593">
        <v>347393</v>
      </c>
      <c r="E56593">
        <f t="shared" si="1768"/>
        <v>0</v>
      </c>
      <c r="F56593" t="str">
        <f t="shared" si="1769"/>
        <v>понедельник</v>
      </c>
    </row>
    <row r="56594" spans="1:6" x14ac:dyDescent="0.25">
      <c r="A56594">
        <v>236945</v>
      </c>
      <c r="B56594">
        <v>173096</v>
      </c>
      <c r="C56594" s="2">
        <v>44361.039666666664</v>
      </c>
      <c r="D56594">
        <v>329362</v>
      </c>
      <c r="E56594">
        <f t="shared" si="1768"/>
        <v>0</v>
      </c>
      <c r="F56594" t="str">
        <f t="shared" si="1769"/>
        <v>понедельник</v>
      </c>
    </row>
    <row r="56595" spans="1:6" x14ac:dyDescent="0.25">
      <c r="A56595">
        <v>209082</v>
      </c>
      <c r="B56595">
        <v>173097</v>
      </c>
      <c r="C56595" s="2">
        <v>44361.041449838187</v>
      </c>
      <c r="D56595">
        <v>398027</v>
      </c>
      <c r="E56595">
        <f t="shared" si="1768"/>
        <v>0</v>
      </c>
      <c r="F56595" t="str">
        <f t="shared" si="1769"/>
        <v>понедельник</v>
      </c>
    </row>
    <row r="56596" spans="1:6" x14ac:dyDescent="0.25">
      <c r="A56596">
        <v>39633</v>
      </c>
      <c r="B56596">
        <v>173100</v>
      </c>
      <c r="C56596" s="2">
        <v>44361.045495145634</v>
      </c>
      <c r="D56596">
        <v>347008</v>
      </c>
      <c r="E56596">
        <f t="shared" si="1768"/>
        <v>1</v>
      </c>
      <c r="F56596" t="str">
        <f t="shared" si="1769"/>
        <v>понедельник</v>
      </c>
    </row>
    <row r="56597" spans="1:6" x14ac:dyDescent="0.25">
      <c r="A56597">
        <v>103794</v>
      </c>
      <c r="B56597">
        <v>173102</v>
      </c>
      <c r="C56597" s="2">
        <v>44361.049135922331</v>
      </c>
      <c r="D56597">
        <v>258219</v>
      </c>
      <c r="E56597">
        <f t="shared" si="1768"/>
        <v>1</v>
      </c>
      <c r="F56597" t="str">
        <f t="shared" si="1769"/>
        <v>понедельник</v>
      </c>
    </row>
    <row r="56598" spans="1:6" x14ac:dyDescent="0.25">
      <c r="A56598">
        <v>281469</v>
      </c>
      <c r="B56598">
        <v>173103</v>
      </c>
      <c r="C56598" s="2">
        <v>44361.051333333337</v>
      </c>
      <c r="D56598">
        <v>158978</v>
      </c>
      <c r="E56598">
        <f t="shared" si="1768"/>
        <v>1</v>
      </c>
      <c r="F56598" t="str">
        <f t="shared" si="1769"/>
        <v>понедельник</v>
      </c>
    </row>
    <row r="56599" spans="1:6" x14ac:dyDescent="0.25">
      <c r="A56599">
        <v>297593</v>
      </c>
      <c r="B56599">
        <v>173108</v>
      </c>
      <c r="C56599" s="2">
        <v>44361.051967637541</v>
      </c>
      <c r="D56599">
        <v>457934</v>
      </c>
      <c r="E56599">
        <f t="shared" si="1768"/>
        <v>1</v>
      </c>
      <c r="F56599" t="str">
        <f t="shared" si="1769"/>
        <v>понедельник</v>
      </c>
    </row>
    <row r="56600" spans="1:6" x14ac:dyDescent="0.25">
      <c r="A56600">
        <v>132669</v>
      </c>
      <c r="B56600">
        <v>173112</v>
      </c>
      <c r="C56600" s="2">
        <v>44361.053</v>
      </c>
      <c r="D56600">
        <v>76405</v>
      </c>
      <c r="E56600">
        <f t="shared" si="1768"/>
        <v>1</v>
      </c>
      <c r="F56600" t="str">
        <f t="shared" si="1769"/>
        <v>понедельник</v>
      </c>
    </row>
    <row r="56601" spans="1:6" x14ac:dyDescent="0.25">
      <c r="A56601">
        <v>146910</v>
      </c>
      <c r="B56601">
        <v>173113</v>
      </c>
      <c r="C56601" s="2">
        <v>44361.053333333337</v>
      </c>
      <c r="D56601">
        <v>180863</v>
      </c>
      <c r="E56601">
        <f t="shared" si="1768"/>
        <v>1</v>
      </c>
      <c r="F56601" t="str">
        <f t="shared" si="1769"/>
        <v>понедельник</v>
      </c>
    </row>
    <row r="56602" spans="1:6" x14ac:dyDescent="0.25">
      <c r="A56602">
        <v>284504</v>
      </c>
      <c r="B56602">
        <v>173118</v>
      </c>
      <c r="C56602" s="2">
        <v>44361.053585760514</v>
      </c>
      <c r="D56602">
        <v>250679</v>
      </c>
      <c r="E56602">
        <f t="shared" si="1768"/>
        <v>1</v>
      </c>
      <c r="F56602" t="str">
        <f t="shared" si="1769"/>
        <v>понедельник</v>
      </c>
    </row>
    <row r="56603" spans="1:6" x14ac:dyDescent="0.25">
      <c r="A56603">
        <v>129925</v>
      </c>
      <c r="B56603">
        <v>173123</v>
      </c>
      <c r="C56603" s="2">
        <v>44361.058844660198</v>
      </c>
      <c r="D56603">
        <v>309678</v>
      </c>
      <c r="E56603">
        <f t="shared" si="1768"/>
        <v>1</v>
      </c>
      <c r="F56603" t="str">
        <f t="shared" si="1769"/>
        <v>понедельник</v>
      </c>
    </row>
    <row r="56604" spans="1:6" x14ac:dyDescent="0.25">
      <c r="A56604">
        <v>261296</v>
      </c>
      <c r="B56604">
        <v>173125</v>
      </c>
      <c r="C56604" s="2">
        <v>44361.061999999998</v>
      </c>
      <c r="D56604">
        <v>472908</v>
      </c>
      <c r="E56604">
        <f t="shared" si="1768"/>
        <v>1</v>
      </c>
      <c r="F56604" t="str">
        <f t="shared" si="1769"/>
        <v>понедельник</v>
      </c>
    </row>
    <row r="56605" spans="1:6" x14ac:dyDescent="0.25">
      <c r="A56605">
        <v>161137</v>
      </c>
      <c r="B56605">
        <v>173126</v>
      </c>
      <c r="C56605" s="2">
        <v>44361.062080906151</v>
      </c>
      <c r="D56605">
        <v>74456</v>
      </c>
      <c r="E56605">
        <f t="shared" si="1768"/>
        <v>1</v>
      </c>
      <c r="F56605" t="str">
        <f t="shared" si="1769"/>
        <v>понедельник</v>
      </c>
    </row>
    <row r="56606" spans="1:6" x14ac:dyDescent="0.25">
      <c r="A56606">
        <v>56863</v>
      </c>
      <c r="B56606">
        <v>173128</v>
      </c>
      <c r="C56606" s="2">
        <v>44361.063294498381</v>
      </c>
      <c r="D56606">
        <v>369021</v>
      </c>
      <c r="E56606">
        <f t="shared" si="1768"/>
        <v>1</v>
      </c>
      <c r="F56606" t="str">
        <f t="shared" si="1769"/>
        <v>понедельник</v>
      </c>
    </row>
    <row r="56607" spans="1:6" x14ac:dyDescent="0.25">
      <c r="A56607">
        <v>97225</v>
      </c>
      <c r="B56607">
        <v>173130</v>
      </c>
      <c r="C56607" s="2">
        <v>44361.063294498381</v>
      </c>
      <c r="D56607">
        <v>371795</v>
      </c>
      <c r="E56607">
        <f t="shared" si="1768"/>
        <v>1</v>
      </c>
      <c r="F56607" t="str">
        <f t="shared" si="1769"/>
        <v>понедельник</v>
      </c>
    </row>
    <row r="56608" spans="1:6" x14ac:dyDescent="0.25">
      <c r="A56608">
        <v>131268</v>
      </c>
      <c r="B56608">
        <v>173135</v>
      </c>
      <c r="C56608" s="2">
        <v>44361.063699029131</v>
      </c>
      <c r="D56608">
        <v>439981</v>
      </c>
      <c r="E56608">
        <f t="shared" si="1768"/>
        <v>1</v>
      </c>
      <c r="F56608" t="str">
        <f t="shared" si="1769"/>
        <v>понедельник</v>
      </c>
    </row>
    <row r="56609" spans="1:6" x14ac:dyDescent="0.25">
      <c r="A56609">
        <v>251678</v>
      </c>
      <c r="B56609">
        <v>173138</v>
      </c>
      <c r="C56609" s="2">
        <v>44361.064912621361</v>
      </c>
      <c r="D56609">
        <v>36375</v>
      </c>
      <c r="E56609">
        <f t="shared" si="1768"/>
        <v>1</v>
      </c>
      <c r="F56609" t="str">
        <f t="shared" si="1769"/>
        <v>понедельник</v>
      </c>
    </row>
    <row r="56610" spans="1:6" x14ac:dyDescent="0.25">
      <c r="A56610">
        <v>270816</v>
      </c>
      <c r="B56610">
        <v>173139</v>
      </c>
      <c r="C56610" s="2">
        <v>44361.066333333336</v>
      </c>
      <c r="D56610">
        <v>83136</v>
      </c>
      <c r="E56610">
        <f t="shared" si="1768"/>
        <v>1</v>
      </c>
      <c r="F56610" t="str">
        <f t="shared" si="1769"/>
        <v>понедельник</v>
      </c>
    </row>
    <row r="56611" spans="1:6" x14ac:dyDescent="0.25">
      <c r="A56611">
        <v>100173</v>
      </c>
      <c r="B56611">
        <v>173144</v>
      </c>
      <c r="C56611" s="2">
        <v>44361.066530744334</v>
      </c>
      <c r="D56611">
        <v>239565</v>
      </c>
      <c r="E56611">
        <f t="shared" si="1768"/>
        <v>1</v>
      </c>
      <c r="F56611" t="str">
        <f t="shared" si="1769"/>
        <v>понедельник</v>
      </c>
    </row>
    <row r="56612" spans="1:6" x14ac:dyDescent="0.25">
      <c r="A56612">
        <v>184911</v>
      </c>
      <c r="B56612">
        <v>173147</v>
      </c>
      <c r="C56612" s="2">
        <v>44361.066530744334</v>
      </c>
      <c r="D56612">
        <v>343712</v>
      </c>
      <c r="E56612">
        <f t="shared" si="1768"/>
        <v>1</v>
      </c>
      <c r="F56612" t="str">
        <f t="shared" si="1769"/>
        <v>понедельник</v>
      </c>
    </row>
    <row r="56613" spans="1:6" x14ac:dyDescent="0.25">
      <c r="A56613">
        <v>45081</v>
      </c>
      <c r="B56613">
        <v>173152</v>
      </c>
      <c r="C56613" s="2">
        <v>44361.068148867314</v>
      </c>
      <c r="D56613">
        <v>249086</v>
      </c>
      <c r="E56613">
        <f t="shared" si="1768"/>
        <v>1</v>
      </c>
      <c r="F56613" t="str">
        <f t="shared" si="1769"/>
        <v>понедельник</v>
      </c>
    </row>
    <row r="56614" spans="1:6" x14ac:dyDescent="0.25">
      <c r="A56614">
        <v>87270</v>
      </c>
      <c r="B56614">
        <v>173154</v>
      </c>
      <c r="C56614" s="2">
        <v>44361.070171521038</v>
      </c>
      <c r="D56614">
        <v>351192</v>
      </c>
      <c r="E56614">
        <f t="shared" si="1768"/>
        <v>1</v>
      </c>
      <c r="F56614" t="str">
        <f t="shared" si="1769"/>
        <v>понедельник</v>
      </c>
    </row>
    <row r="56615" spans="1:6" x14ac:dyDescent="0.25">
      <c r="A56615">
        <v>212991</v>
      </c>
      <c r="B56615">
        <v>173155</v>
      </c>
      <c r="C56615" s="2">
        <v>44361.072333333337</v>
      </c>
      <c r="D56615">
        <v>242428</v>
      </c>
      <c r="E56615">
        <f t="shared" si="1768"/>
        <v>1</v>
      </c>
      <c r="F56615" t="str">
        <f t="shared" si="1769"/>
        <v>понедельник</v>
      </c>
    </row>
    <row r="56616" spans="1:6" x14ac:dyDescent="0.25">
      <c r="A56616">
        <v>14297</v>
      </c>
      <c r="B56616">
        <v>173158</v>
      </c>
      <c r="C56616" s="2">
        <v>44361.073003236248</v>
      </c>
      <c r="D56616">
        <v>347393</v>
      </c>
      <c r="E56616">
        <f t="shared" si="1768"/>
        <v>1</v>
      </c>
      <c r="F56616" t="str">
        <f t="shared" si="1769"/>
        <v>понедельник</v>
      </c>
    </row>
    <row r="56617" spans="1:6" x14ac:dyDescent="0.25">
      <c r="A56617">
        <v>54670</v>
      </c>
      <c r="B56617">
        <v>173163</v>
      </c>
      <c r="C56617" s="2">
        <v>44361.074621359221</v>
      </c>
      <c r="D56617">
        <v>311670</v>
      </c>
      <c r="E56617">
        <f t="shared" si="1768"/>
        <v>1</v>
      </c>
      <c r="F56617" t="str">
        <f t="shared" si="1769"/>
        <v>понедельник</v>
      </c>
    </row>
    <row r="56618" spans="1:6" x14ac:dyDescent="0.25">
      <c r="A56618">
        <v>211118</v>
      </c>
      <c r="B56618">
        <v>173165</v>
      </c>
      <c r="C56618" s="2">
        <v>44361.075025889964</v>
      </c>
      <c r="D56618">
        <v>128523</v>
      </c>
      <c r="E56618">
        <f t="shared" si="1768"/>
        <v>1</v>
      </c>
      <c r="F56618" t="str">
        <f t="shared" si="1769"/>
        <v>понедельник</v>
      </c>
    </row>
    <row r="56619" spans="1:6" x14ac:dyDescent="0.25">
      <c r="A56619">
        <v>114377</v>
      </c>
      <c r="B56619">
        <v>173167</v>
      </c>
      <c r="C56619" s="2">
        <v>44361.076333333338</v>
      </c>
      <c r="D56619">
        <v>404226</v>
      </c>
      <c r="E56619">
        <f t="shared" si="1768"/>
        <v>1</v>
      </c>
      <c r="F56619" t="str">
        <f t="shared" si="1769"/>
        <v>понедельник</v>
      </c>
    </row>
    <row r="56620" spans="1:6" x14ac:dyDescent="0.25">
      <c r="A56620">
        <v>139585</v>
      </c>
      <c r="B56620">
        <v>173170</v>
      </c>
      <c r="C56620" s="2">
        <v>44361.088000000003</v>
      </c>
      <c r="D56620">
        <v>242428</v>
      </c>
      <c r="E56620">
        <f t="shared" si="1768"/>
        <v>2</v>
      </c>
      <c r="F56620" t="str">
        <f t="shared" si="1769"/>
        <v>понедельник</v>
      </c>
    </row>
    <row r="56621" spans="1:6" x14ac:dyDescent="0.25">
      <c r="A56621">
        <v>277650</v>
      </c>
      <c r="B56621">
        <v>173172</v>
      </c>
      <c r="C56621" s="2">
        <v>44361.094443365691</v>
      </c>
      <c r="D56621">
        <v>293657</v>
      </c>
      <c r="E56621">
        <f t="shared" si="1768"/>
        <v>2</v>
      </c>
      <c r="F56621" t="str">
        <f t="shared" si="1769"/>
        <v>понедельник</v>
      </c>
    </row>
    <row r="56622" spans="1:6" x14ac:dyDescent="0.25">
      <c r="A56622">
        <v>344681</v>
      </c>
      <c r="B56622">
        <v>173175</v>
      </c>
      <c r="C56622" s="2">
        <v>44361.094443365699</v>
      </c>
      <c r="D56622">
        <v>118549</v>
      </c>
      <c r="E56622">
        <f t="shared" si="1768"/>
        <v>2</v>
      </c>
      <c r="F56622" t="str">
        <f t="shared" si="1769"/>
        <v>понедельник</v>
      </c>
    </row>
    <row r="56623" spans="1:6" x14ac:dyDescent="0.25">
      <c r="A56623">
        <v>85393</v>
      </c>
      <c r="B56623">
        <v>173177</v>
      </c>
      <c r="C56623" s="2">
        <v>44361.098084142395</v>
      </c>
      <c r="D56623">
        <v>250679</v>
      </c>
      <c r="E56623">
        <f t="shared" si="1768"/>
        <v>2</v>
      </c>
      <c r="F56623" t="str">
        <f t="shared" si="1769"/>
        <v>понедельник</v>
      </c>
    </row>
    <row r="56624" spans="1:6" x14ac:dyDescent="0.25">
      <c r="A56624">
        <v>249124</v>
      </c>
      <c r="B56624">
        <v>173182</v>
      </c>
      <c r="C56624" s="2">
        <v>44361.101000000002</v>
      </c>
      <c r="D56624">
        <v>313568</v>
      </c>
      <c r="E56624">
        <f t="shared" si="1768"/>
        <v>2</v>
      </c>
      <c r="F56624" t="str">
        <f t="shared" si="1769"/>
        <v>понедельник</v>
      </c>
    </row>
    <row r="56625" spans="1:6" x14ac:dyDescent="0.25">
      <c r="A56625">
        <v>10410</v>
      </c>
      <c r="B56625">
        <v>173185</v>
      </c>
      <c r="C56625" s="2">
        <v>44361.102129449835</v>
      </c>
      <c r="D56625">
        <v>473323</v>
      </c>
      <c r="E56625">
        <f t="shared" si="1768"/>
        <v>2</v>
      </c>
      <c r="F56625" t="str">
        <f t="shared" si="1769"/>
        <v>понедельник</v>
      </c>
    </row>
    <row r="56626" spans="1:6" x14ac:dyDescent="0.25">
      <c r="A56626">
        <v>65427</v>
      </c>
      <c r="B56626">
        <v>173190</v>
      </c>
      <c r="C56626" s="2">
        <v>44361.106983818769</v>
      </c>
      <c r="D56626">
        <v>362672</v>
      </c>
      <c r="E56626">
        <f t="shared" si="1768"/>
        <v>2</v>
      </c>
      <c r="F56626" t="str">
        <f t="shared" si="1769"/>
        <v>понедельник</v>
      </c>
    </row>
    <row r="56627" spans="1:6" x14ac:dyDescent="0.25">
      <c r="A56627">
        <v>312390</v>
      </c>
      <c r="B56627">
        <v>173193</v>
      </c>
      <c r="C56627" s="2">
        <v>44361.109333333334</v>
      </c>
      <c r="D56627">
        <v>250679</v>
      </c>
      <c r="E56627">
        <f t="shared" si="1768"/>
        <v>2</v>
      </c>
      <c r="F56627" t="str">
        <f t="shared" si="1769"/>
        <v>понедельник</v>
      </c>
    </row>
    <row r="56628" spans="1:6" x14ac:dyDescent="0.25">
      <c r="A56628">
        <v>204236</v>
      </c>
      <c r="B56628">
        <v>173197</v>
      </c>
      <c r="C56628" s="2">
        <v>44361.109815533979</v>
      </c>
      <c r="D56628">
        <v>323966</v>
      </c>
      <c r="E56628">
        <f t="shared" si="1768"/>
        <v>2</v>
      </c>
      <c r="F56628" t="str">
        <f t="shared" si="1769"/>
        <v>понедельник</v>
      </c>
    </row>
    <row r="56629" spans="1:6" x14ac:dyDescent="0.25">
      <c r="A56629">
        <v>314929</v>
      </c>
      <c r="B56629">
        <v>173198</v>
      </c>
      <c r="C56629" s="2">
        <v>44361.111433656959</v>
      </c>
      <c r="D56629">
        <v>258219</v>
      </c>
      <c r="E56629">
        <f t="shared" si="1768"/>
        <v>2</v>
      </c>
      <c r="F56629" t="str">
        <f t="shared" si="1769"/>
        <v>понедельник</v>
      </c>
    </row>
    <row r="56630" spans="1:6" x14ac:dyDescent="0.25">
      <c r="A56630">
        <v>211481</v>
      </c>
      <c r="B56630">
        <v>173202</v>
      </c>
      <c r="C56630" s="2">
        <v>44361.112999999998</v>
      </c>
      <c r="D56630">
        <v>5151</v>
      </c>
      <c r="E56630">
        <f t="shared" si="1768"/>
        <v>2</v>
      </c>
      <c r="F56630" t="str">
        <f t="shared" si="1769"/>
        <v>понедельник</v>
      </c>
    </row>
    <row r="56631" spans="1:6" x14ac:dyDescent="0.25">
      <c r="A56631">
        <v>102968</v>
      </c>
      <c r="B56631">
        <v>173205</v>
      </c>
      <c r="C56631" s="2">
        <v>44361.113456310675</v>
      </c>
      <c r="D56631">
        <v>343712</v>
      </c>
      <c r="E56631">
        <f t="shared" si="1768"/>
        <v>2</v>
      </c>
      <c r="F56631" t="str">
        <f t="shared" si="1769"/>
        <v>понедельник</v>
      </c>
    </row>
    <row r="56632" spans="1:6" x14ac:dyDescent="0.25">
      <c r="A56632">
        <v>46478</v>
      </c>
      <c r="B56632">
        <v>173208</v>
      </c>
      <c r="C56632" s="2">
        <v>44361.117097087379</v>
      </c>
      <c r="D56632">
        <v>277361</v>
      </c>
      <c r="E56632">
        <f t="shared" si="1768"/>
        <v>2</v>
      </c>
      <c r="F56632" t="str">
        <f t="shared" si="1769"/>
        <v>понедельник</v>
      </c>
    </row>
    <row r="56633" spans="1:6" x14ac:dyDescent="0.25">
      <c r="A56633">
        <v>3237</v>
      </c>
      <c r="B56633">
        <v>173211</v>
      </c>
      <c r="C56633" s="2">
        <v>44361.118999999999</v>
      </c>
      <c r="D56633">
        <v>301748</v>
      </c>
      <c r="E56633">
        <f t="shared" si="1768"/>
        <v>2</v>
      </c>
      <c r="F56633" t="str">
        <f t="shared" si="1769"/>
        <v>понедельник</v>
      </c>
    </row>
    <row r="56634" spans="1:6" x14ac:dyDescent="0.25">
      <c r="A56634">
        <v>189183</v>
      </c>
      <c r="B56634">
        <v>173213</v>
      </c>
      <c r="C56634" s="2">
        <v>44361.123165048542</v>
      </c>
      <c r="D56634">
        <v>276751</v>
      </c>
      <c r="E56634">
        <f t="shared" si="1768"/>
        <v>2</v>
      </c>
      <c r="F56634" t="str">
        <f t="shared" si="1769"/>
        <v>понедельник</v>
      </c>
    </row>
    <row r="56635" spans="1:6" x14ac:dyDescent="0.25">
      <c r="A56635">
        <v>203418</v>
      </c>
      <c r="B56635">
        <v>173214</v>
      </c>
      <c r="C56635" s="2">
        <v>44361.128423948219</v>
      </c>
      <c r="D56635">
        <v>411922</v>
      </c>
      <c r="E56635">
        <f t="shared" si="1768"/>
        <v>3</v>
      </c>
      <c r="F56635" t="str">
        <f t="shared" si="1769"/>
        <v>понедельник</v>
      </c>
    </row>
    <row r="56636" spans="1:6" x14ac:dyDescent="0.25">
      <c r="A56636">
        <v>153973</v>
      </c>
      <c r="B56636">
        <v>173216</v>
      </c>
      <c r="C56636" s="2">
        <v>44361.128666666664</v>
      </c>
      <c r="D56636">
        <v>111368</v>
      </c>
      <c r="E56636">
        <f t="shared" si="1768"/>
        <v>3</v>
      </c>
      <c r="F56636" t="str">
        <f t="shared" si="1769"/>
        <v>понедельник</v>
      </c>
    </row>
    <row r="56637" spans="1:6" x14ac:dyDescent="0.25">
      <c r="A56637">
        <v>146372</v>
      </c>
      <c r="B56637">
        <v>173221</v>
      </c>
      <c r="C56637" s="2">
        <v>44361.13287378641</v>
      </c>
      <c r="D56637">
        <v>359432</v>
      </c>
      <c r="E56637">
        <f t="shared" si="1768"/>
        <v>3</v>
      </c>
      <c r="F56637" t="str">
        <f t="shared" si="1769"/>
        <v>понедельник</v>
      </c>
    </row>
    <row r="56638" spans="1:6" x14ac:dyDescent="0.25">
      <c r="A56638">
        <v>62351</v>
      </c>
      <c r="B56638">
        <v>173222</v>
      </c>
      <c r="C56638" s="2">
        <v>44361.135999999999</v>
      </c>
      <c r="D56638">
        <v>172251</v>
      </c>
      <c r="E56638">
        <f t="shared" si="1768"/>
        <v>3</v>
      </c>
      <c r="F56638" t="str">
        <f t="shared" si="1769"/>
        <v>понедельник</v>
      </c>
    </row>
    <row r="56639" spans="1:6" x14ac:dyDescent="0.25">
      <c r="A56639">
        <v>156132</v>
      </c>
      <c r="B56639">
        <v>173223</v>
      </c>
      <c r="C56639" s="2">
        <v>44361.136919093849</v>
      </c>
      <c r="D56639">
        <v>118549</v>
      </c>
      <c r="E56639">
        <f t="shared" si="1768"/>
        <v>3</v>
      </c>
      <c r="F56639" t="str">
        <f t="shared" si="1769"/>
        <v>понедельник</v>
      </c>
    </row>
    <row r="56640" spans="1:6" x14ac:dyDescent="0.25">
      <c r="A56640">
        <v>25289</v>
      </c>
      <c r="B56640">
        <v>173225</v>
      </c>
      <c r="C56640" s="2">
        <v>44361.139346278316</v>
      </c>
      <c r="D56640">
        <v>397</v>
      </c>
      <c r="E56640">
        <f t="shared" si="1768"/>
        <v>3</v>
      </c>
      <c r="F56640" t="str">
        <f t="shared" si="1769"/>
        <v>понедельник</v>
      </c>
    </row>
    <row r="56641" spans="1:6" x14ac:dyDescent="0.25">
      <c r="A56641">
        <v>248323</v>
      </c>
      <c r="B56641">
        <v>173229</v>
      </c>
      <c r="C56641" s="2">
        <v>44361.142177993526</v>
      </c>
      <c r="D56641">
        <v>262099</v>
      </c>
      <c r="E56641">
        <f t="shared" si="1768"/>
        <v>3</v>
      </c>
      <c r="F56641" t="str">
        <f t="shared" si="1769"/>
        <v>понедельник</v>
      </c>
    </row>
    <row r="56642" spans="1:6" x14ac:dyDescent="0.25">
      <c r="A56642">
        <v>142725</v>
      </c>
      <c r="B56642">
        <v>173232</v>
      </c>
      <c r="C56642" s="2">
        <v>44361.144</v>
      </c>
      <c r="D56642">
        <v>171935</v>
      </c>
      <c r="E56642">
        <f t="shared" si="1768"/>
        <v>3</v>
      </c>
      <c r="F56642" t="str">
        <f t="shared" si="1769"/>
        <v>понедельник</v>
      </c>
    </row>
    <row r="56643" spans="1:6" x14ac:dyDescent="0.25">
      <c r="A56643">
        <v>44259</v>
      </c>
      <c r="B56643">
        <v>173233</v>
      </c>
      <c r="C56643" s="2">
        <v>44361.144605177993</v>
      </c>
      <c r="D56643">
        <v>146529</v>
      </c>
      <c r="E56643">
        <f t="shared" ref="E56643:E56706" si="1770">HOUR(C56643)</f>
        <v>3</v>
      </c>
      <c r="F56643" t="str">
        <f t="shared" ref="F56643:F56706" si="1771">TEXT(C56643,"дддд")</f>
        <v>понедельник</v>
      </c>
    </row>
    <row r="56644" spans="1:6" x14ac:dyDescent="0.25">
      <c r="A56644">
        <v>277603</v>
      </c>
      <c r="B56644">
        <v>173238</v>
      </c>
      <c r="C56644" s="2">
        <v>44361.146666666667</v>
      </c>
      <c r="D56644">
        <v>343491</v>
      </c>
      <c r="E56644">
        <f t="shared" si="1770"/>
        <v>3</v>
      </c>
      <c r="F56644" t="str">
        <f t="shared" si="1771"/>
        <v>понедельник</v>
      </c>
    </row>
    <row r="56645" spans="1:6" x14ac:dyDescent="0.25">
      <c r="A56645">
        <v>302184</v>
      </c>
      <c r="B56645">
        <v>173240</v>
      </c>
      <c r="C56645" s="2">
        <v>44361.14703236246</v>
      </c>
      <c r="D56645">
        <v>437341</v>
      </c>
      <c r="E56645">
        <f t="shared" si="1770"/>
        <v>3</v>
      </c>
      <c r="F56645" t="str">
        <f t="shared" si="1771"/>
        <v>понедельник</v>
      </c>
    </row>
    <row r="56646" spans="1:6" x14ac:dyDescent="0.25">
      <c r="A56646">
        <v>73169</v>
      </c>
      <c r="B56646">
        <v>173245</v>
      </c>
      <c r="C56646" s="2">
        <v>44361.147666666664</v>
      </c>
      <c r="D56646">
        <v>278351</v>
      </c>
      <c r="E56646">
        <f t="shared" si="1770"/>
        <v>3</v>
      </c>
      <c r="F56646" t="str">
        <f t="shared" si="1771"/>
        <v>понедельник</v>
      </c>
    </row>
    <row r="56647" spans="1:6" x14ac:dyDescent="0.25">
      <c r="A56647">
        <v>52922</v>
      </c>
      <c r="B56647">
        <v>173247</v>
      </c>
      <c r="C56647" s="2">
        <v>44361.1583592233</v>
      </c>
      <c r="D56647">
        <v>86587</v>
      </c>
      <c r="E56647">
        <f t="shared" si="1770"/>
        <v>3</v>
      </c>
      <c r="F56647" t="str">
        <f t="shared" si="1771"/>
        <v>понедельник</v>
      </c>
    </row>
    <row r="56648" spans="1:6" x14ac:dyDescent="0.25">
      <c r="A56648">
        <v>63130</v>
      </c>
      <c r="B56648">
        <v>173249</v>
      </c>
      <c r="C56648" s="2">
        <v>44361.160666666663</v>
      </c>
      <c r="D56648">
        <v>59485</v>
      </c>
      <c r="E56648">
        <f t="shared" si="1770"/>
        <v>3</v>
      </c>
      <c r="F56648" t="str">
        <f t="shared" si="1771"/>
        <v>понедельник</v>
      </c>
    </row>
    <row r="56649" spans="1:6" x14ac:dyDescent="0.25">
      <c r="A56649">
        <v>230852</v>
      </c>
      <c r="B56649">
        <v>173253</v>
      </c>
      <c r="C56649" s="2">
        <v>44361.16523624595</v>
      </c>
      <c r="D56649">
        <v>381626</v>
      </c>
      <c r="E56649">
        <f t="shared" si="1770"/>
        <v>3</v>
      </c>
      <c r="F56649" t="str">
        <f t="shared" si="1771"/>
        <v>понедельник</v>
      </c>
    </row>
    <row r="56650" spans="1:6" x14ac:dyDescent="0.25">
      <c r="A56650">
        <v>224514</v>
      </c>
      <c r="B56650">
        <v>173256</v>
      </c>
      <c r="C56650" s="2">
        <v>44361.165333333338</v>
      </c>
      <c r="D56650">
        <v>303258</v>
      </c>
      <c r="E56650">
        <f t="shared" si="1770"/>
        <v>3</v>
      </c>
      <c r="F56650" t="str">
        <f t="shared" si="1771"/>
        <v>понедельник</v>
      </c>
    </row>
    <row r="56651" spans="1:6" x14ac:dyDescent="0.25">
      <c r="A56651">
        <v>183279</v>
      </c>
      <c r="B56651">
        <v>173257</v>
      </c>
      <c r="C56651" s="2">
        <v>44361.165666666668</v>
      </c>
      <c r="D56651">
        <v>411922</v>
      </c>
      <c r="E56651">
        <f t="shared" si="1770"/>
        <v>3</v>
      </c>
      <c r="F56651" t="str">
        <f t="shared" si="1771"/>
        <v>понедельник</v>
      </c>
    </row>
    <row r="56652" spans="1:6" x14ac:dyDescent="0.25">
      <c r="A56652">
        <v>45014</v>
      </c>
      <c r="B56652">
        <v>173258</v>
      </c>
      <c r="C56652" s="2">
        <v>44361.167000000001</v>
      </c>
      <c r="D56652">
        <v>154256</v>
      </c>
      <c r="E56652">
        <f t="shared" si="1770"/>
        <v>4</v>
      </c>
      <c r="F56652" t="str">
        <f t="shared" si="1771"/>
        <v>понедельник</v>
      </c>
    </row>
    <row r="56653" spans="1:6" x14ac:dyDescent="0.25">
      <c r="A56653">
        <v>335563</v>
      </c>
      <c r="B56653">
        <v>173263</v>
      </c>
      <c r="C56653" s="2">
        <v>44361.174944983824</v>
      </c>
      <c r="D56653">
        <v>158978</v>
      </c>
      <c r="E56653">
        <f t="shared" si="1770"/>
        <v>4</v>
      </c>
      <c r="F56653" t="str">
        <f t="shared" si="1771"/>
        <v>понедельник</v>
      </c>
    </row>
    <row r="56654" spans="1:6" x14ac:dyDescent="0.25">
      <c r="A56654">
        <v>229946</v>
      </c>
      <c r="B56654">
        <v>173268</v>
      </c>
      <c r="C56654" s="2">
        <v>44361.180666666667</v>
      </c>
      <c r="D56654">
        <v>351192</v>
      </c>
      <c r="E56654">
        <f t="shared" si="1770"/>
        <v>4</v>
      </c>
      <c r="F56654" t="str">
        <f t="shared" si="1771"/>
        <v>понедельник</v>
      </c>
    </row>
    <row r="56655" spans="1:6" x14ac:dyDescent="0.25">
      <c r="A56655">
        <v>172871</v>
      </c>
      <c r="B56655">
        <v>173273</v>
      </c>
      <c r="C56655" s="2">
        <v>44361.183440129447</v>
      </c>
      <c r="D56655">
        <v>182191</v>
      </c>
      <c r="E56655">
        <f t="shared" si="1770"/>
        <v>4</v>
      </c>
      <c r="F56655" t="str">
        <f t="shared" si="1771"/>
        <v>понедельник</v>
      </c>
    </row>
    <row r="56656" spans="1:6" x14ac:dyDescent="0.25">
      <c r="A56656">
        <v>252427</v>
      </c>
      <c r="B56656">
        <v>173274</v>
      </c>
      <c r="C56656" s="2">
        <v>44361.185333333335</v>
      </c>
      <c r="D56656">
        <v>182984</v>
      </c>
      <c r="E56656">
        <f t="shared" si="1770"/>
        <v>4</v>
      </c>
      <c r="F56656" t="str">
        <f t="shared" si="1771"/>
        <v>понедельник</v>
      </c>
    </row>
    <row r="56657" spans="1:6" x14ac:dyDescent="0.25">
      <c r="A56657">
        <v>1180</v>
      </c>
      <c r="B56657">
        <v>173275</v>
      </c>
      <c r="C56657" s="2">
        <v>44361.195980582524</v>
      </c>
      <c r="D56657">
        <v>274326</v>
      </c>
      <c r="E56657">
        <f t="shared" si="1770"/>
        <v>4</v>
      </c>
      <c r="F56657" t="str">
        <f t="shared" si="1771"/>
        <v>понедельник</v>
      </c>
    </row>
    <row r="56658" spans="1:6" x14ac:dyDescent="0.25">
      <c r="A56658">
        <v>209811</v>
      </c>
      <c r="B56658">
        <v>173279</v>
      </c>
      <c r="C56658" s="2">
        <v>44361.2</v>
      </c>
      <c r="D56658">
        <v>230507</v>
      </c>
      <c r="E56658">
        <f t="shared" si="1770"/>
        <v>4</v>
      </c>
      <c r="F56658" t="str">
        <f t="shared" si="1771"/>
        <v>понедельник</v>
      </c>
    </row>
    <row r="56659" spans="1:6" x14ac:dyDescent="0.25">
      <c r="A56659">
        <v>282943</v>
      </c>
      <c r="B56659">
        <v>173282</v>
      </c>
      <c r="C56659" s="2">
        <v>44361.200834951458</v>
      </c>
      <c r="D56659">
        <v>153893</v>
      </c>
      <c r="E56659">
        <f t="shared" si="1770"/>
        <v>4</v>
      </c>
      <c r="F56659" t="str">
        <f t="shared" si="1771"/>
        <v>понедельник</v>
      </c>
    </row>
    <row r="56660" spans="1:6" x14ac:dyDescent="0.25">
      <c r="A56660">
        <v>201575</v>
      </c>
      <c r="B56660">
        <v>173283</v>
      </c>
      <c r="C56660" s="2">
        <v>44361.203666666668</v>
      </c>
      <c r="D56660">
        <v>411922</v>
      </c>
      <c r="E56660">
        <f t="shared" si="1770"/>
        <v>4</v>
      </c>
      <c r="F56660" t="str">
        <f t="shared" si="1771"/>
        <v>понедельник</v>
      </c>
    </row>
    <row r="56661" spans="1:6" x14ac:dyDescent="0.25">
      <c r="A56661">
        <v>336709</v>
      </c>
      <c r="B56661">
        <v>173286</v>
      </c>
      <c r="C56661" s="2">
        <v>44361.207307443365</v>
      </c>
      <c r="D56661">
        <v>78227</v>
      </c>
      <c r="E56661">
        <f t="shared" si="1770"/>
        <v>4</v>
      </c>
      <c r="F56661" t="str">
        <f t="shared" si="1771"/>
        <v>понедельник</v>
      </c>
    </row>
    <row r="56662" spans="1:6" x14ac:dyDescent="0.25">
      <c r="A56662">
        <v>216583</v>
      </c>
      <c r="B56662">
        <v>173288</v>
      </c>
      <c r="C56662" s="2">
        <v>44361.208116504858</v>
      </c>
      <c r="D56662">
        <v>298196</v>
      </c>
      <c r="E56662">
        <f t="shared" si="1770"/>
        <v>4</v>
      </c>
      <c r="F56662" t="str">
        <f t="shared" si="1771"/>
        <v>понедельник</v>
      </c>
    </row>
    <row r="56663" spans="1:6" x14ac:dyDescent="0.25">
      <c r="A56663">
        <v>56101</v>
      </c>
      <c r="B56663">
        <v>173289</v>
      </c>
      <c r="C56663" s="2">
        <v>44361.208521035594</v>
      </c>
      <c r="D56663">
        <v>269156</v>
      </c>
      <c r="E56663">
        <f t="shared" si="1770"/>
        <v>5</v>
      </c>
      <c r="F56663" t="str">
        <f t="shared" si="1771"/>
        <v>понедельник</v>
      </c>
    </row>
    <row r="56664" spans="1:6" x14ac:dyDescent="0.25">
      <c r="A56664">
        <v>290628</v>
      </c>
      <c r="B56664">
        <v>173293</v>
      </c>
      <c r="C56664" s="2">
        <v>44361.219333333334</v>
      </c>
      <c r="D56664">
        <v>347393</v>
      </c>
      <c r="E56664">
        <f t="shared" si="1770"/>
        <v>5</v>
      </c>
      <c r="F56664" t="str">
        <f t="shared" si="1771"/>
        <v>понедельник</v>
      </c>
    </row>
    <row r="56665" spans="1:6" x14ac:dyDescent="0.25">
      <c r="A56665">
        <v>348549</v>
      </c>
      <c r="B56665">
        <v>173298</v>
      </c>
      <c r="C56665" s="2">
        <v>44361.227666666666</v>
      </c>
      <c r="D56665">
        <v>357547</v>
      </c>
      <c r="E56665">
        <f t="shared" si="1770"/>
        <v>5</v>
      </c>
      <c r="F56665" t="str">
        <f t="shared" si="1771"/>
        <v>понедельник</v>
      </c>
    </row>
    <row r="56666" spans="1:6" x14ac:dyDescent="0.25">
      <c r="A56666">
        <v>270597</v>
      </c>
      <c r="B56666">
        <v>173301</v>
      </c>
      <c r="C56666" s="2">
        <v>44361.244524271846</v>
      </c>
      <c r="D56666">
        <v>274147</v>
      </c>
      <c r="E56666">
        <f t="shared" si="1770"/>
        <v>5</v>
      </c>
      <c r="F56666" t="str">
        <f t="shared" si="1771"/>
        <v>понедельник</v>
      </c>
    </row>
    <row r="56667" spans="1:6" x14ac:dyDescent="0.25">
      <c r="A56667">
        <v>206689</v>
      </c>
      <c r="B56667">
        <v>173305</v>
      </c>
      <c r="C56667" s="2">
        <v>44361.246951456313</v>
      </c>
      <c r="D56667">
        <v>351192</v>
      </c>
      <c r="E56667">
        <f t="shared" si="1770"/>
        <v>5</v>
      </c>
      <c r="F56667" t="str">
        <f t="shared" si="1771"/>
        <v>понедельник</v>
      </c>
    </row>
    <row r="56668" spans="1:6" x14ac:dyDescent="0.25">
      <c r="A56668">
        <v>238239</v>
      </c>
      <c r="B56668">
        <v>173310</v>
      </c>
      <c r="C56668" s="2">
        <v>44361.248165048542</v>
      </c>
      <c r="D56668">
        <v>34186</v>
      </c>
      <c r="E56668">
        <f t="shared" si="1770"/>
        <v>5</v>
      </c>
      <c r="F56668" t="str">
        <f t="shared" si="1771"/>
        <v>понедельник</v>
      </c>
    </row>
    <row r="56669" spans="1:6" x14ac:dyDescent="0.25">
      <c r="A56669">
        <v>213189</v>
      </c>
      <c r="B56669">
        <v>173313</v>
      </c>
      <c r="C56669" s="2">
        <v>44361.252999999997</v>
      </c>
      <c r="D56669">
        <v>283642</v>
      </c>
      <c r="E56669">
        <f t="shared" si="1770"/>
        <v>6</v>
      </c>
      <c r="F56669" t="str">
        <f t="shared" si="1771"/>
        <v>понедельник</v>
      </c>
    </row>
    <row r="56670" spans="1:6" x14ac:dyDescent="0.25">
      <c r="A56670">
        <v>185799</v>
      </c>
      <c r="B56670">
        <v>173316</v>
      </c>
      <c r="C56670" s="2">
        <v>44361.262666666662</v>
      </c>
      <c r="D56670">
        <v>26247</v>
      </c>
      <c r="E56670">
        <f t="shared" si="1770"/>
        <v>6</v>
      </c>
      <c r="F56670" t="str">
        <f t="shared" si="1771"/>
        <v>понедельник</v>
      </c>
    </row>
    <row r="56671" spans="1:6" x14ac:dyDescent="0.25">
      <c r="A56671">
        <v>251923</v>
      </c>
      <c r="B56671">
        <v>173321</v>
      </c>
      <c r="C56671" s="2">
        <v>44361.277291262137</v>
      </c>
      <c r="D56671">
        <v>129210</v>
      </c>
      <c r="E56671">
        <f t="shared" si="1770"/>
        <v>6</v>
      </c>
      <c r="F56671" t="str">
        <f t="shared" si="1771"/>
        <v>понедельник</v>
      </c>
    </row>
    <row r="56672" spans="1:6" x14ac:dyDescent="0.25">
      <c r="A56672">
        <v>118350</v>
      </c>
      <c r="B56672">
        <v>173323</v>
      </c>
      <c r="C56672" s="2">
        <v>44361.28902265372</v>
      </c>
      <c r="D56672">
        <v>230507</v>
      </c>
      <c r="E56672">
        <f t="shared" si="1770"/>
        <v>6</v>
      </c>
      <c r="F56672" t="str">
        <f t="shared" si="1771"/>
        <v>понедельник</v>
      </c>
    </row>
    <row r="56673" spans="1:6" x14ac:dyDescent="0.25">
      <c r="A56673">
        <v>280496</v>
      </c>
      <c r="B56673">
        <v>173328</v>
      </c>
      <c r="C56673" s="2">
        <v>44361.29023624595</v>
      </c>
      <c r="D56673">
        <v>42035</v>
      </c>
      <c r="E56673">
        <f t="shared" si="1770"/>
        <v>6</v>
      </c>
      <c r="F56673" t="str">
        <f t="shared" si="1771"/>
        <v>понедельник</v>
      </c>
    </row>
    <row r="56674" spans="1:6" x14ac:dyDescent="0.25">
      <c r="A56674">
        <v>172204</v>
      </c>
      <c r="B56674">
        <v>173333</v>
      </c>
      <c r="C56674" s="2">
        <v>44361.298666666662</v>
      </c>
      <c r="D56674">
        <v>227775</v>
      </c>
      <c r="E56674">
        <f t="shared" si="1770"/>
        <v>7</v>
      </c>
      <c r="F56674" t="str">
        <f t="shared" si="1771"/>
        <v>понедельник</v>
      </c>
    </row>
    <row r="56675" spans="1:6" x14ac:dyDescent="0.25">
      <c r="A56675">
        <v>53722</v>
      </c>
      <c r="B56675">
        <v>173336</v>
      </c>
      <c r="C56675" s="2">
        <v>44361.305333333337</v>
      </c>
      <c r="D56675">
        <v>343712</v>
      </c>
      <c r="E56675">
        <f t="shared" si="1770"/>
        <v>7</v>
      </c>
      <c r="F56675" t="str">
        <f t="shared" si="1771"/>
        <v>понедельник</v>
      </c>
    </row>
    <row r="56676" spans="1:6" x14ac:dyDescent="0.25">
      <c r="A56676">
        <v>59214</v>
      </c>
      <c r="B56676">
        <v>173338</v>
      </c>
      <c r="C56676" s="2">
        <v>44361.314912621361</v>
      </c>
      <c r="D56676">
        <v>5151</v>
      </c>
      <c r="E56676">
        <f t="shared" si="1770"/>
        <v>7</v>
      </c>
      <c r="F56676" t="str">
        <f t="shared" si="1771"/>
        <v>понедельник</v>
      </c>
    </row>
    <row r="56677" spans="1:6" x14ac:dyDescent="0.25">
      <c r="A56677">
        <v>331561</v>
      </c>
      <c r="B56677">
        <v>173339</v>
      </c>
      <c r="C56677" s="2">
        <v>44361.322194174762</v>
      </c>
      <c r="D56677">
        <v>21760</v>
      </c>
      <c r="E56677">
        <f t="shared" si="1770"/>
        <v>7</v>
      </c>
      <c r="F56677" t="str">
        <f t="shared" si="1771"/>
        <v>понедельник</v>
      </c>
    </row>
    <row r="56678" spans="1:6" x14ac:dyDescent="0.25">
      <c r="A56678">
        <v>26965</v>
      </c>
      <c r="B56678">
        <v>173343</v>
      </c>
      <c r="C56678" s="2">
        <v>44361.325025889964</v>
      </c>
      <c r="D56678">
        <v>347393</v>
      </c>
      <c r="E56678">
        <f t="shared" si="1770"/>
        <v>7</v>
      </c>
      <c r="F56678" t="str">
        <f t="shared" si="1771"/>
        <v>понедельник</v>
      </c>
    </row>
    <row r="56679" spans="1:6" x14ac:dyDescent="0.25">
      <c r="A56679">
        <v>200723</v>
      </c>
      <c r="B56679">
        <v>173344</v>
      </c>
      <c r="C56679" s="2">
        <v>44361.327048543695</v>
      </c>
      <c r="D56679">
        <v>264284</v>
      </c>
      <c r="E56679">
        <f t="shared" si="1770"/>
        <v>7</v>
      </c>
      <c r="F56679" t="str">
        <f t="shared" si="1771"/>
        <v>понедельник</v>
      </c>
    </row>
    <row r="56680" spans="1:6" x14ac:dyDescent="0.25">
      <c r="A56680">
        <v>148130</v>
      </c>
      <c r="B56680">
        <v>173347</v>
      </c>
      <c r="C56680" s="2">
        <v>44361.329666666665</v>
      </c>
      <c r="D56680">
        <v>430433</v>
      </c>
      <c r="E56680">
        <f t="shared" si="1770"/>
        <v>7</v>
      </c>
      <c r="F56680" t="str">
        <f t="shared" si="1771"/>
        <v>понедельник</v>
      </c>
    </row>
    <row r="56681" spans="1:6" x14ac:dyDescent="0.25">
      <c r="A56681">
        <v>267828</v>
      </c>
      <c r="B56681">
        <v>173348</v>
      </c>
      <c r="C56681" s="2">
        <v>44361.545495145634</v>
      </c>
      <c r="D56681">
        <v>411922</v>
      </c>
      <c r="E56681">
        <f t="shared" si="1770"/>
        <v>13</v>
      </c>
      <c r="F56681" t="str">
        <f t="shared" si="1771"/>
        <v>понедельник</v>
      </c>
    </row>
    <row r="56682" spans="1:6" x14ac:dyDescent="0.25">
      <c r="A56682">
        <v>37279</v>
      </c>
      <c r="B56682">
        <v>173352</v>
      </c>
      <c r="C56682" s="2">
        <v>44361.545899676377</v>
      </c>
      <c r="D56682">
        <v>278622</v>
      </c>
      <c r="E56682">
        <f t="shared" si="1770"/>
        <v>13</v>
      </c>
      <c r="F56682" t="str">
        <f t="shared" si="1771"/>
        <v>понедельник</v>
      </c>
    </row>
    <row r="56683" spans="1:6" x14ac:dyDescent="0.25">
      <c r="A56683">
        <v>263947</v>
      </c>
      <c r="B56683">
        <v>173356</v>
      </c>
      <c r="C56683" s="2">
        <v>44361.545899676377</v>
      </c>
      <c r="D56683">
        <v>365653</v>
      </c>
      <c r="E56683">
        <f t="shared" si="1770"/>
        <v>13</v>
      </c>
      <c r="F56683" t="str">
        <f t="shared" si="1771"/>
        <v>понедельник</v>
      </c>
    </row>
    <row r="56684" spans="1:6" x14ac:dyDescent="0.25">
      <c r="A56684">
        <v>306069</v>
      </c>
      <c r="B56684">
        <v>173359</v>
      </c>
      <c r="C56684" s="2">
        <v>44361.546304207121</v>
      </c>
      <c r="D56684">
        <v>158978</v>
      </c>
      <c r="E56684">
        <f t="shared" si="1770"/>
        <v>13</v>
      </c>
      <c r="F56684" t="str">
        <f t="shared" si="1771"/>
        <v>понедельник</v>
      </c>
    </row>
    <row r="56685" spans="1:6" x14ac:dyDescent="0.25">
      <c r="A56685">
        <v>80742</v>
      </c>
      <c r="B56685">
        <v>173360</v>
      </c>
      <c r="C56685" s="2">
        <v>44361.546708737864</v>
      </c>
      <c r="D56685">
        <v>158978</v>
      </c>
      <c r="E56685">
        <f t="shared" si="1770"/>
        <v>13</v>
      </c>
      <c r="F56685" t="str">
        <f t="shared" si="1771"/>
        <v>понедельник</v>
      </c>
    </row>
    <row r="56686" spans="1:6" x14ac:dyDescent="0.25">
      <c r="A56686">
        <v>346785</v>
      </c>
      <c r="B56686">
        <v>173365</v>
      </c>
      <c r="C56686" s="2">
        <v>44361.546708737864</v>
      </c>
      <c r="D56686">
        <v>230507</v>
      </c>
      <c r="E56686">
        <f t="shared" si="1770"/>
        <v>13</v>
      </c>
      <c r="F56686" t="str">
        <f t="shared" si="1771"/>
        <v>понедельник</v>
      </c>
    </row>
    <row r="56687" spans="1:6" x14ac:dyDescent="0.25">
      <c r="A56687">
        <v>137528</v>
      </c>
      <c r="B56687">
        <v>173369</v>
      </c>
      <c r="C56687" s="2">
        <v>44361.548666666662</v>
      </c>
      <c r="D56687">
        <v>118549</v>
      </c>
      <c r="E56687">
        <f t="shared" si="1770"/>
        <v>13</v>
      </c>
      <c r="F56687" t="str">
        <f t="shared" si="1771"/>
        <v>понедельник</v>
      </c>
    </row>
    <row r="56688" spans="1:6" x14ac:dyDescent="0.25">
      <c r="A56688">
        <v>277700</v>
      </c>
      <c r="B56688">
        <v>173370</v>
      </c>
      <c r="C56688" s="2">
        <v>44361.548731391587</v>
      </c>
      <c r="D56688">
        <v>151932</v>
      </c>
      <c r="E56688">
        <f t="shared" si="1770"/>
        <v>13</v>
      </c>
      <c r="F56688" t="str">
        <f t="shared" si="1771"/>
        <v>понедельник</v>
      </c>
    </row>
    <row r="56689" spans="1:6" x14ac:dyDescent="0.25">
      <c r="A56689">
        <v>243731</v>
      </c>
      <c r="B56689">
        <v>173372</v>
      </c>
      <c r="C56689" s="2">
        <v>44361.549944983817</v>
      </c>
      <c r="D56689">
        <v>250679</v>
      </c>
      <c r="E56689">
        <f t="shared" si="1770"/>
        <v>13</v>
      </c>
      <c r="F56689" t="str">
        <f t="shared" si="1771"/>
        <v>понедельник</v>
      </c>
    </row>
    <row r="56690" spans="1:6" x14ac:dyDescent="0.25">
      <c r="A56690">
        <v>329140</v>
      </c>
      <c r="B56690">
        <v>173377</v>
      </c>
      <c r="C56690" s="2">
        <v>44361.549944983817</v>
      </c>
      <c r="D56690">
        <v>100603</v>
      </c>
      <c r="E56690">
        <f t="shared" si="1770"/>
        <v>13</v>
      </c>
      <c r="F56690" t="str">
        <f t="shared" si="1771"/>
        <v>понедельник</v>
      </c>
    </row>
    <row r="56691" spans="1:6" x14ac:dyDescent="0.25">
      <c r="A56691">
        <v>56355</v>
      </c>
      <c r="B56691">
        <v>173382</v>
      </c>
      <c r="C56691" s="2">
        <v>44361.551158576047</v>
      </c>
      <c r="D56691">
        <v>118549</v>
      </c>
      <c r="E56691">
        <f t="shared" si="1770"/>
        <v>13</v>
      </c>
      <c r="F56691" t="str">
        <f t="shared" si="1771"/>
        <v>понедельник</v>
      </c>
    </row>
    <row r="56692" spans="1:6" x14ac:dyDescent="0.25">
      <c r="A56692">
        <v>333773</v>
      </c>
      <c r="B56692">
        <v>173383</v>
      </c>
      <c r="C56692" s="2">
        <v>44361.551563106797</v>
      </c>
      <c r="D56692">
        <v>266896</v>
      </c>
      <c r="E56692">
        <f t="shared" si="1770"/>
        <v>13</v>
      </c>
      <c r="F56692" t="str">
        <f t="shared" si="1771"/>
        <v>понедельник</v>
      </c>
    </row>
    <row r="56693" spans="1:6" x14ac:dyDescent="0.25">
      <c r="A56693">
        <v>48350</v>
      </c>
      <c r="B56693">
        <v>173385</v>
      </c>
      <c r="C56693" s="2">
        <v>44361.551967637541</v>
      </c>
      <c r="D56693">
        <v>347008</v>
      </c>
      <c r="E56693">
        <f t="shared" si="1770"/>
        <v>13</v>
      </c>
      <c r="F56693" t="str">
        <f t="shared" si="1771"/>
        <v>понедельник</v>
      </c>
    </row>
    <row r="56694" spans="1:6" x14ac:dyDescent="0.25">
      <c r="A56694">
        <v>3806</v>
      </c>
      <c r="B56694">
        <v>173389</v>
      </c>
      <c r="C56694" s="2">
        <v>44361.553181229778</v>
      </c>
      <c r="D56694">
        <v>472712</v>
      </c>
      <c r="E56694">
        <f t="shared" si="1770"/>
        <v>13</v>
      </c>
      <c r="F56694" t="str">
        <f t="shared" si="1771"/>
        <v>понедельник</v>
      </c>
    </row>
    <row r="56695" spans="1:6" x14ac:dyDescent="0.25">
      <c r="A56695">
        <v>114033</v>
      </c>
      <c r="B56695">
        <v>173393</v>
      </c>
      <c r="C56695" s="2">
        <v>44361.553181229778</v>
      </c>
      <c r="D56695">
        <v>250679</v>
      </c>
      <c r="E56695">
        <f t="shared" si="1770"/>
        <v>13</v>
      </c>
      <c r="F56695" t="str">
        <f t="shared" si="1771"/>
        <v>понедельник</v>
      </c>
    </row>
    <row r="56696" spans="1:6" x14ac:dyDescent="0.25">
      <c r="A56696">
        <v>112017</v>
      </c>
      <c r="B56696">
        <v>173397</v>
      </c>
      <c r="C56696" s="2">
        <v>44361.55601294498</v>
      </c>
      <c r="D56696">
        <v>345147</v>
      </c>
      <c r="E56696">
        <f t="shared" si="1770"/>
        <v>13</v>
      </c>
      <c r="F56696" t="str">
        <f t="shared" si="1771"/>
        <v>понедельник</v>
      </c>
    </row>
    <row r="56697" spans="1:6" x14ac:dyDescent="0.25">
      <c r="A56697">
        <v>239925</v>
      </c>
      <c r="B56697">
        <v>173398</v>
      </c>
      <c r="C56697" s="2">
        <v>44361.55601294498</v>
      </c>
      <c r="D56697">
        <v>385215</v>
      </c>
      <c r="E56697">
        <f t="shared" si="1770"/>
        <v>13</v>
      </c>
      <c r="F56697" t="str">
        <f t="shared" si="1771"/>
        <v>понедельник</v>
      </c>
    </row>
    <row r="56698" spans="1:6" x14ac:dyDescent="0.25">
      <c r="A56698">
        <v>168576</v>
      </c>
      <c r="B56698">
        <v>173401</v>
      </c>
      <c r="C56698" s="2">
        <v>44361.556666666664</v>
      </c>
      <c r="D56698">
        <v>290088</v>
      </c>
      <c r="E56698">
        <f t="shared" si="1770"/>
        <v>13</v>
      </c>
      <c r="F56698" t="str">
        <f t="shared" si="1771"/>
        <v>понедельник</v>
      </c>
    </row>
    <row r="56699" spans="1:6" x14ac:dyDescent="0.25">
      <c r="A56699">
        <v>165806</v>
      </c>
      <c r="B56699">
        <v>173405</v>
      </c>
      <c r="C56699" s="2">
        <v>44361.556822006474</v>
      </c>
      <c r="D56699">
        <v>212312</v>
      </c>
      <c r="E56699">
        <f t="shared" si="1770"/>
        <v>13</v>
      </c>
      <c r="F56699" t="str">
        <f t="shared" si="1771"/>
        <v>понедельник</v>
      </c>
    </row>
    <row r="56700" spans="1:6" x14ac:dyDescent="0.25">
      <c r="A56700">
        <v>158454</v>
      </c>
      <c r="B56700">
        <v>173406</v>
      </c>
      <c r="C56700" s="2">
        <v>44361.558440129455</v>
      </c>
      <c r="D56700">
        <v>244574</v>
      </c>
      <c r="E56700">
        <f t="shared" si="1770"/>
        <v>13</v>
      </c>
      <c r="F56700" t="str">
        <f t="shared" si="1771"/>
        <v>понедельник</v>
      </c>
    </row>
    <row r="56701" spans="1:6" x14ac:dyDescent="0.25">
      <c r="A56701">
        <v>194373</v>
      </c>
      <c r="B56701">
        <v>173408</v>
      </c>
      <c r="C56701" s="2">
        <v>44361.558844660198</v>
      </c>
      <c r="D56701">
        <v>201481</v>
      </c>
      <c r="E56701">
        <f t="shared" si="1770"/>
        <v>13</v>
      </c>
      <c r="F56701" t="str">
        <f t="shared" si="1771"/>
        <v>понедельник</v>
      </c>
    </row>
    <row r="56702" spans="1:6" x14ac:dyDescent="0.25">
      <c r="A56702">
        <v>42150</v>
      </c>
      <c r="B56702">
        <v>173413</v>
      </c>
      <c r="C56702" s="2">
        <v>44361.560058252428</v>
      </c>
      <c r="D56702">
        <v>440113</v>
      </c>
      <c r="E56702">
        <f t="shared" si="1770"/>
        <v>13</v>
      </c>
      <c r="F56702" t="str">
        <f t="shared" si="1771"/>
        <v>понедельник</v>
      </c>
    </row>
    <row r="56703" spans="1:6" x14ac:dyDescent="0.25">
      <c r="A56703">
        <v>68115</v>
      </c>
      <c r="B56703">
        <v>173416</v>
      </c>
      <c r="C56703" s="2">
        <v>44361.561676375408</v>
      </c>
      <c r="D56703">
        <v>470762</v>
      </c>
      <c r="E56703">
        <f t="shared" si="1770"/>
        <v>13</v>
      </c>
      <c r="F56703" t="str">
        <f t="shared" si="1771"/>
        <v>понедельник</v>
      </c>
    </row>
    <row r="56704" spans="1:6" x14ac:dyDescent="0.25">
      <c r="A56704">
        <v>273306</v>
      </c>
      <c r="B56704">
        <v>173420</v>
      </c>
      <c r="C56704" s="2">
        <v>44361.563699029131</v>
      </c>
      <c r="D56704">
        <v>158978</v>
      </c>
      <c r="E56704">
        <f t="shared" si="1770"/>
        <v>13</v>
      </c>
      <c r="F56704" t="str">
        <f t="shared" si="1771"/>
        <v>понедельник</v>
      </c>
    </row>
    <row r="56705" spans="1:6" x14ac:dyDescent="0.25">
      <c r="A56705">
        <v>24187</v>
      </c>
      <c r="B56705">
        <v>173423</v>
      </c>
      <c r="C56705" s="2">
        <v>44361.565721682848</v>
      </c>
      <c r="D56705">
        <v>172207</v>
      </c>
      <c r="E56705">
        <f t="shared" si="1770"/>
        <v>13</v>
      </c>
      <c r="F56705" t="str">
        <f t="shared" si="1771"/>
        <v>понедельник</v>
      </c>
    </row>
    <row r="56706" spans="1:6" x14ac:dyDescent="0.25">
      <c r="A56706">
        <v>86279</v>
      </c>
      <c r="B56706">
        <v>173424</v>
      </c>
      <c r="C56706" s="2">
        <v>44361.565721682848</v>
      </c>
      <c r="D56706">
        <v>347008</v>
      </c>
      <c r="E56706">
        <f t="shared" si="1770"/>
        <v>13</v>
      </c>
      <c r="F56706" t="str">
        <f t="shared" si="1771"/>
        <v>понедельник</v>
      </c>
    </row>
    <row r="56707" spans="1:6" x14ac:dyDescent="0.25">
      <c r="A56707">
        <v>154567</v>
      </c>
      <c r="B56707">
        <v>173425</v>
      </c>
      <c r="C56707" s="2">
        <v>44361.566126213591</v>
      </c>
      <c r="D56707">
        <v>436070</v>
      </c>
      <c r="E56707">
        <f t="shared" ref="E56707:E56770" si="1772">HOUR(C56707)</f>
        <v>13</v>
      </c>
      <c r="F56707" t="str">
        <f t="shared" ref="F56707:F56770" si="1773">TEXT(C56707,"дддд")</f>
        <v>понедельник</v>
      </c>
    </row>
    <row r="56708" spans="1:6" x14ac:dyDescent="0.25">
      <c r="A56708">
        <v>262774</v>
      </c>
      <c r="B56708">
        <v>173429</v>
      </c>
      <c r="C56708" s="2">
        <v>44361.566530744334</v>
      </c>
      <c r="D56708">
        <v>112334</v>
      </c>
      <c r="E56708">
        <f t="shared" si="1772"/>
        <v>13</v>
      </c>
      <c r="F56708" t="str">
        <f t="shared" si="1773"/>
        <v>понедельник</v>
      </c>
    </row>
    <row r="56709" spans="1:6" x14ac:dyDescent="0.25">
      <c r="A56709">
        <v>349070</v>
      </c>
      <c r="B56709">
        <v>173431</v>
      </c>
      <c r="C56709" s="2">
        <v>44361.566530744341</v>
      </c>
      <c r="D56709">
        <v>72841</v>
      </c>
      <c r="E56709">
        <f t="shared" si="1772"/>
        <v>13</v>
      </c>
      <c r="F56709" t="str">
        <f t="shared" si="1773"/>
        <v>понедельник</v>
      </c>
    </row>
    <row r="56710" spans="1:6" x14ac:dyDescent="0.25">
      <c r="A56710">
        <v>274823</v>
      </c>
      <c r="B56710">
        <v>173432</v>
      </c>
      <c r="C56710" s="2">
        <v>44361.566935275085</v>
      </c>
      <c r="D56710">
        <v>411922</v>
      </c>
      <c r="E56710">
        <f t="shared" si="1772"/>
        <v>13</v>
      </c>
      <c r="F56710" t="str">
        <f t="shared" si="1773"/>
        <v>понедельник</v>
      </c>
    </row>
    <row r="56711" spans="1:6" x14ac:dyDescent="0.25">
      <c r="A56711">
        <v>297303</v>
      </c>
      <c r="B56711">
        <v>173435</v>
      </c>
      <c r="C56711" s="2">
        <v>44361.567339805821</v>
      </c>
      <c r="D56711">
        <v>250679</v>
      </c>
      <c r="E56711">
        <f t="shared" si="1772"/>
        <v>13</v>
      </c>
      <c r="F56711" t="str">
        <f t="shared" si="1773"/>
        <v>понедельник</v>
      </c>
    </row>
    <row r="56712" spans="1:6" x14ac:dyDescent="0.25">
      <c r="A56712">
        <v>160416</v>
      </c>
      <c r="B56712">
        <v>173437</v>
      </c>
      <c r="C56712" s="2">
        <v>44361.568148867314</v>
      </c>
      <c r="D56712">
        <v>351192</v>
      </c>
      <c r="E56712">
        <f t="shared" si="1772"/>
        <v>13</v>
      </c>
      <c r="F56712" t="str">
        <f t="shared" si="1773"/>
        <v>понедельник</v>
      </c>
    </row>
    <row r="56713" spans="1:6" x14ac:dyDescent="0.25">
      <c r="A56713">
        <v>343337</v>
      </c>
      <c r="B56713">
        <v>173441</v>
      </c>
      <c r="C56713" s="2">
        <v>44361.568553398058</v>
      </c>
      <c r="D56713">
        <v>251574</v>
      </c>
      <c r="E56713">
        <f t="shared" si="1772"/>
        <v>13</v>
      </c>
      <c r="F56713" t="str">
        <f t="shared" si="1773"/>
        <v>понедельник</v>
      </c>
    </row>
    <row r="56714" spans="1:6" x14ac:dyDescent="0.25">
      <c r="A56714">
        <v>186077</v>
      </c>
      <c r="B56714">
        <v>173442</v>
      </c>
      <c r="C56714" s="2">
        <v>44361.568957928801</v>
      </c>
      <c r="D56714">
        <v>298909</v>
      </c>
      <c r="E56714">
        <f t="shared" si="1772"/>
        <v>13</v>
      </c>
      <c r="F56714" t="str">
        <f t="shared" si="1773"/>
        <v>понедельник</v>
      </c>
    </row>
    <row r="56715" spans="1:6" x14ac:dyDescent="0.25">
      <c r="A56715">
        <v>317749</v>
      </c>
      <c r="B56715">
        <v>173445</v>
      </c>
      <c r="C56715" s="2">
        <v>44361.570171521038</v>
      </c>
      <c r="D56715">
        <v>411922</v>
      </c>
      <c r="E56715">
        <f t="shared" si="1772"/>
        <v>13</v>
      </c>
      <c r="F56715" t="str">
        <f t="shared" si="1773"/>
        <v>понедельник</v>
      </c>
    </row>
    <row r="56716" spans="1:6" x14ac:dyDescent="0.25">
      <c r="A56716">
        <v>109564</v>
      </c>
      <c r="B56716">
        <v>173447</v>
      </c>
      <c r="C56716" s="2">
        <v>44361.570576051774</v>
      </c>
      <c r="D56716">
        <v>4316</v>
      </c>
      <c r="E56716">
        <f t="shared" si="1772"/>
        <v>13</v>
      </c>
      <c r="F56716" t="str">
        <f t="shared" si="1773"/>
        <v>понедельник</v>
      </c>
    </row>
    <row r="56717" spans="1:6" x14ac:dyDescent="0.25">
      <c r="A56717">
        <v>232</v>
      </c>
      <c r="B56717">
        <v>173451</v>
      </c>
      <c r="C56717" s="2">
        <v>44361.573407766991</v>
      </c>
      <c r="D56717">
        <v>227775</v>
      </c>
      <c r="E56717">
        <f t="shared" si="1772"/>
        <v>13</v>
      </c>
      <c r="F56717" t="str">
        <f t="shared" si="1773"/>
        <v>понедельник</v>
      </c>
    </row>
    <row r="56718" spans="1:6" x14ac:dyDescent="0.25">
      <c r="A56718">
        <v>69300</v>
      </c>
      <c r="B56718">
        <v>173452</v>
      </c>
      <c r="C56718" s="2">
        <v>44361.574216828478</v>
      </c>
      <c r="D56718">
        <v>304797</v>
      </c>
      <c r="E56718">
        <f t="shared" si="1772"/>
        <v>13</v>
      </c>
      <c r="F56718" t="str">
        <f t="shared" si="1773"/>
        <v>понедельник</v>
      </c>
    </row>
    <row r="56719" spans="1:6" x14ac:dyDescent="0.25">
      <c r="A56719">
        <v>104020</v>
      </c>
      <c r="B56719">
        <v>173456</v>
      </c>
      <c r="C56719" s="2">
        <v>44361.577048543688</v>
      </c>
      <c r="D56719">
        <v>313585</v>
      </c>
      <c r="E56719">
        <f t="shared" si="1772"/>
        <v>13</v>
      </c>
      <c r="F56719" t="str">
        <f t="shared" si="1773"/>
        <v>понедельник</v>
      </c>
    </row>
    <row r="56720" spans="1:6" x14ac:dyDescent="0.25">
      <c r="A56720">
        <v>14647</v>
      </c>
      <c r="B56720">
        <v>173457</v>
      </c>
      <c r="C56720" s="2">
        <v>44361.579880258905</v>
      </c>
      <c r="D56720">
        <v>230507</v>
      </c>
      <c r="E56720">
        <f t="shared" si="1772"/>
        <v>13</v>
      </c>
      <c r="F56720" t="str">
        <f t="shared" si="1773"/>
        <v>понедельник</v>
      </c>
    </row>
    <row r="56721" spans="1:6" x14ac:dyDescent="0.25">
      <c r="A56721">
        <v>127399</v>
      </c>
      <c r="B56721">
        <v>173459</v>
      </c>
      <c r="C56721" s="2">
        <v>44361.579880258905</v>
      </c>
      <c r="D56721">
        <v>129210</v>
      </c>
      <c r="E56721">
        <f t="shared" si="1772"/>
        <v>13</v>
      </c>
      <c r="F56721" t="str">
        <f t="shared" si="1773"/>
        <v>понедельник</v>
      </c>
    </row>
    <row r="56722" spans="1:6" x14ac:dyDescent="0.25">
      <c r="A56722">
        <v>108322</v>
      </c>
      <c r="B56722">
        <v>173462</v>
      </c>
      <c r="C56722" s="2">
        <v>44361.580689320392</v>
      </c>
      <c r="D56722">
        <v>347008</v>
      </c>
      <c r="E56722">
        <f t="shared" si="1772"/>
        <v>13</v>
      </c>
      <c r="F56722" t="str">
        <f t="shared" si="1773"/>
        <v>понедельник</v>
      </c>
    </row>
    <row r="56723" spans="1:6" x14ac:dyDescent="0.25">
      <c r="A56723">
        <v>304014</v>
      </c>
      <c r="B56723">
        <v>173467</v>
      </c>
      <c r="C56723" s="2">
        <v>44361.581902912621</v>
      </c>
      <c r="D56723">
        <v>182191</v>
      </c>
      <c r="E56723">
        <f t="shared" si="1772"/>
        <v>13</v>
      </c>
      <c r="F56723" t="str">
        <f t="shared" si="1773"/>
        <v>понедельник</v>
      </c>
    </row>
    <row r="56724" spans="1:6" x14ac:dyDescent="0.25">
      <c r="A56724">
        <v>96773</v>
      </c>
      <c r="B56724">
        <v>173468</v>
      </c>
      <c r="C56724" s="2">
        <v>44361.582307443365</v>
      </c>
      <c r="D56724">
        <v>243728</v>
      </c>
      <c r="E56724">
        <f t="shared" si="1772"/>
        <v>13</v>
      </c>
      <c r="F56724" t="str">
        <f t="shared" si="1773"/>
        <v>понедельник</v>
      </c>
    </row>
    <row r="56725" spans="1:6" x14ac:dyDescent="0.25">
      <c r="A56725">
        <v>283600</v>
      </c>
      <c r="B56725">
        <v>173470</v>
      </c>
      <c r="C56725" s="2">
        <v>44361.582307443365</v>
      </c>
      <c r="D56725">
        <v>165821</v>
      </c>
      <c r="E56725">
        <f t="shared" si="1772"/>
        <v>13</v>
      </c>
      <c r="F56725" t="str">
        <f t="shared" si="1773"/>
        <v>понедельник</v>
      </c>
    </row>
    <row r="56726" spans="1:6" x14ac:dyDescent="0.25">
      <c r="A56726">
        <v>345864</v>
      </c>
      <c r="B56726">
        <v>173474</v>
      </c>
      <c r="C56726" s="2">
        <v>44361.582999999999</v>
      </c>
      <c r="D56726">
        <v>447763</v>
      </c>
      <c r="E56726">
        <f t="shared" si="1772"/>
        <v>13</v>
      </c>
      <c r="F56726" t="str">
        <f t="shared" si="1773"/>
        <v>понедельник</v>
      </c>
    </row>
    <row r="56727" spans="1:6" x14ac:dyDescent="0.25">
      <c r="A56727">
        <v>5019</v>
      </c>
      <c r="B56727">
        <v>173476</v>
      </c>
      <c r="C56727" s="2">
        <v>44361.583116504858</v>
      </c>
      <c r="D56727">
        <v>158978</v>
      </c>
      <c r="E56727">
        <f t="shared" si="1772"/>
        <v>13</v>
      </c>
      <c r="F56727" t="str">
        <f t="shared" si="1773"/>
        <v>понедельник</v>
      </c>
    </row>
    <row r="56728" spans="1:6" x14ac:dyDescent="0.25">
      <c r="A56728">
        <v>196056</v>
      </c>
      <c r="B56728">
        <v>173479</v>
      </c>
      <c r="C56728" s="2">
        <v>44361.583116504858</v>
      </c>
      <c r="D56728">
        <v>267654</v>
      </c>
      <c r="E56728">
        <f t="shared" si="1772"/>
        <v>13</v>
      </c>
      <c r="F56728" t="str">
        <f t="shared" si="1773"/>
        <v>понедельник</v>
      </c>
    </row>
    <row r="56729" spans="1:6" x14ac:dyDescent="0.25">
      <c r="A56729">
        <v>52116</v>
      </c>
      <c r="B56729">
        <v>173482</v>
      </c>
      <c r="C56729" s="2">
        <v>44361.583925566345</v>
      </c>
      <c r="D56729">
        <v>351192</v>
      </c>
      <c r="E56729">
        <f t="shared" si="1772"/>
        <v>14</v>
      </c>
      <c r="F56729" t="str">
        <f t="shared" si="1773"/>
        <v>понедельник</v>
      </c>
    </row>
    <row r="56730" spans="1:6" x14ac:dyDescent="0.25">
      <c r="A56730">
        <v>227814</v>
      </c>
      <c r="B56730">
        <v>173486</v>
      </c>
      <c r="C56730" s="2">
        <v>44361.583925566345</v>
      </c>
      <c r="D56730">
        <v>351192</v>
      </c>
      <c r="E56730">
        <f t="shared" si="1772"/>
        <v>14</v>
      </c>
      <c r="F56730" t="str">
        <f t="shared" si="1773"/>
        <v>понедельник</v>
      </c>
    </row>
    <row r="56731" spans="1:6" x14ac:dyDescent="0.25">
      <c r="A56731">
        <v>87302</v>
      </c>
      <c r="B56731">
        <v>173490</v>
      </c>
      <c r="C56731" s="2">
        <v>44361.584333333332</v>
      </c>
      <c r="D56731">
        <v>129210</v>
      </c>
      <c r="E56731">
        <f t="shared" si="1772"/>
        <v>14</v>
      </c>
      <c r="F56731" t="str">
        <f t="shared" si="1773"/>
        <v>понедельник</v>
      </c>
    </row>
    <row r="56732" spans="1:6" x14ac:dyDescent="0.25">
      <c r="A56732">
        <v>84975</v>
      </c>
      <c r="B56732">
        <v>173493</v>
      </c>
      <c r="C56732" s="2">
        <v>44361.584734627831</v>
      </c>
      <c r="D56732">
        <v>109473</v>
      </c>
      <c r="E56732">
        <f t="shared" si="1772"/>
        <v>14</v>
      </c>
      <c r="F56732" t="str">
        <f t="shared" si="1773"/>
        <v>понедельник</v>
      </c>
    </row>
    <row r="56733" spans="1:6" x14ac:dyDescent="0.25">
      <c r="A56733">
        <v>239669</v>
      </c>
      <c r="B56733">
        <v>173495</v>
      </c>
      <c r="C56733" s="2">
        <v>44361.586352750805</v>
      </c>
      <c r="D56733">
        <v>122902</v>
      </c>
      <c r="E56733">
        <f t="shared" si="1772"/>
        <v>14</v>
      </c>
      <c r="F56733" t="str">
        <f t="shared" si="1773"/>
        <v>понедельник</v>
      </c>
    </row>
    <row r="56734" spans="1:6" x14ac:dyDescent="0.25">
      <c r="A56734">
        <v>51861</v>
      </c>
      <c r="B56734">
        <v>173500</v>
      </c>
      <c r="C56734" s="2">
        <v>44361.586352750812</v>
      </c>
      <c r="D56734">
        <v>43842</v>
      </c>
      <c r="E56734">
        <f t="shared" si="1772"/>
        <v>14</v>
      </c>
      <c r="F56734" t="str">
        <f t="shared" si="1773"/>
        <v>понедельник</v>
      </c>
    </row>
    <row r="56735" spans="1:6" x14ac:dyDescent="0.25">
      <c r="A56735">
        <v>230990</v>
      </c>
      <c r="B56735">
        <v>173502</v>
      </c>
      <c r="C56735" s="2">
        <v>44361.587970873785</v>
      </c>
      <c r="D56735">
        <v>230347</v>
      </c>
      <c r="E56735">
        <f t="shared" si="1772"/>
        <v>14</v>
      </c>
      <c r="F56735" t="str">
        <f t="shared" si="1773"/>
        <v>понедельник</v>
      </c>
    </row>
    <row r="56736" spans="1:6" x14ac:dyDescent="0.25">
      <c r="A56736">
        <v>192180</v>
      </c>
      <c r="B56736">
        <v>173506</v>
      </c>
      <c r="C56736" s="2">
        <v>44361.588375404528</v>
      </c>
      <c r="D56736">
        <v>196571</v>
      </c>
      <c r="E56736">
        <f t="shared" si="1772"/>
        <v>14</v>
      </c>
      <c r="F56736" t="str">
        <f t="shared" si="1773"/>
        <v>понедельник</v>
      </c>
    </row>
    <row r="56737" spans="1:6" x14ac:dyDescent="0.25">
      <c r="A56737">
        <v>196965</v>
      </c>
      <c r="B56737">
        <v>173511</v>
      </c>
      <c r="C56737" s="2">
        <v>44361.588375404528</v>
      </c>
      <c r="D56737">
        <v>267852</v>
      </c>
      <c r="E56737">
        <f t="shared" si="1772"/>
        <v>14</v>
      </c>
      <c r="F56737" t="str">
        <f t="shared" si="1773"/>
        <v>понедельник</v>
      </c>
    </row>
    <row r="56738" spans="1:6" x14ac:dyDescent="0.25">
      <c r="A56738">
        <v>295939</v>
      </c>
      <c r="B56738">
        <v>173516</v>
      </c>
      <c r="C56738" s="2">
        <v>44361.589588996765</v>
      </c>
      <c r="D56738">
        <v>153893</v>
      </c>
      <c r="E56738">
        <f t="shared" si="1772"/>
        <v>14</v>
      </c>
      <c r="F56738" t="str">
        <f t="shared" si="1773"/>
        <v>понедельник</v>
      </c>
    </row>
    <row r="56739" spans="1:6" x14ac:dyDescent="0.25">
      <c r="A56739">
        <v>330846</v>
      </c>
      <c r="B56739">
        <v>173517</v>
      </c>
      <c r="C56739" s="2">
        <v>44361.589588996765</v>
      </c>
      <c r="D56739">
        <v>472712</v>
      </c>
      <c r="E56739">
        <f t="shared" si="1772"/>
        <v>14</v>
      </c>
      <c r="F56739" t="str">
        <f t="shared" si="1773"/>
        <v>понедельник</v>
      </c>
    </row>
    <row r="56740" spans="1:6" x14ac:dyDescent="0.25">
      <c r="A56740">
        <v>62756</v>
      </c>
      <c r="B56740">
        <v>173520</v>
      </c>
      <c r="C56740" s="2">
        <v>44361.592825242718</v>
      </c>
      <c r="D56740">
        <v>470762</v>
      </c>
      <c r="E56740">
        <f t="shared" si="1772"/>
        <v>14</v>
      </c>
      <c r="F56740" t="str">
        <f t="shared" si="1773"/>
        <v>понедельник</v>
      </c>
    </row>
    <row r="56741" spans="1:6" x14ac:dyDescent="0.25">
      <c r="A56741">
        <v>213624</v>
      </c>
      <c r="B56741">
        <v>173523</v>
      </c>
      <c r="C56741" s="2">
        <v>44361.592825242718</v>
      </c>
      <c r="D56741">
        <v>176818</v>
      </c>
      <c r="E56741">
        <f t="shared" si="1772"/>
        <v>14</v>
      </c>
      <c r="F56741" t="str">
        <f t="shared" si="1773"/>
        <v>понедельник</v>
      </c>
    </row>
    <row r="56742" spans="1:6" x14ac:dyDescent="0.25">
      <c r="A56742">
        <v>199291</v>
      </c>
      <c r="B56742">
        <v>173524</v>
      </c>
      <c r="C56742" s="2">
        <v>44361.593229773462</v>
      </c>
      <c r="D56742">
        <v>263825</v>
      </c>
      <c r="E56742">
        <f t="shared" si="1772"/>
        <v>14</v>
      </c>
      <c r="F56742" t="str">
        <f t="shared" si="1773"/>
        <v>понедельник</v>
      </c>
    </row>
    <row r="56743" spans="1:6" x14ac:dyDescent="0.25">
      <c r="A56743">
        <v>31439</v>
      </c>
      <c r="B56743">
        <v>173529</v>
      </c>
      <c r="C56743" s="2">
        <v>44361.593634304205</v>
      </c>
      <c r="D56743">
        <v>457470</v>
      </c>
      <c r="E56743">
        <f t="shared" si="1772"/>
        <v>14</v>
      </c>
      <c r="F56743" t="str">
        <f t="shared" si="1773"/>
        <v>понедельник</v>
      </c>
    </row>
    <row r="56744" spans="1:6" x14ac:dyDescent="0.25">
      <c r="A56744">
        <v>141573</v>
      </c>
      <c r="B56744">
        <v>173530</v>
      </c>
      <c r="C56744" s="2">
        <v>44361.593634304205</v>
      </c>
      <c r="D56744">
        <v>179296</v>
      </c>
      <c r="E56744">
        <f t="shared" si="1772"/>
        <v>14</v>
      </c>
      <c r="F56744" t="str">
        <f t="shared" si="1773"/>
        <v>понедельник</v>
      </c>
    </row>
    <row r="56745" spans="1:6" x14ac:dyDescent="0.25">
      <c r="A56745">
        <v>316606</v>
      </c>
      <c r="B56745">
        <v>173535</v>
      </c>
      <c r="C56745" s="2">
        <v>44361.594847896435</v>
      </c>
      <c r="D56745">
        <v>242151</v>
      </c>
      <c r="E56745">
        <f t="shared" si="1772"/>
        <v>14</v>
      </c>
      <c r="F56745" t="str">
        <f t="shared" si="1773"/>
        <v>понедельник</v>
      </c>
    </row>
    <row r="56746" spans="1:6" x14ac:dyDescent="0.25">
      <c r="A56746">
        <v>349416</v>
      </c>
      <c r="B56746">
        <v>173538</v>
      </c>
      <c r="C56746" s="2">
        <v>44361.595252427185</v>
      </c>
      <c r="D56746">
        <v>153808</v>
      </c>
      <c r="E56746">
        <f t="shared" si="1772"/>
        <v>14</v>
      </c>
      <c r="F56746" t="str">
        <f t="shared" si="1773"/>
        <v>понедельник</v>
      </c>
    </row>
    <row r="56747" spans="1:6" x14ac:dyDescent="0.25">
      <c r="A56747">
        <v>333878</v>
      </c>
      <c r="B56747">
        <v>173543</v>
      </c>
      <c r="C56747" s="2">
        <v>44361.596870550165</v>
      </c>
      <c r="D56747">
        <v>472712</v>
      </c>
      <c r="E56747">
        <f t="shared" si="1772"/>
        <v>14</v>
      </c>
      <c r="F56747" t="str">
        <f t="shared" si="1773"/>
        <v>понедельник</v>
      </c>
    </row>
    <row r="56748" spans="1:6" x14ac:dyDescent="0.25">
      <c r="A56748">
        <v>58624</v>
      </c>
      <c r="B56748">
        <v>173547</v>
      </c>
      <c r="C56748" s="2">
        <v>44361.597275080909</v>
      </c>
      <c r="D56748">
        <v>347393</v>
      </c>
      <c r="E56748">
        <f t="shared" si="1772"/>
        <v>14</v>
      </c>
      <c r="F56748" t="str">
        <f t="shared" si="1773"/>
        <v>понедельник</v>
      </c>
    </row>
    <row r="56749" spans="1:6" x14ac:dyDescent="0.25">
      <c r="A56749">
        <v>38832</v>
      </c>
      <c r="B56749">
        <v>173552</v>
      </c>
      <c r="C56749" s="2">
        <v>44361.598084142395</v>
      </c>
      <c r="D56749">
        <v>411922</v>
      </c>
      <c r="E56749">
        <f t="shared" si="1772"/>
        <v>14</v>
      </c>
      <c r="F56749" t="str">
        <f t="shared" si="1773"/>
        <v>понедельник</v>
      </c>
    </row>
    <row r="56750" spans="1:6" x14ac:dyDescent="0.25">
      <c r="A56750">
        <v>194575</v>
      </c>
      <c r="B56750">
        <v>173556</v>
      </c>
      <c r="C56750" s="2">
        <v>44361.598084142395</v>
      </c>
      <c r="D56750">
        <v>42705</v>
      </c>
      <c r="E56750">
        <f t="shared" si="1772"/>
        <v>14</v>
      </c>
      <c r="F56750" t="str">
        <f t="shared" si="1773"/>
        <v>понедельник</v>
      </c>
    </row>
    <row r="56751" spans="1:6" x14ac:dyDescent="0.25">
      <c r="A56751">
        <v>175119</v>
      </c>
      <c r="B56751">
        <v>173557</v>
      </c>
      <c r="C56751" s="2">
        <v>44361.599297734632</v>
      </c>
      <c r="D56751">
        <v>245930</v>
      </c>
      <c r="E56751">
        <f t="shared" si="1772"/>
        <v>14</v>
      </c>
      <c r="F56751" t="str">
        <f t="shared" si="1773"/>
        <v>понедельник</v>
      </c>
    </row>
    <row r="56752" spans="1:6" x14ac:dyDescent="0.25">
      <c r="A56752">
        <v>37722</v>
      </c>
      <c r="B56752">
        <v>173559</v>
      </c>
      <c r="C56752" s="2">
        <v>44361.599702265368</v>
      </c>
      <c r="D56752">
        <v>341333</v>
      </c>
      <c r="E56752">
        <f t="shared" si="1772"/>
        <v>14</v>
      </c>
      <c r="F56752" t="str">
        <f t="shared" si="1773"/>
        <v>понедельник</v>
      </c>
    </row>
    <row r="56753" spans="1:6" x14ac:dyDescent="0.25">
      <c r="A56753">
        <v>342246</v>
      </c>
      <c r="B56753">
        <v>173563</v>
      </c>
      <c r="C56753" s="2">
        <v>44361.600106796119</v>
      </c>
      <c r="D56753">
        <v>362123</v>
      </c>
      <c r="E56753">
        <f t="shared" si="1772"/>
        <v>14</v>
      </c>
      <c r="F56753" t="str">
        <f t="shared" si="1773"/>
        <v>понедельник</v>
      </c>
    </row>
    <row r="56754" spans="1:6" x14ac:dyDescent="0.25">
      <c r="A56754">
        <v>193015</v>
      </c>
      <c r="B56754">
        <v>173565</v>
      </c>
      <c r="C56754" s="2">
        <v>44361.600915857605</v>
      </c>
      <c r="D56754">
        <v>4316</v>
      </c>
      <c r="E56754">
        <f t="shared" si="1772"/>
        <v>14</v>
      </c>
      <c r="F56754" t="str">
        <f t="shared" si="1773"/>
        <v>понедельник</v>
      </c>
    </row>
    <row r="56755" spans="1:6" x14ac:dyDescent="0.25">
      <c r="A56755">
        <v>158660</v>
      </c>
      <c r="B56755">
        <v>173570</v>
      </c>
      <c r="C56755" s="2">
        <v>44361.602129449842</v>
      </c>
      <c r="D56755">
        <v>62570</v>
      </c>
      <c r="E56755">
        <f t="shared" si="1772"/>
        <v>14</v>
      </c>
      <c r="F56755" t="str">
        <f t="shared" si="1773"/>
        <v>понедельник</v>
      </c>
    </row>
    <row r="56756" spans="1:6" x14ac:dyDescent="0.25">
      <c r="A56756">
        <v>208099</v>
      </c>
      <c r="B56756">
        <v>173573</v>
      </c>
      <c r="C56756" s="2">
        <v>44361.602938511322</v>
      </c>
      <c r="D56756">
        <v>217497</v>
      </c>
      <c r="E56756">
        <f t="shared" si="1772"/>
        <v>14</v>
      </c>
      <c r="F56756" t="str">
        <f t="shared" si="1773"/>
        <v>понедельник</v>
      </c>
    </row>
    <row r="56757" spans="1:6" x14ac:dyDescent="0.25">
      <c r="A56757">
        <v>254165</v>
      </c>
      <c r="B56757">
        <v>173577</v>
      </c>
      <c r="C56757" s="2">
        <v>44361.602938511329</v>
      </c>
      <c r="D56757">
        <v>254768</v>
      </c>
      <c r="E56757">
        <f t="shared" si="1772"/>
        <v>14</v>
      </c>
      <c r="F56757" t="str">
        <f t="shared" si="1773"/>
        <v>понедельник</v>
      </c>
    </row>
    <row r="56758" spans="1:6" x14ac:dyDescent="0.25">
      <c r="A56758">
        <v>287501</v>
      </c>
      <c r="B56758">
        <v>173579</v>
      </c>
      <c r="C56758" s="2">
        <v>44361.604152103566</v>
      </c>
      <c r="D56758">
        <v>344690</v>
      </c>
      <c r="E56758">
        <f t="shared" si="1772"/>
        <v>14</v>
      </c>
      <c r="F56758" t="str">
        <f t="shared" si="1773"/>
        <v>понедельник</v>
      </c>
    </row>
    <row r="56759" spans="1:6" x14ac:dyDescent="0.25">
      <c r="A56759">
        <v>318008</v>
      </c>
      <c r="B56759">
        <v>173583</v>
      </c>
      <c r="C56759" s="2">
        <v>44361.604556634302</v>
      </c>
      <c r="D56759">
        <v>250679</v>
      </c>
      <c r="E56759">
        <f t="shared" si="1772"/>
        <v>14</v>
      </c>
      <c r="F56759" t="str">
        <f t="shared" si="1773"/>
        <v>понедельник</v>
      </c>
    </row>
    <row r="56760" spans="1:6" x14ac:dyDescent="0.25">
      <c r="A56760">
        <v>2235</v>
      </c>
      <c r="B56760">
        <v>173587</v>
      </c>
      <c r="C56760" s="2">
        <v>44361.605770226539</v>
      </c>
      <c r="D56760">
        <v>377194</v>
      </c>
      <c r="E56760">
        <f t="shared" si="1772"/>
        <v>14</v>
      </c>
      <c r="F56760" t="str">
        <f t="shared" si="1773"/>
        <v>понедельник</v>
      </c>
    </row>
    <row r="56761" spans="1:6" x14ac:dyDescent="0.25">
      <c r="A56761">
        <v>39589</v>
      </c>
      <c r="B56761">
        <v>173592</v>
      </c>
      <c r="C56761" s="2">
        <v>44361.607388349512</v>
      </c>
      <c r="D56761">
        <v>324893</v>
      </c>
      <c r="E56761">
        <f t="shared" si="1772"/>
        <v>14</v>
      </c>
      <c r="F56761" t="str">
        <f t="shared" si="1773"/>
        <v>понедельник</v>
      </c>
    </row>
    <row r="56762" spans="1:6" x14ac:dyDescent="0.25">
      <c r="A56762">
        <v>96230</v>
      </c>
      <c r="B56762">
        <v>173597</v>
      </c>
      <c r="C56762" s="2">
        <v>44361.607388349519</v>
      </c>
      <c r="D56762">
        <v>461756</v>
      </c>
      <c r="E56762">
        <f t="shared" si="1772"/>
        <v>14</v>
      </c>
      <c r="F56762" t="str">
        <f t="shared" si="1773"/>
        <v>понедельник</v>
      </c>
    </row>
    <row r="56763" spans="1:6" x14ac:dyDescent="0.25">
      <c r="A56763">
        <v>343958</v>
      </c>
      <c r="B56763">
        <v>173598</v>
      </c>
      <c r="C56763" s="2">
        <v>44361.607388349519</v>
      </c>
      <c r="D56763">
        <v>182984</v>
      </c>
      <c r="E56763">
        <f t="shared" si="1772"/>
        <v>14</v>
      </c>
      <c r="F56763" t="str">
        <f t="shared" si="1773"/>
        <v>понедельник</v>
      </c>
    </row>
    <row r="56764" spans="1:6" x14ac:dyDescent="0.25">
      <c r="A56764">
        <v>230527</v>
      </c>
      <c r="B56764">
        <v>173599</v>
      </c>
      <c r="C56764" s="2">
        <v>44361.608197411006</v>
      </c>
      <c r="D56764">
        <v>258251</v>
      </c>
      <c r="E56764">
        <f t="shared" si="1772"/>
        <v>14</v>
      </c>
      <c r="F56764" t="str">
        <f t="shared" si="1773"/>
        <v>понедельник</v>
      </c>
    </row>
    <row r="56765" spans="1:6" x14ac:dyDescent="0.25">
      <c r="A56765">
        <v>139253</v>
      </c>
      <c r="B56765">
        <v>173601</v>
      </c>
      <c r="C56765" s="2">
        <v>44361.609006472492</v>
      </c>
      <c r="D56765">
        <v>230507</v>
      </c>
      <c r="E56765">
        <f t="shared" si="1772"/>
        <v>14</v>
      </c>
      <c r="F56765" t="str">
        <f t="shared" si="1773"/>
        <v>понедельник</v>
      </c>
    </row>
    <row r="56766" spans="1:6" x14ac:dyDescent="0.25">
      <c r="A56766">
        <v>87670</v>
      </c>
      <c r="B56766">
        <v>173603</v>
      </c>
      <c r="C56766" s="2">
        <v>44361.609815533979</v>
      </c>
      <c r="D56766">
        <v>135479</v>
      </c>
      <c r="E56766">
        <f t="shared" si="1772"/>
        <v>14</v>
      </c>
      <c r="F56766" t="str">
        <f t="shared" si="1773"/>
        <v>понедельник</v>
      </c>
    </row>
    <row r="56767" spans="1:6" x14ac:dyDescent="0.25">
      <c r="A56767">
        <v>189936</v>
      </c>
      <c r="B56767">
        <v>173605</v>
      </c>
      <c r="C56767" s="2">
        <v>44361.609815533979</v>
      </c>
      <c r="D56767">
        <v>413446</v>
      </c>
      <c r="E56767">
        <f t="shared" si="1772"/>
        <v>14</v>
      </c>
      <c r="F56767" t="str">
        <f t="shared" si="1773"/>
        <v>понедельник</v>
      </c>
    </row>
    <row r="56768" spans="1:6" x14ac:dyDescent="0.25">
      <c r="A56768">
        <v>232178</v>
      </c>
      <c r="B56768">
        <v>173606</v>
      </c>
      <c r="C56768" s="2">
        <v>44361.609815533979</v>
      </c>
      <c r="D56768">
        <v>438887</v>
      </c>
      <c r="E56768">
        <f t="shared" si="1772"/>
        <v>14</v>
      </c>
      <c r="F56768" t="str">
        <f t="shared" si="1773"/>
        <v>понедельник</v>
      </c>
    </row>
    <row r="56769" spans="1:6" x14ac:dyDescent="0.25">
      <c r="A56769">
        <v>140218</v>
      </c>
      <c r="B56769">
        <v>173608</v>
      </c>
      <c r="C56769" s="2">
        <v>44361.610220064722</v>
      </c>
      <c r="D56769">
        <v>305608</v>
      </c>
      <c r="E56769">
        <f t="shared" si="1772"/>
        <v>14</v>
      </c>
      <c r="F56769" t="str">
        <f t="shared" si="1773"/>
        <v>понедельник</v>
      </c>
    </row>
    <row r="56770" spans="1:6" x14ac:dyDescent="0.25">
      <c r="A56770">
        <v>235032</v>
      </c>
      <c r="B56770">
        <v>173609</v>
      </c>
      <c r="C56770" s="2">
        <v>44361.610624595472</v>
      </c>
      <c r="D56770">
        <v>304128</v>
      </c>
      <c r="E56770">
        <f t="shared" si="1772"/>
        <v>14</v>
      </c>
      <c r="F56770" t="str">
        <f t="shared" si="1773"/>
        <v>понедельник</v>
      </c>
    </row>
    <row r="56771" spans="1:6" x14ac:dyDescent="0.25">
      <c r="A56771">
        <v>277806</v>
      </c>
      <c r="B56771">
        <v>173612</v>
      </c>
      <c r="C56771" s="2">
        <v>44361.610624595472</v>
      </c>
      <c r="D56771">
        <v>73365</v>
      </c>
      <c r="E56771">
        <f t="shared" ref="E56771:E56834" si="1774">HOUR(C56771)</f>
        <v>14</v>
      </c>
      <c r="F56771" t="str">
        <f t="shared" ref="F56771:F56834" si="1775">TEXT(C56771,"дддд")</f>
        <v>понедельник</v>
      </c>
    </row>
    <row r="56772" spans="1:6" x14ac:dyDescent="0.25">
      <c r="A56772">
        <v>222686</v>
      </c>
      <c r="B56772">
        <v>173614</v>
      </c>
      <c r="C56772" s="2">
        <v>44361.611029126208</v>
      </c>
      <c r="D56772">
        <v>312954</v>
      </c>
      <c r="E56772">
        <f t="shared" si="1774"/>
        <v>14</v>
      </c>
      <c r="F56772" t="str">
        <f t="shared" si="1775"/>
        <v>понедельник</v>
      </c>
    </row>
    <row r="56773" spans="1:6" x14ac:dyDescent="0.25">
      <c r="A56773">
        <v>53334</v>
      </c>
      <c r="B56773">
        <v>173619</v>
      </c>
      <c r="C56773" s="2">
        <v>44361.611433656959</v>
      </c>
      <c r="D56773">
        <v>12149</v>
      </c>
      <c r="E56773">
        <f t="shared" si="1774"/>
        <v>14</v>
      </c>
      <c r="F56773" t="str">
        <f t="shared" si="1775"/>
        <v>понедельник</v>
      </c>
    </row>
    <row r="56774" spans="1:6" x14ac:dyDescent="0.25">
      <c r="A56774">
        <v>79007</v>
      </c>
      <c r="B56774">
        <v>173622</v>
      </c>
      <c r="C56774" s="2">
        <v>44361.611838187702</v>
      </c>
      <c r="D56774">
        <v>421124</v>
      </c>
      <c r="E56774">
        <f t="shared" si="1774"/>
        <v>14</v>
      </c>
      <c r="F56774" t="str">
        <f t="shared" si="1775"/>
        <v>понедельник</v>
      </c>
    </row>
    <row r="56775" spans="1:6" x14ac:dyDescent="0.25">
      <c r="A56775">
        <v>155259</v>
      </c>
      <c r="B56775">
        <v>173625</v>
      </c>
      <c r="C56775" s="2">
        <v>44361.613456310683</v>
      </c>
      <c r="D56775">
        <v>347008</v>
      </c>
      <c r="E56775">
        <f t="shared" si="1774"/>
        <v>14</v>
      </c>
      <c r="F56775" t="str">
        <f t="shared" si="1775"/>
        <v>понедельник</v>
      </c>
    </row>
    <row r="56776" spans="1:6" x14ac:dyDescent="0.25">
      <c r="A56776">
        <v>204271</v>
      </c>
      <c r="B56776">
        <v>173629</v>
      </c>
      <c r="C56776" s="2">
        <v>44361.613860841426</v>
      </c>
      <c r="D56776">
        <v>267896</v>
      </c>
      <c r="E56776">
        <f t="shared" si="1774"/>
        <v>14</v>
      </c>
      <c r="F56776" t="str">
        <f t="shared" si="1775"/>
        <v>понедельник</v>
      </c>
    </row>
    <row r="56777" spans="1:6" x14ac:dyDescent="0.25">
      <c r="A56777">
        <v>207014</v>
      </c>
      <c r="B56777">
        <v>173633</v>
      </c>
      <c r="C56777" s="2">
        <v>44361.614265372169</v>
      </c>
      <c r="D56777">
        <v>380039</v>
      </c>
      <c r="E56777">
        <f t="shared" si="1774"/>
        <v>14</v>
      </c>
      <c r="F56777" t="str">
        <f t="shared" si="1775"/>
        <v>понедельник</v>
      </c>
    </row>
    <row r="56778" spans="1:6" x14ac:dyDescent="0.25">
      <c r="A56778">
        <v>330132</v>
      </c>
      <c r="B56778">
        <v>173636</v>
      </c>
      <c r="C56778" s="2">
        <v>44361.614669902912</v>
      </c>
      <c r="D56778">
        <v>411922</v>
      </c>
      <c r="E56778">
        <f t="shared" si="1774"/>
        <v>14</v>
      </c>
      <c r="F56778" t="str">
        <f t="shared" si="1775"/>
        <v>понедельник</v>
      </c>
    </row>
    <row r="56779" spans="1:6" x14ac:dyDescent="0.25">
      <c r="A56779">
        <v>176717</v>
      </c>
      <c r="B56779">
        <v>173637</v>
      </c>
      <c r="C56779" s="2">
        <v>44361.615883495142</v>
      </c>
      <c r="D56779">
        <v>291304</v>
      </c>
      <c r="E56779">
        <f t="shared" si="1774"/>
        <v>14</v>
      </c>
      <c r="F56779" t="str">
        <f t="shared" si="1775"/>
        <v>понедельник</v>
      </c>
    </row>
    <row r="56780" spans="1:6" x14ac:dyDescent="0.25">
      <c r="A56780">
        <v>44348</v>
      </c>
      <c r="B56780">
        <v>173638</v>
      </c>
      <c r="C56780" s="2">
        <v>44361.616288025893</v>
      </c>
      <c r="D56780">
        <v>452383</v>
      </c>
      <c r="E56780">
        <f t="shared" si="1774"/>
        <v>14</v>
      </c>
      <c r="F56780" t="str">
        <f t="shared" si="1775"/>
        <v>понедельник</v>
      </c>
    </row>
    <row r="56781" spans="1:6" x14ac:dyDescent="0.25">
      <c r="A56781">
        <v>146371</v>
      </c>
      <c r="B56781">
        <v>173641</v>
      </c>
      <c r="C56781" s="2">
        <v>44361.616288025893</v>
      </c>
      <c r="D56781">
        <v>129210</v>
      </c>
      <c r="E56781">
        <f t="shared" si="1774"/>
        <v>14</v>
      </c>
      <c r="F56781" t="str">
        <f t="shared" si="1775"/>
        <v>понедельник</v>
      </c>
    </row>
    <row r="56782" spans="1:6" x14ac:dyDescent="0.25">
      <c r="A56782">
        <v>310748</v>
      </c>
      <c r="B56782">
        <v>173646</v>
      </c>
      <c r="C56782" s="2">
        <v>44361.616333333339</v>
      </c>
      <c r="D56782">
        <v>397</v>
      </c>
      <c r="E56782">
        <f t="shared" si="1774"/>
        <v>14</v>
      </c>
      <c r="F56782" t="str">
        <f t="shared" si="1775"/>
        <v>понедельник</v>
      </c>
    </row>
    <row r="56783" spans="1:6" x14ac:dyDescent="0.25">
      <c r="A56783">
        <v>107511</v>
      </c>
      <c r="B56783">
        <v>173649</v>
      </c>
      <c r="C56783" s="2">
        <v>44361.617501618122</v>
      </c>
      <c r="D56783">
        <v>230507</v>
      </c>
      <c r="E56783">
        <f t="shared" si="1774"/>
        <v>14</v>
      </c>
      <c r="F56783" t="str">
        <f t="shared" si="1775"/>
        <v>понедельник</v>
      </c>
    </row>
    <row r="56784" spans="1:6" x14ac:dyDescent="0.25">
      <c r="A56784">
        <v>271482</v>
      </c>
      <c r="B56784">
        <v>173654</v>
      </c>
      <c r="C56784" s="2">
        <v>44361.617501618122</v>
      </c>
      <c r="D56784">
        <v>182191</v>
      </c>
      <c r="E56784">
        <f t="shared" si="1774"/>
        <v>14</v>
      </c>
      <c r="F56784" t="str">
        <f t="shared" si="1775"/>
        <v>понедельник</v>
      </c>
    </row>
    <row r="56785" spans="1:6" x14ac:dyDescent="0.25">
      <c r="A56785">
        <v>93264</v>
      </c>
      <c r="B56785">
        <v>173659</v>
      </c>
      <c r="C56785" s="2">
        <v>44361.618715210359</v>
      </c>
      <c r="D56785">
        <v>250679</v>
      </c>
      <c r="E56785">
        <f t="shared" si="1774"/>
        <v>14</v>
      </c>
      <c r="F56785" t="str">
        <f t="shared" si="1775"/>
        <v>понедельник</v>
      </c>
    </row>
    <row r="56786" spans="1:6" x14ac:dyDescent="0.25">
      <c r="A56786">
        <v>266586</v>
      </c>
      <c r="B56786">
        <v>173664</v>
      </c>
      <c r="C56786" s="2">
        <v>44361.618715210359</v>
      </c>
      <c r="D56786">
        <v>185435</v>
      </c>
      <c r="E56786">
        <f t="shared" si="1774"/>
        <v>14</v>
      </c>
      <c r="F56786" t="str">
        <f t="shared" si="1775"/>
        <v>понедельник</v>
      </c>
    </row>
    <row r="56787" spans="1:6" x14ac:dyDescent="0.25">
      <c r="A56787">
        <v>316924</v>
      </c>
      <c r="B56787">
        <v>173665</v>
      </c>
      <c r="C56787" s="2">
        <v>44361.619928802589</v>
      </c>
      <c r="D56787">
        <v>98704</v>
      </c>
      <c r="E56787">
        <f t="shared" si="1774"/>
        <v>14</v>
      </c>
      <c r="F56787" t="str">
        <f t="shared" si="1775"/>
        <v>понедельник</v>
      </c>
    </row>
    <row r="56788" spans="1:6" x14ac:dyDescent="0.25">
      <c r="A56788">
        <v>9812</v>
      </c>
      <c r="B56788">
        <v>173668</v>
      </c>
      <c r="C56788" s="2">
        <v>44361.621951456313</v>
      </c>
      <c r="D56788">
        <v>304128</v>
      </c>
      <c r="E56788">
        <f t="shared" si="1774"/>
        <v>14</v>
      </c>
      <c r="F56788" t="str">
        <f t="shared" si="1775"/>
        <v>понедельник</v>
      </c>
    </row>
    <row r="56789" spans="1:6" x14ac:dyDescent="0.25">
      <c r="A56789">
        <v>78712</v>
      </c>
      <c r="B56789">
        <v>173671</v>
      </c>
      <c r="C56789" s="2">
        <v>44361.621951456313</v>
      </c>
      <c r="D56789">
        <v>445443</v>
      </c>
      <c r="E56789">
        <f t="shared" si="1774"/>
        <v>14</v>
      </c>
      <c r="F56789" t="str">
        <f t="shared" si="1775"/>
        <v>понедельник</v>
      </c>
    </row>
    <row r="56790" spans="1:6" x14ac:dyDescent="0.25">
      <c r="A56790">
        <v>33075</v>
      </c>
      <c r="B56790">
        <v>173675</v>
      </c>
      <c r="C56790" s="2">
        <v>44361.622355987056</v>
      </c>
      <c r="D56790">
        <v>19124</v>
      </c>
      <c r="E56790">
        <f t="shared" si="1774"/>
        <v>14</v>
      </c>
      <c r="F56790" t="str">
        <f t="shared" si="1775"/>
        <v>понедельник</v>
      </c>
    </row>
    <row r="56791" spans="1:6" x14ac:dyDescent="0.25">
      <c r="A56791">
        <v>59170</v>
      </c>
      <c r="B56791">
        <v>173679</v>
      </c>
      <c r="C56791" s="2">
        <v>44361.622355987056</v>
      </c>
      <c r="D56791">
        <v>88863</v>
      </c>
      <c r="E56791">
        <f t="shared" si="1774"/>
        <v>14</v>
      </c>
      <c r="F56791" t="str">
        <f t="shared" si="1775"/>
        <v>понедельник</v>
      </c>
    </row>
    <row r="56792" spans="1:6" x14ac:dyDescent="0.25">
      <c r="A56792">
        <v>310568</v>
      </c>
      <c r="B56792">
        <v>173680</v>
      </c>
      <c r="C56792" s="2">
        <v>44361.622355987056</v>
      </c>
      <c r="D56792">
        <v>52197</v>
      </c>
      <c r="E56792">
        <f t="shared" si="1774"/>
        <v>14</v>
      </c>
      <c r="F56792" t="str">
        <f t="shared" si="1775"/>
        <v>понедельник</v>
      </c>
    </row>
    <row r="56793" spans="1:6" x14ac:dyDescent="0.25">
      <c r="A56793">
        <v>330593</v>
      </c>
      <c r="B56793">
        <v>173682</v>
      </c>
      <c r="C56793" s="2">
        <v>44361.622355987056</v>
      </c>
      <c r="D56793">
        <v>439981</v>
      </c>
      <c r="E56793">
        <f t="shared" si="1774"/>
        <v>14</v>
      </c>
      <c r="F56793" t="str">
        <f t="shared" si="1775"/>
        <v>понедельник</v>
      </c>
    </row>
    <row r="56794" spans="1:6" x14ac:dyDescent="0.25">
      <c r="A56794">
        <v>56101</v>
      </c>
      <c r="B56794">
        <v>173683</v>
      </c>
      <c r="C56794" s="2">
        <v>44361.622760517799</v>
      </c>
      <c r="D56794">
        <v>122902</v>
      </c>
      <c r="E56794">
        <f t="shared" si="1774"/>
        <v>14</v>
      </c>
      <c r="F56794" t="str">
        <f t="shared" si="1775"/>
        <v>понедельник</v>
      </c>
    </row>
    <row r="56795" spans="1:6" x14ac:dyDescent="0.25">
      <c r="A56795">
        <v>162548</v>
      </c>
      <c r="B56795">
        <v>173688</v>
      </c>
      <c r="C56795" s="2">
        <v>44361.623165048542</v>
      </c>
      <c r="D56795">
        <v>229920</v>
      </c>
      <c r="E56795">
        <f t="shared" si="1774"/>
        <v>14</v>
      </c>
      <c r="F56795" t="str">
        <f t="shared" si="1775"/>
        <v>понедельник</v>
      </c>
    </row>
    <row r="56796" spans="1:6" x14ac:dyDescent="0.25">
      <c r="A56796">
        <v>87524</v>
      </c>
      <c r="B56796">
        <v>173689</v>
      </c>
      <c r="C56796" s="2">
        <v>44361.623974110029</v>
      </c>
      <c r="D56796">
        <v>6101</v>
      </c>
      <c r="E56796">
        <f t="shared" si="1774"/>
        <v>14</v>
      </c>
      <c r="F56796" t="str">
        <f t="shared" si="1775"/>
        <v>понедельник</v>
      </c>
    </row>
    <row r="56797" spans="1:6" x14ac:dyDescent="0.25">
      <c r="A56797">
        <v>2918</v>
      </c>
      <c r="B56797">
        <v>173690</v>
      </c>
      <c r="C56797" s="2">
        <v>44361.625187702266</v>
      </c>
      <c r="D56797">
        <v>335876</v>
      </c>
      <c r="E56797">
        <f t="shared" si="1774"/>
        <v>15</v>
      </c>
      <c r="F56797" t="str">
        <f t="shared" si="1775"/>
        <v>понедельник</v>
      </c>
    </row>
    <row r="56798" spans="1:6" x14ac:dyDescent="0.25">
      <c r="A56798">
        <v>284602</v>
      </c>
      <c r="B56798">
        <v>173691</v>
      </c>
      <c r="C56798" s="2">
        <v>44361.626805825246</v>
      </c>
      <c r="D56798">
        <v>108961</v>
      </c>
      <c r="E56798">
        <f t="shared" si="1774"/>
        <v>15</v>
      </c>
      <c r="F56798" t="str">
        <f t="shared" si="1775"/>
        <v>понедельник</v>
      </c>
    </row>
    <row r="56799" spans="1:6" x14ac:dyDescent="0.25">
      <c r="A56799">
        <v>198628</v>
      </c>
      <c r="B56799">
        <v>173696</v>
      </c>
      <c r="C56799" s="2">
        <v>44361.627210355982</v>
      </c>
      <c r="D56799">
        <v>162940</v>
      </c>
      <c r="E56799">
        <f t="shared" si="1774"/>
        <v>15</v>
      </c>
      <c r="F56799" t="str">
        <f t="shared" si="1775"/>
        <v>понедельник</v>
      </c>
    </row>
    <row r="56800" spans="1:6" x14ac:dyDescent="0.25">
      <c r="A56800">
        <v>58738</v>
      </c>
      <c r="B56800">
        <v>173697</v>
      </c>
      <c r="C56800" s="2">
        <v>44361.62721035599</v>
      </c>
      <c r="D56800">
        <v>411922</v>
      </c>
      <c r="E56800">
        <f t="shared" si="1774"/>
        <v>15</v>
      </c>
      <c r="F56800" t="str">
        <f t="shared" si="1775"/>
        <v>понедельник</v>
      </c>
    </row>
    <row r="56801" spans="1:6" x14ac:dyDescent="0.25">
      <c r="A56801">
        <v>248316</v>
      </c>
      <c r="B56801">
        <v>173702</v>
      </c>
      <c r="C56801" s="2">
        <v>44361.627614886733</v>
      </c>
      <c r="D56801">
        <v>74456</v>
      </c>
      <c r="E56801">
        <f t="shared" si="1774"/>
        <v>15</v>
      </c>
      <c r="F56801" t="str">
        <f t="shared" si="1775"/>
        <v>понедельник</v>
      </c>
    </row>
    <row r="56802" spans="1:6" x14ac:dyDescent="0.25">
      <c r="A56802">
        <v>125583</v>
      </c>
      <c r="B56802">
        <v>173706</v>
      </c>
      <c r="C56802" s="2">
        <v>44361.6300420712</v>
      </c>
      <c r="D56802">
        <v>122982</v>
      </c>
      <c r="E56802">
        <f t="shared" si="1774"/>
        <v>15</v>
      </c>
      <c r="F56802" t="str">
        <f t="shared" si="1775"/>
        <v>понедельник</v>
      </c>
    </row>
    <row r="56803" spans="1:6" x14ac:dyDescent="0.25">
      <c r="A56803">
        <v>65123</v>
      </c>
      <c r="B56803">
        <v>173711</v>
      </c>
      <c r="C56803" s="2">
        <v>44361.632064724916</v>
      </c>
      <c r="D56803">
        <v>344043</v>
      </c>
      <c r="E56803">
        <f t="shared" si="1774"/>
        <v>15</v>
      </c>
      <c r="F56803" t="str">
        <f t="shared" si="1775"/>
        <v>понедельник</v>
      </c>
    </row>
    <row r="56804" spans="1:6" x14ac:dyDescent="0.25">
      <c r="A56804">
        <v>205358</v>
      </c>
      <c r="B56804">
        <v>173716</v>
      </c>
      <c r="C56804" s="2">
        <v>44361.632469255666</v>
      </c>
      <c r="D56804">
        <v>244574</v>
      </c>
      <c r="E56804">
        <f t="shared" si="1774"/>
        <v>15</v>
      </c>
      <c r="F56804" t="str">
        <f t="shared" si="1775"/>
        <v>понедельник</v>
      </c>
    </row>
    <row r="56805" spans="1:6" x14ac:dyDescent="0.25">
      <c r="A56805">
        <v>326203</v>
      </c>
      <c r="B56805">
        <v>173717</v>
      </c>
      <c r="C56805" s="2">
        <v>44361.634087378639</v>
      </c>
      <c r="D56805">
        <v>458519</v>
      </c>
      <c r="E56805">
        <f t="shared" si="1774"/>
        <v>15</v>
      </c>
      <c r="F56805" t="str">
        <f t="shared" si="1775"/>
        <v>понедельник</v>
      </c>
    </row>
    <row r="56806" spans="1:6" x14ac:dyDescent="0.25">
      <c r="A56806">
        <v>14197</v>
      </c>
      <c r="B56806">
        <v>173720</v>
      </c>
      <c r="C56806" s="2">
        <v>44361.635300970869</v>
      </c>
      <c r="D56806">
        <v>194335</v>
      </c>
      <c r="E56806">
        <f t="shared" si="1774"/>
        <v>15</v>
      </c>
      <c r="F56806" t="str">
        <f t="shared" si="1775"/>
        <v>понедельник</v>
      </c>
    </row>
    <row r="56807" spans="1:6" x14ac:dyDescent="0.25">
      <c r="A56807">
        <v>268261</v>
      </c>
      <c r="B56807">
        <v>173723</v>
      </c>
      <c r="C56807" s="2">
        <v>44361.635300970869</v>
      </c>
      <c r="D56807">
        <v>36482</v>
      </c>
      <c r="E56807">
        <f t="shared" si="1774"/>
        <v>15</v>
      </c>
      <c r="F56807" t="str">
        <f t="shared" si="1775"/>
        <v>понедельник</v>
      </c>
    </row>
    <row r="56808" spans="1:6" x14ac:dyDescent="0.25">
      <c r="A56808">
        <v>339775</v>
      </c>
      <c r="B56808">
        <v>173728</v>
      </c>
      <c r="C56808" s="2">
        <v>44361.635300970869</v>
      </c>
      <c r="D56808">
        <v>218088</v>
      </c>
      <c r="E56808">
        <f t="shared" si="1774"/>
        <v>15</v>
      </c>
      <c r="F56808" t="str">
        <f t="shared" si="1775"/>
        <v>понедельник</v>
      </c>
    </row>
    <row r="56809" spans="1:6" x14ac:dyDescent="0.25">
      <c r="A56809">
        <v>316472</v>
      </c>
      <c r="B56809">
        <v>173732</v>
      </c>
      <c r="C56809" s="2">
        <v>44361.63570550162</v>
      </c>
      <c r="D56809">
        <v>399318</v>
      </c>
      <c r="E56809">
        <f t="shared" si="1774"/>
        <v>15</v>
      </c>
      <c r="F56809" t="str">
        <f t="shared" si="1775"/>
        <v>понедельник</v>
      </c>
    </row>
    <row r="56810" spans="1:6" x14ac:dyDescent="0.25">
      <c r="A56810">
        <v>94873</v>
      </c>
      <c r="B56810">
        <v>173735</v>
      </c>
      <c r="C56810" s="2">
        <v>44361.636514563106</v>
      </c>
      <c r="D56810">
        <v>470762</v>
      </c>
      <c r="E56810">
        <f t="shared" si="1774"/>
        <v>15</v>
      </c>
      <c r="F56810" t="str">
        <f t="shared" si="1775"/>
        <v>понедельник</v>
      </c>
    </row>
    <row r="56811" spans="1:6" x14ac:dyDescent="0.25">
      <c r="A56811">
        <v>214997</v>
      </c>
      <c r="B56811">
        <v>173740</v>
      </c>
      <c r="C56811" s="2">
        <v>44361.637000000002</v>
      </c>
      <c r="D56811">
        <v>182191</v>
      </c>
      <c r="E56811">
        <f t="shared" si="1774"/>
        <v>15</v>
      </c>
      <c r="F56811" t="str">
        <f t="shared" si="1775"/>
        <v>понедельник</v>
      </c>
    </row>
    <row r="56812" spans="1:6" x14ac:dyDescent="0.25">
      <c r="A56812">
        <v>268577</v>
      </c>
      <c r="B56812">
        <v>173745</v>
      </c>
      <c r="C56812" s="2">
        <v>44361.639750809067</v>
      </c>
      <c r="D56812">
        <v>217497</v>
      </c>
      <c r="E56812">
        <f t="shared" si="1774"/>
        <v>15</v>
      </c>
      <c r="F56812" t="str">
        <f t="shared" si="1775"/>
        <v>понедельник</v>
      </c>
    </row>
    <row r="56813" spans="1:6" x14ac:dyDescent="0.25">
      <c r="A56813">
        <v>126885</v>
      </c>
      <c r="B56813">
        <v>173750</v>
      </c>
      <c r="C56813" s="2">
        <v>44361.640559870553</v>
      </c>
      <c r="D56813">
        <v>449373</v>
      </c>
      <c r="E56813">
        <f t="shared" si="1774"/>
        <v>15</v>
      </c>
      <c r="F56813" t="str">
        <f t="shared" si="1775"/>
        <v>понедельник</v>
      </c>
    </row>
    <row r="56814" spans="1:6" x14ac:dyDescent="0.25">
      <c r="A56814">
        <v>288936</v>
      </c>
      <c r="B56814">
        <v>173753</v>
      </c>
      <c r="C56814" s="2">
        <v>44361.640559870553</v>
      </c>
      <c r="D56814">
        <v>433247</v>
      </c>
      <c r="E56814">
        <f t="shared" si="1774"/>
        <v>15</v>
      </c>
      <c r="F56814" t="str">
        <f t="shared" si="1775"/>
        <v>понедельник</v>
      </c>
    </row>
    <row r="56815" spans="1:6" x14ac:dyDescent="0.25">
      <c r="A56815">
        <v>54260</v>
      </c>
      <c r="B56815">
        <v>173756</v>
      </c>
      <c r="C56815" s="2">
        <v>44361.64136893204</v>
      </c>
      <c r="D56815">
        <v>343712</v>
      </c>
      <c r="E56815">
        <f t="shared" si="1774"/>
        <v>15</v>
      </c>
      <c r="F56815" t="str">
        <f t="shared" si="1775"/>
        <v>понедельник</v>
      </c>
    </row>
    <row r="56816" spans="1:6" x14ac:dyDescent="0.25">
      <c r="A56816">
        <v>227894</v>
      </c>
      <c r="B56816">
        <v>173761</v>
      </c>
      <c r="C56816" s="2">
        <v>44361.641773462783</v>
      </c>
      <c r="D56816">
        <v>328524</v>
      </c>
      <c r="E56816">
        <f t="shared" si="1774"/>
        <v>15</v>
      </c>
      <c r="F56816" t="str">
        <f t="shared" si="1775"/>
        <v>понедельник</v>
      </c>
    </row>
    <row r="56817" spans="1:6" x14ac:dyDescent="0.25">
      <c r="A56817">
        <v>102573</v>
      </c>
      <c r="B56817">
        <v>173763</v>
      </c>
      <c r="C56817" s="2">
        <v>44361.64258252427</v>
      </c>
      <c r="D56817">
        <v>245484</v>
      </c>
      <c r="E56817">
        <f t="shared" si="1774"/>
        <v>15</v>
      </c>
      <c r="F56817" t="str">
        <f t="shared" si="1775"/>
        <v>понедельник</v>
      </c>
    </row>
    <row r="56818" spans="1:6" x14ac:dyDescent="0.25">
      <c r="A56818">
        <v>1446</v>
      </c>
      <c r="B56818">
        <v>173768</v>
      </c>
      <c r="C56818" s="2">
        <v>44361.643391585756</v>
      </c>
      <c r="D56818">
        <v>162482</v>
      </c>
      <c r="E56818">
        <f t="shared" si="1774"/>
        <v>15</v>
      </c>
      <c r="F56818" t="str">
        <f t="shared" si="1775"/>
        <v>понедельник</v>
      </c>
    </row>
    <row r="56819" spans="1:6" x14ac:dyDescent="0.25">
      <c r="A56819">
        <v>249339</v>
      </c>
      <c r="B56819">
        <v>173770</v>
      </c>
      <c r="C56819" s="2">
        <v>44361.643391585756</v>
      </c>
      <c r="D56819">
        <v>351192</v>
      </c>
      <c r="E56819">
        <f t="shared" si="1774"/>
        <v>15</v>
      </c>
      <c r="F56819" t="str">
        <f t="shared" si="1775"/>
        <v>понедельник</v>
      </c>
    </row>
    <row r="56820" spans="1:6" x14ac:dyDescent="0.25">
      <c r="A56820">
        <v>313914</v>
      </c>
      <c r="B56820">
        <v>173773</v>
      </c>
      <c r="C56820" s="2">
        <v>44361.64541423948</v>
      </c>
      <c r="D56820">
        <v>439981</v>
      </c>
      <c r="E56820">
        <f t="shared" si="1774"/>
        <v>15</v>
      </c>
      <c r="F56820" t="str">
        <f t="shared" si="1775"/>
        <v>понедельник</v>
      </c>
    </row>
    <row r="56821" spans="1:6" x14ac:dyDescent="0.25">
      <c r="A56821">
        <v>323827</v>
      </c>
      <c r="B56821">
        <v>173778</v>
      </c>
      <c r="C56821" s="2">
        <v>44361.64541423948</v>
      </c>
      <c r="D56821">
        <v>197645</v>
      </c>
      <c r="E56821">
        <f t="shared" si="1774"/>
        <v>15</v>
      </c>
      <c r="F56821" t="str">
        <f t="shared" si="1775"/>
        <v>понедельник</v>
      </c>
    </row>
    <row r="56822" spans="1:6" x14ac:dyDescent="0.25">
      <c r="A56822">
        <v>90689</v>
      </c>
      <c r="B56822">
        <v>173783</v>
      </c>
      <c r="C56822" s="2">
        <v>44361.646627831709</v>
      </c>
      <c r="D56822">
        <v>351192</v>
      </c>
      <c r="E56822">
        <f t="shared" si="1774"/>
        <v>15</v>
      </c>
      <c r="F56822" t="str">
        <f t="shared" si="1775"/>
        <v>понедельник</v>
      </c>
    </row>
    <row r="56823" spans="1:6" x14ac:dyDescent="0.25">
      <c r="A56823">
        <v>41878</v>
      </c>
      <c r="B56823">
        <v>173788</v>
      </c>
      <c r="C56823" s="2">
        <v>44361.647436893203</v>
      </c>
      <c r="D56823">
        <v>21407</v>
      </c>
      <c r="E56823">
        <f t="shared" si="1774"/>
        <v>15</v>
      </c>
      <c r="F56823" t="str">
        <f t="shared" si="1775"/>
        <v>понедельник</v>
      </c>
    </row>
    <row r="56824" spans="1:6" x14ac:dyDescent="0.25">
      <c r="A56824">
        <v>147956</v>
      </c>
      <c r="B56824">
        <v>173792</v>
      </c>
      <c r="C56824" s="2">
        <v>44361.647436893203</v>
      </c>
      <c r="D56824">
        <v>230507</v>
      </c>
      <c r="E56824">
        <f t="shared" si="1774"/>
        <v>15</v>
      </c>
      <c r="F56824" t="str">
        <f t="shared" si="1775"/>
        <v>понедельник</v>
      </c>
    </row>
    <row r="56825" spans="1:6" x14ac:dyDescent="0.25">
      <c r="A56825">
        <v>295036</v>
      </c>
      <c r="B56825">
        <v>173796</v>
      </c>
      <c r="C56825" s="2">
        <v>44361.647436893203</v>
      </c>
      <c r="D56825">
        <v>158978</v>
      </c>
      <c r="E56825">
        <f t="shared" si="1774"/>
        <v>15</v>
      </c>
      <c r="F56825" t="str">
        <f t="shared" si="1775"/>
        <v>понедельник</v>
      </c>
    </row>
    <row r="56826" spans="1:6" x14ac:dyDescent="0.25">
      <c r="A56826">
        <v>210356</v>
      </c>
      <c r="B56826">
        <v>173800</v>
      </c>
      <c r="C56826" s="2">
        <v>44361.647841423954</v>
      </c>
      <c r="D56826">
        <v>158978</v>
      </c>
      <c r="E56826">
        <f t="shared" si="1774"/>
        <v>15</v>
      </c>
      <c r="F56826" t="str">
        <f t="shared" si="1775"/>
        <v>понедельник</v>
      </c>
    </row>
    <row r="56827" spans="1:6" x14ac:dyDescent="0.25">
      <c r="A56827">
        <v>321412</v>
      </c>
      <c r="B56827">
        <v>173805</v>
      </c>
      <c r="C56827" s="2">
        <v>44361.647841423954</v>
      </c>
      <c r="D56827">
        <v>21760</v>
      </c>
      <c r="E56827">
        <f t="shared" si="1774"/>
        <v>15</v>
      </c>
      <c r="F56827" t="str">
        <f t="shared" si="1775"/>
        <v>понедельник</v>
      </c>
    </row>
    <row r="56828" spans="1:6" x14ac:dyDescent="0.25">
      <c r="A56828">
        <v>179733</v>
      </c>
      <c r="B56828">
        <v>173806</v>
      </c>
      <c r="C56828" s="2">
        <v>44361.64865048544</v>
      </c>
      <c r="D56828">
        <v>389702</v>
      </c>
      <c r="E56828">
        <f t="shared" si="1774"/>
        <v>15</v>
      </c>
      <c r="F56828" t="str">
        <f t="shared" si="1775"/>
        <v>понедельник</v>
      </c>
    </row>
    <row r="56829" spans="1:6" x14ac:dyDescent="0.25">
      <c r="A56829">
        <v>281541</v>
      </c>
      <c r="B56829">
        <v>173808</v>
      </c>
      <c r="C56829" s="2">
        <v>44361.64865048544</v>
      </c>
      <c r="D56829">
        <v>43842</v>
      </c>
      <c r="E56829">
        <f t="shared" si="1774"/>
        <v>15</v>
      </c>
      <c r="F56829" t="str">
        <f t="shared" si="1775"/>
        <v>понедельник</v>
      </c>
    </row>
    <row r="56830" spans="1:6" x14ac:dyDescent="0.25">
      <c r="A56830">
        <v>171496</v>
      </c>
      <c r="B56830">
        <v>173813</v>
      </c>
      <c r="C56830" s="2">
        <v>44361.649459546927</v>
      </c>
      <c r="D56830">
        <v>83939</v>
      </c>
      <c r="E56830">
        <f t="shared" si="1774"/>
        <v>15</v>
      </c>
      <c r="F56830" t="str">
        <f t="shared" si="1775"/>
        <v>понедельник</v>
      </c>
    </row>
    <row r="56831" spans="1:6" x14ac:dyDescent="0.25">
      <c r="A56831">
        <v>83071</v>
      </c>
      <c r="B56831">
        <v>173815</v>
      </c>
      <c r="C56831" s="2">
        <v>44361.650268608413</v>
      </c>
      <c r="D56831">
        <v>31749</v>
      </c>
      <c r="E56831">
        <f t="shared" si="1774"/>
        <v>15</v>
      </c>
      <c r="F56831" t="str">
        <f t="shared" si="1775"/>
        <v>понедельник</v>
      </c>
    </row>
    <row r="56832" spans="1:6" x14ac:dyDescent="0.25">
      <c r="A56832">
        <v>139960</v>
      </c>
      <c r="B56832">
        <v>173818</v>
      </c>
      <c r="C56832" s="2">
        <v>44361.650268608413</v>
      </c>
      <c r="D56832">
        <v>9427</v>
      </c>
      <c r="E56832">
        <f t="shared" si="1774"/>
        <v>15</v>
      </c>
      <c r="F56832" t="str">
        <f t="shared" si="1775"/>
        <v>понедельник</v>
      </c>
    </row>
    <row r="56833" spans="1:6" x14ac:dyDescent="0.25">
      <c r="A56833">
        <v>249034</v>
      </c>
      <c r="B56833">
        <v>173820</v>
      </c>
      <c r="C56833" s="2">
        <v>44361.650268608413</v>
      </c>
      <c r="D56833">
        <v>285680</v>
      </c>
      <c r="E56833">
        <f t="shared" si="1774"/>
        <v>15</v>
      </c>
      <c r="F56833" t="str">
        <f t="shared" si="1775"/>
        <v>понедельник</v>
      </c>
    </row>
    <row r="56834" spans="1:6" x14ac:dyDescent="0.25">
      <c r="A56834">
        <v>195781</v>
      </c>
      <c r="B56834">
        <v>173822</v>
      </c>
      <c r="C56834" s="2">
        <v>44361.650999999998</v>
      </c>
      <c r="D56834">
        <v>345417</v>
      </c>
      <c r="E56834">
        <f t="shared" si="1774"/>
        <v>15</v>
      </c>
      <c r="F56834" t="str">
        <f t="shared" si="1775"/>
        <v>понедельник</v>
      </c>
    </row>
    <row r="56835" spans="1:6" x14ac:dyDescent="0.25">
      <c r="A56835">
        <v>286690</v>
      </c>
      <c r="B56835">
        <v>173823</v>
      </c>
      <c r="C56835" s="2">
        <v>44361.65269579288</v>
      </c>
      <c r="D56835">
        <v>314309</v>
      </c>
      <c r="E56835">
        <f t="shared" ref="E56835:E56898" si="1776">HOUR(C56835)</f>
        <v>15</v>
      </c>
      <c r="F56835" t="str">
        <f t="shared" ref="F56835:F56898" si="1777">TEXT(C56835,"дддд")</f>
        <v>понедельник</v>
      </c>
    </row>
    <row r="56836" spans="1:6" x14ac:dyDescent="0.25">
      <c r="A56836">
        <v>177324</v>
      </c>
      <c r="B56836">
        <v>173824</v>
      </c>
      <c r="C56836" s="2">
        <v>44361.653909385117</v>
      </c>
      <c r="D56836">
        <v>217246</v>
      </c>
      <c r="E56836">
        <f t="shared" si="1776"/>
        <v>15</v>
      </c>
      <c r="F56836" t="str">
        <f t="shared" si="1777"/>
        <v>понедельник</v>
      </c>
    </row>
    <row r="56837" spans="1:6" x14ac:dyDescent="0.25">
      <c r="A56837">
        <v>46914</v>
      </c>
      <c r="B56837">
        <v>173826</v>
      </c>
      <c r="C56837" s="2">
        <v>44361.65431391586</v>
      </c>
      <c r="D56837">
        <v>250679</v>
      </c>
      <c r="E56837">
        <f t="shared" si="1776"/>
        <v>15</v>
      </c>
      <c r="F56837" t="str">
        <f t="shared" si="1777"/>
        <v>понедельник</v>
      </c>
    </row>
    <row r="56838" spans="1:6" x14ac:dyDescent="0.25">
      <c r="A56838">
        <v>162047</v>
      </c>
      <c r="B56838">
        <v>173829</v>
      </c>
      <c r="C56838" s="2">
        <v>44361.65431391586</v>
      </c>
      <c r="D56838">
        <v>86699</v>
      </c>
      <c r="E56838">
        <f t="shared" si="1776"/>
        <v>15</v>
      </c>
      <c r="F56838" t="str">
        <f t="shared" si="1777"/>
        <v>понедельник</v>
      </c>
    </row>
    <row r="56839" spans="1:6" x14ac:dyDescent="0.25">
      <c r="A56839">
        <v>7114</v>
      </c>
      <c r="B56839">
        <v>173830</v>
      </c>
      <c r="C56839" s="2">
        <v>44361.655122977347</v>
      </c>
      <c r="D56839">
        <v>425965</v>
      </c>
      <c r="E56839">
        <f t="shared" si="1776"/>
        <v>15</v>
      </c>
      <c r="F56839" t="str">
        <f t="shared" si="1777"/>
        <v>понедельник</v>
      </c>
    </row>
    <row r="56840" spans="1:6" x14ac:dyDescent="0.25">
      <c r="A56840">
        <v>114604</v>
      </c>
      <c r="B56840">
        <v>173833</v>
      </c>
      <c r="C56840" s="2">
        <v>44361.655122977347</v>
      </c>
      <c r="D56840">
        <v>112334</v>
      </c>
      <c r="E56840">
        <f t="shared" si="1776"/>
        <v>15</v>
      </c>
      <c r="F56840" t="str">
        <f t="shared" si="1777"/>
        <v>понедельник</v>
      </c>
    </row>
    <row r="56841" spans="1:6" x14ac:dyDescent="0.25">
      <c r="A56841">
        <v>191060</v>
      </c>
      <c r="B56841">
        <v>173835</v>
      </c>
      <c r="C56841" s="2">
        <v>44361.655932038841</v>
      </c>
      <c r="D56841">
        <v>454139</v>
      </c>
      <c r="E56841">
        <f t="shared" si="1776"/>
        <v>15</v>
      </c>
      <c r="F56841" t="str">
        <f t="shared" si="1777"/>
        <v>понедельник</v>
      </c>
    </row>
    <row r="56842" spans="1:6" x14ac:dyDescent="0.25">
      <c r="A56842">
        <v>286907</v>
      </c>
      <c r="B56842">
        <v>173836</v>
      </c>
      <c r="C56842" s="2">
        <v>44361.655932038841</v>
      </c>
      <c r="D56842">
        <v>404226</v>
      </c>
      <c r="E56842">
        <f t="shared" si="1776"/>
        <v>15</v>
      </c>
      <c r="F56842" t="str">
        <f t="shared" si="1777"/>
        <v>понедельник</v>
      </c>
    </row>
    <row r="56843" spans="1:6" x14ac:dyDescent="0.25">
      <c r="A56843">
        <v>20081</v>
      </c>
      <c r="B56843">
        <v>173841</v>
      </c>
      <c r="C56843" s="2">
        <v>44361.657954692557</v>
      </c>
      <c r="D56843">
        <v>460633</v>
      </c>
      <c r="E56843">
        <f t="shared" si="1776"/>
        <v>15</v>
      </c>
      <c r="F56843" t="str">
        <f t="shared" si="1777"/>
        <v>понедельник</v>
      </c>
    </row>
    <row r="56844" spans="1:6" x14ac:dyDescent="0.25">
      <c r="A56844">
        <v>35539</v>
      </c>
      <c r="B56844">
        <v>173843</v>
      </c>
      <c r="C56844" s="2">
        <v>44361.658666666663</v>
      </c>
      <c r="D56844">
        <v>450380</v>
      </c>
      <c r="E56844">
        <f t="shared" si="1776"/>
        <v>15</v>
      </c>
      <c r="F56844" t="str">
        <f t="shared" si="1777"/>
        <v>понедельник</v>
      </c>
    </row>
    <row r="56845" spans="1:6" x14ac:dyDescent="0.25">
      <c r="A56845">
        <v>275684</v>
      </c>
      <c r="B56845">
        <v>173844</v>
      </c>
      <c r="C56845" s="2">
        <v>44361.658763754051</v>
      </c>
      <c r="D56845">
        <v>21760</v>
      </c>
      <c r="E56845">
        <f t="shared" si="1776"/>
        <v>15</v>
      </c>
      <c r="F56845" t="str">
        <f t="shared" si="1777"/>
        <v>понедельник</v>
      </c>
    </row>
    <row r="56846" spans="1:6" x14ac:dyDescent="0.25">
      <c r="A56846">
        <v>128903</v>
      </c>
      <c r="B56846">
        <v>173847</v>
      </c>
      <c r="C56846" s="2">
        <v>44361.660381877024</v>
      </c>
      <c r="D56846">
        <v>392434</v>
      </c>
      <c r="E56846">
        <f t="shared" si="1776"/>
        <v>15</v>
      </c>
      <c r="F56846" t="str">
        <f t="shared" si="1777"/>
        <v>понедельник</v>
      </c>
    </row>
    <row r="56847" spans="1:6" x14ac:dyDescent="0.25">
      <c r="A56847">
        <v>308582</v>
      </c>
      <c r="B56847">
        <v>173852</v>
      </c>
      <c r="C56847" s="2">
        <v>44361.66119093851</v>
      </c>
      <c r="D56847">
        <v>37644</v>
      </c>
      <c r="E56847">
        <f t="shared" si="1776"/>
        <v>15</v>
      </c>
      <c r="F56847" t="str">
        <f t="shared" si="1777"/>
        <v>понедельник</v>
      </c>
    </row>
    <row r="56848" spans="1:6" x14ac:dyDescent="0.25">
      <c r="A56848">
        <v>176475</v>
      </c>
      <c r="B56848">
        <v>173856</v>
      </c>
      <c r="C56848" s="2">
        <v>44361.661595469253</v>
      </c>
      <c r="D56848">
        <v>411922</v>
      </c>
      <c r="E56848">
        <f t="shared" si="1776"/>
        <v>15</v>
      </c>
      <c r="F56848" t="str">
        <f t="shared" si="1777"/>
        <v>понедельник</v>
      </c>
    </row>
    <row r="56849" spans="1:6" x14ac:dyDescent="0.25">
      <c r="A56849">
        <v>259987</v>
      </c>
      <c r="B56849">
        <v>173858</v>
      </c>
      <c r="C56849" s="2">
        <v>44361.661999999997</v>
      </c>
      <c r="D56849">
        <v>164398</v>
      </c>
      <c r="E56849">
        <f t="shared" si="1776"/>
        <v>15</v>
      </c>
      <c r="F56849" t="str">
        <f t="shared" si="1777"/>
        <v>понедельник</v>
      </c>
    </row>
    <row r="56850" spans="1:6" x14ac:dyDescent="0.25">
      <c r="A56850">
        <v>64706</v>
      </c>
      <c r="B56850">
        <v>173861</v>
      </c>
      <c r="C56850" s="2">
        <v>44361.662404530747</v>
      </c>
      <c r="D56850">
        <v>350676</v>
      </c>
      <c r="E56850">
        <f t="shared" si="1776"/>
        <v>15</v>
      </c>
      <c r="F56850" t="str">
        <f t="shared" si="1777"/>
        <v>понедельник</v>
      </c>
    </row>
    <row r="56851" spans="1:6" x14ac:dyDescent="0.25">
      <c r="A56851">
        <v>39780</v>
      </c>
      <c r="B56851">
        <v>173866</v>
      </c>
      <c r="C56851" s="2">
        <v>44361.663</v>
      </c>
      <c r="D56851">
        <v>118549</v>
      </c>
      <c r="E56851">
        <f t="shared" si="1776"/>
        <v>15</v>
      </c>
      <c r="F56851" t="str">
        <f t="shared" si="1777"/>
        <v>понедельник</v>
      </c>
    </row>
    <row r="56852" spans="1:6" x14ac:dyDescent="0.25">
      <c r="A56852">
        <v>68404</v>
      </c>
      <c r="B56852">
        <v>173870</v>
      </c>
      <c r="C56852" s="2">
        <v>44361.663213592234</v>
      </c>
      <c r="D56852">
        <v>470762</v>
      </c>
      <c r="E56852">
        <f t="shared" si="1776"/>
        <v>15</v>
      </c>
      <c r="F56852" t="str">
        <f t="shared" si="1777"/>
        <v>понедельник</v>
      </c>
    </row>
    <row r="56853" spans="1:6" x14ac:dyDescent="0.25">
      <c r="A56853">
        <v>336750</v>
      </c>
      <c r="B56853">
        <v>173875</v>
      </c>
      <c r="C56853" s="2">
        <v>44361.663213592234</v>
      </c>
      <c r="D56853">
        <v>183290</v>
      </c>
      <c r="E56853">
        <f t="shared" si="1776"/>
        <v>15</v>
      </c>
      <c r="F56853" t="str">
        <f t="shared" si="1777"/>
        <v>понедельник</v>
      </c>
    </row>
    <row r="56854" spans="1:6" x14ac:dyDescent="0.25">
      <c r="A56854">
        <v>228676</v>
      </c>
      <c r="B56854">
        <v>173880</v>
      </c>
      <c r="C56854" s="2">
        <v>44361.663999999997</v>
      </c>
      <c r="D56854">
        <v>8501</v>
      </c>
      <c r="E56854">
        <f t="shared" si="1776"/>
        <v>15</v>
      </c>
      <c r="F56854" t="str">
        <f t="shared" si="1777"/>
        <v>понедельник</v>
      </c>
    </row>
    <row r="56855" spans="1:6" x14ac:dyDescent="0.25">
      <c r="A56855">
        <v>250609</v>
      </c>
      <c r="B56855">
        <v>173882</v>
      </c>
      <c r="C56855" s="2">
        <v>44361.664022653727</v>
      </c>
      <c r="D56855">
        <v>235960</v>
      </c>
      <c r="E56855">
        <f t="shared" si="1776"/>
        <v>15</v>
      </c>
      <c r="F56855" t="str">
        <f t="shared" si="1777"/>
        <v>понедельник</v>
      </c>
    </row>
    <row r="56856" spans="1:6" x14ac:dyDescent="0.25">
      <c r="A56856">
        <v>238970</v>
      </c>
      <c r="B56856">
        <v>173887</v>
      </c>
      <c r="C56856" s="2">
        <v>44361.664831715214</v>
      </c>
      <c r="D56856">
        <v>250679</v>
      </c>
      <c r="E56856">
        <f t="shared" si="1776"/>
        <v>15</v>
      </c>
      <c r="F56856" t="str">
        <f t="shared" si="1777"/>
        <v>понедельник</v>
      </c>
    </row>
    <row r="56857" spans="1:6" x14ac:dyDescent="0.25">
      <c r="A56857">
        <v>79897</v>
      </c>
      <c r="B56857">
        <v>173888</v>
      </c>
      <c r="C56857" s="2">
        <v>44361.666045307444</v>
      </c>
      <c r="D56857">
        <v>250679</v>
      </c>
      <c r="E56857">
        <f t="shared" si="1776"/>
        <v>15</v>
      </c>
      <c r="F56857" t="str">
        <f t="shared" si="1777"/>
        <v>понедельник</v>
      </c>
    </row>
    <row r="56858" spans="1:6" x14ac:dyDescent="0.25">
      <c r="A56858">
        <v>207158</v>
      </c>
      <c r="B56858">
        <v>173889</v>
      </c>
      <c r="C56858" s="2">
        <v>44361.666045307444</v>
      </c>
      <c r="D56858">
        <v>347008</v>
      </c>
      <c r="E56858">
        <f t="shared" si="1776"/>
        <v>15</v>
      </c>
      <c r="F56858" t="str">
        <f t="shared" si="1777"/>
        <v>понедельник</v>
      </c>
    </row>
    <row r="56859" spans="1:6" x14ac:dyDescent="0.25">
      <c r="A56859">
        <v>163674</v>
      </c>
      <c r="B56859">
        <v>173893</v>
      </c>
      <c r="C56859" s="2">
        <v>44361.666666666664</v>
      </c>
      <c r="D56859">
        <v>56611</v>
      </c>
      <c r="E56859">
        <f t="shared" si="1776"/>
        <v>16</v>
      </c>
      <c r="F56859" t="str">
        <f t="shared" si="1777"/>
        <v>понедельник</v>
      </c>
    </row>
    <row r="56860" spans="1:6" x14ac:dyDescent="0.25">
      <c r="A56860">
        <v>192931</v>
      </c>
      <c r="B56860">
        <v>173894</v>
      </c>
      <c r="C56860" s="2">
        <v>44361.667258899681</v>
      </c>
      <c r="D56860">
        <v>62068</v>
      </c>
      <c r="E56860">
        <f t="shared" si="1776"/>
        <v>16</v>
      </c>
      <c r="F56860" t="str">
        <f t="shared" si="1777"/>
        <v>понедельник</v>
      </c>
    </row>
    <row r="56861" spans="1:6" x14ac:dyDescent="0.25">
      <c r="A56861">
        <v>202650</v>
      </c>
      <c r="B56861">
        <v>173898</v>
      </c>
      <c r="C56861" s="2">
        <v>44361.667258899681</v>
      </c>
      <c r="D56861">
        <v>21760</v>
      </c>
      <c r="E56861">
        <f t="shared" si="1776"/>
        <v>16</v>
      </c>
      <c r="F56861" t="str">
        <f t="shared" si="1777"/>
        <v>понедельник</v>
      </c>
    </row>
    <row r="56862" spans="1:6" x14ac:dyDescent="0.25">
      <c r="A56862">
        <v>150643</v>
      </c>
      <c r="B56862">
        <v>173903</v>
      </c>
      <c r="C56862" s="2">
        <v>44361.667663430417</v>
      </c>
      <c r="D56862">
        <v>339386</v>
      </c>
      <c r="E56862">
        <f t="shared" si="1776"/>
        <v>16</v>
      </c>
      <c r="F56862" t="str">
        <f t="shared" si="1777"/>
        <v>понедельник</v>
      </c>
    </row>
    <row r="56863" spans="1:6" x14ac:dyDescent="0.25">
      <c r="A56863">
        <v>292019</v>
      </c>
      <c r="B56863">
        <v>173904</v>
      </c>
      <c r="C56863" s="2">
        <v>44361.668472491911</v>
      </c>
      <c r="D56863">
        <v>75550</v>
      </c>
      <c r="E56863">
        <f t="shared" si="1776"/>
        <v>16</v>
      </c>
      <c r="F56863" t="str">
        <f t="shared" si="1777"/>
        <v>понедельник</v>
      </c>
    </row>
    <row r="56864" spans="1:6" x14ac:dyDescent="0.25">
      <c r="A56864">
        <v>324677</v>
      </c>
      <c r="B56864">
        <v>173907</v>
      </c>
      <c r="C56864" s="2">
        <v>44361.669000000002</v>
      </c>
      <c r="D56864">
        <v>409488</v>
      </c>
      <c r="E56864">
        <f t="shared" si="1776"/>
        <v>16</v>
      </c>
      <c r="F56864" t="str">
        <f t="shared" si="1777"/>
        <v>понедельник</v>
      </c>
    </row>
    <row r="56865" spans="1:6" x14ac:dyDescent="0.25">
      <c r="A56865">
        <v>68142</v>
      </c>
      <c r="B56865">
        <v>173912</v>
      </c>
      <c r="C56865" s="2">
        <v>44361.669333333339</v>
      </c>
      <c r="D56865">
        <v>434871</v>
      </c>
      <c r="E56865">
        <f t="shared" si="1776"/>
        <v>16</v>
      </c>
      <c r="F56865" t="str">
        <f t="shared" si="1777"/>
        <v>понедельник</v>
      </c>
    </row>
    <row r="56866" spans="1:6" x14ac:dyDescent="0.25">
      <c r="A56866">
        <v>297291</v>
      </c>
      <c r="B56866">
        <v>173914</v>
      </c>
      <c r="C56866" s="2">
        <v>44361.670495145634</v>
      </c>
      <c r="D56866">
        <v>158978</v>
      </c>
      <c r="E56866">
        <f t="shared" si="1776"/>
        <v>16</v>
      </c>
      <c r="F56866" t="str">
        <f t="shared" si="1777"/>
        <v>понедельник</v>
      </c>
    </row>
    <row r="56867" spans="1:6" x14ac:dyDescent="0.25">
      <c r="A56867">
        <v>319535</v>
      </c>
      <c r="B56867">
        <v>173917</v>
      </c>
      <c r="C56867" s="2">
        <v>44361.670495145634</v>
      </c>
      <c r="D56867">
        <v>347008</v>
      </c>
      <c r="E56867">
        <f t="shared" si="1776"/>
        <v>16</v>
      </c>
      <c r="F56867" t="str">
        <f t="shared" si="1777"/>
        <v>понедельник</v>
      </c>
    </row>
    <row r="56868" spans="1:6" x14ac:dyDescent="0.25">
      <c r="A56868">
        <v>10747</v>
      </c>
      <c r="B56868">
        <v>173919</v>
      </c>
      <c r="C56868" s="2">
        <v>44361.67089967637</v>
      </c>
      <c r="D56868">
        <v>250679</v>
      </c>
      <c r="E56868">
        <f t="shared" si="1776"/>
        <v>16</v>
      </c>
      <c r="F56868" t="str">
        <f t="shared" si="1777"/>
        <v>понедельник</v>
      </c>
    </row>
    <row r="56869" spans="1:6" x14ac:dyDescent="0.25">
      <c r="A56869">
        <v>41749</v>
      </c>
      <c r="B56869">
        <v>173923</v>
      </c>
      <c r="C56869" s="2">
        <v>44361.671304207121</v>
      </c>
      <c r="D56869">
        <v>410635</v>
      </c>
      <c r="E56869">
        <f t="shared" si="1776"/>
        <v>16</v>
      </c>
      <c r="F56869" t="str">
        <f t="shared" si="1777"/>
        <v>понедельник</v>
      </c>
    </row>
    <row r="56870" spans="1:6" x14ac:dyDescent="0.25">
      <c r="A56870">
        <v>156649</v>
      </c>
      <c r="B56870">
        <v>173926</v>
      </c>
      <c r="C56870" s="2">
        <v>44361.672113268614</v>
      </c>
      <c r="D56870">
        <v>308796</v>
      </c>
      <c r="E56870">
        <f t="shared" si="1776"/>
        <v>16</v>
      </c>
      <c r="F56870" t="str">
        <f t="shared" si="1777"/>
        <v>понедельник</v>
      </c>
    </row>
    <row r="56871" spans="1:6" x14ac:dyDescent="0.25">
      <c r="A56871">
        <v>334062</v>
      </c>
      <c r="B56871">
        <v>173929</v>
      </c>
      <c r="C56871" s="2">
        <v>44361.673326860844</v>
      </c>
      <c r="D56871">
        <v>206501</v>
      </c>
      <c r="E56871">
        <f t="shared" si="1776"/>
        <v>16</v>
      </c>
      <c r="F56871" t="str">
        <f t="shared" si="1777"/>
        <v>понедельник</v>
      </c>
    </row>
    <row r="56872" spans="1:6" x14ac:dyDescent="0.25">
      <c r="A56872">
        <v>222425</v>
      </c>
      <c r="B56872">
        <v>173934</v>
      </c>
      <c r="C56872" s="2">
        <v>44361.673731391587</v>
      </c>
      <c r="D56872">
        <v>230507</v>
      </c>
      <c r="E56872">
        <f t="shared" si="1776"/>
        <v>16</v>
      </c>
      <c r="F56872" t="str">
        <f t="shared" si="1777"/>
        <v>понедельник</v>
      </c>
    </row>
    <row r="56873" spans="1:6" x14ac:dyDescent="0.25">
      <c r="A56873">
        <v>116962</v>
      </c>
      <c r="B56873">
        <v>173936</v>
      </c>
      <c r="C56873" s="2">
        <v>44361.674135922331</v>
      </c>
      <c r="D56873">
        <v>350756</v>
      </c>
      <c r="E56873">
        <f t="shared" si="1776"/>
        <v>16</v>
      </c>
      <c r="F56873" t="str">
        <f t="shared" si="1777"/>
        <v>понедельник</v>
      </c>
    </row>
    <row r="56874" spans="1:6" x14ac:dyDescent="0.25">
      <c r="A56874">
        <v>270851</v>
      </c>
      <c r="B56874">
        <v>173937</v>
      </c>
      <c r="C56874" s="2">
        <v>44361.674540453074</v>
      </c>
      <c r="D56874">
        <v>74456</v>
      </c>
      <c r="E56874">
        <f t="shared" si="1776"/>
        <v>16</v>
      </c>
      <c r="F56874" t="str">
        <f t="shared" si="1777"/>
        <v>понедельник</v>
      </c>
    </row>
    <row r="56875" spans="1:6" x14ac:dyDescent="0.25">
      <c r="A56875">
        <v>14780</v>
      </c>
      <c r="B56875">
        <v>173941</v>
      </c>
      <c r="C56875" s="2">
        <v>44361.675349514568</v>
      </c>
      <c r="D56875">
        <v>112334</v>
      </c>
      <c r="E56875">
        <f t="shared" si="1776"/>
        <v>16</v>
      </c>
      <c r="F56875" t="str">
        <f t="shared" si="1777"/>
        <v>понедельник</v>
      </c>
    </row>
    <row r="56876" spans="1:6" x14ac:dyDescent="0.25">
      <c r="A56876">
        <v>147403</v>
      </c>
      <c r="B56876">
        <v>173942</v>
      </c>
      <c r="C56876" s="2">
        <v>44361.675349514568</v>
      </c>
      <c r="D56876">
        <v>176818</v>
      </c>
      <c r="E56876">
        <f t="shared" si="1776"/>
        <v>16</v>
      </c>
      <c r="F56876" t="str">
        <f t="shared" si="1777"/>
        <v>понедельник</v>
      </c>
    </row>
    <row r="56877" spans="1:6" x14ac:dyDescent="0.25">
      <c r="A56877">
        <v>148925</v>
      </c>
      <c r="B56877">
        <v>173947</v>
      </c>
      <c r="C56877" s="2">
        <v>44361.675754045304</v>
      </c>
      <c r="D56877">
        <v>153893</v>
      </c>
      <c r="E56877">
        <f t="shared" si="1776"/>
        <v>16</v>
      </c>
      <c r="F56877" t="str">
        <f t="shared" si="1777"/>
        <v>понедельник</v>
      </c>
    </row>
    <row r="56878" spans="1:6" x14ac:dyDescent="0.25">
      <c r="A56878">
        <v>345828</v>
      </c>
      <c r="B56878">
        <v>173950</v>
      </c>
      <c r="C56878" s="2">
        <v>44361.675754045304</v>
      </c>
      <c r="D56878">
        <v>122982</v>
      </c>
      <c r="E56878">
        <f t="shared" si="1776"/>
        <v>16</v>
      </c>
      <c r="F56878" t="str">
        <f t="shared" si="1777"/>
        <v>понедельник</v>
      </c>
    </row>
    <row r="56879" spans="1:6" x14ac:dyDescent="0.25">
      <c r="A56879">
        <v>8684</v>
      </c>
      <c r="B56879">
        <v>173955</v>
      </c>
      <c r="C56879" s="2">
        <v>44361.67656310679</v>
      </c>
      <c r="D56879">
        <v>394819</v>
      </c>
      <c r="E56879">
        <f t="shared" si="1776"/>
        <v>16</v>
      </c>
      <c r="F56879" t="str">
        <f t="shared" si="1777"/>
        <v>понедельник</v>
      </c>
    </row>
    <row r="56880" spans="1:6" x14ac:dyDescent="0.25">
      <c r="A56880">
        <v>57375</v>
      </c>
      <c r="B56880">
        <v>173956</v>
      </c>
      <c r="C56880" s="2">
        <v>44361.676563106797</v>
      </c>
      <c r="D56880">
        <v>111368</v>
      </c>
      <c r="E56880">
        <f t="shared" si="1776"/>
        <v>16</v>
      </c>
      <c r="F56880" t="str">
        <f t="shared" si="1777"/>
        <v>понедельник</v>
      </c>
    </row>
    <row r="56881" spans="1:6" x14ac:dyDescent="0.25">
      <c r="A56881">
        <v>179315</v>
      </c>
      <c r="B56881">
        <v>173959</v>
      </c>
      <c r="C56881" s="2">
        <v>44361.677372168284</v>
      </c>
      <c r="D56881">
        <v>231678</v>
      </c>
      <c r="E56881">
        <f t="shared" si="1776"/>
        <v>16</v>
      </c>
      <c r="F56881" t="str">
        <f t="shared" si="1777"/>
        <v>понедельник</v>
      </c>
    </row>
    <row r="56882" spans="1:6" x14ac:dyDescent="0.25">
      <c r="A56882">
        <v>346101</v>
      </c>
      <c r="B56882">
        <v>173964</v>
      </c>
      <c r="C56882" s="2">
        <v>44361.677372168284</v>
      </c>
      <c r="D56882">
        <v>158978</v>
      </c>
      <c r="E56882">
        <f t="shared" si="1776"/>
        <v>16</v>
      </c>
      <c r="F56882" t="str">
        <f t="shared" si="1777"/>
        <v>понедельник</v>
      </c>
    </row>
    <row r="56883" spans="1:6" x14ac:dyDescent="0.25">
      <c r="A56883">
        <v>94636</v>
      </c>
      <c r="B56883">
        <v>173965</v>
      </c>
      <c r="C56883" s="2">
        <v>44361.67818122977</v>
      </c>
      <c r="D56883">
        <v>71977</v>
      </c>
      <c r="E56883">
        <f t="shared" si="1776"/>
        <v>16</v>
      </c>
      <c r="F56883" t="str">
        <f t="shared" si="1777"/>
        <v>понедельник</v>
      </c>
    </row>
    <row r="56884" spans="1:6" x14ac:dyDescent="0.25">
      <c r="A56884">
        <v>211773</v>
      </c>
      <c r="B56884">
        <v>173968</v>
      </c>
      <c r="C56884" s="2">
        <v>44361.678585760521</v>
      </c>
      <c r="D56884">
        <v>21760</v>
      </c>
      <c r="E56884">
        <f t="shared" si="1776"/>
        <v>16</v>
      </c>
      <c r="F56884" t="str">
        <f t="shared" si="1777"/>
        <v>понедельник</v>
      </c>
    </row>
    <row r="56885" spans="1:6" x14ac:dyDescent="0.25">
      <c r="A56885">
        <v>156990</v>
      </c>
      <c r="B56885">
        <v>173972</v>
      </c>
      <c r="C56885" s="2">
        <v>44361.678666666667</v>
      </c>
      <c r="D56885">
        <v>192174</v>
      </c>
      <c r="E56885">
        <f t="shared" si="1776"/>
        <v>16</v>
      </c>
      <c r="F56885" t="str">
        <f t="shared" si="1777"/>
        <v>понедельник</v>
      </c>
    </row>
    <row r="56886" spans="1:6" x14ac:dyDescent="0.25">
      <c r="A56886">
        <v>286860</v>
      </c>
      <c r="B56886">
        <v>173975</v>
      </c>
      <c r="C56886" s="2">
        <v>44361.679333333333</v>
      </c>
      <c r="D56886">
        <v>301748</v>
      </c>
      <c r="E56886">
        <f t="shared" si="1776"/>
        <v>16</v>
      </c>
      <c r="F56886" t="str">
        <f t="shared" si="1777"/>
        <v>понедельник</v>
      </c>
    </row>
    <row r="56887" spans="1:6" x14ac:dyDescent="0.25">
      <c r="A56887">
        <v>2847</v>
      </c>
      <c r="B56887">
        <v>173980</v>
      </c>
      <c r="C56887" s="2">
        <v>44361.679394822007</v>
      </c>
      <c r="D56887">
        <v>304128</v>
      </c>
      <c r="E56887">
        <f t="shared" si="1776"/>
        <v>16</v>
      </c>
      <c r="F56887" t="str">
        <f t="shared" si="1777"/>
        <v>понедельник</v>
      </c>
    </row>
    <row r="56888" spans="1:6" x14ac:dyDescent="0.25">
      <c r="A56888">
        <v>233328</v>
      </c>
      <c r="B56888">
        <v>173985</v>
      </c>
      <c r="C56888" s="2">
        <v>44361.679394822007</v>
      </c>
      <c r="D56888">
        <v>129121</v>
      </c>
      <c r="E56888">
        <f t="shared" si="1776"/>
        <v>16</v>
      </c>
      <c r="F56888" t="str">
        <f t="shared" si="1777"/>
        <v>понедельник</v>
      </c>
    </row>
    <row r="56889" spans="1:6" x14ac:dyDescent="0.25">
      <c r="A56889">
        <v>66376</v>
      </c>
      <c r="B56889">
        <v>173987</v>
      </c>
      <c r="C56889" s="2">
        <v>44361.680608414237</v>
      </c>
      <c r="D56889">
        <v>347008</v>
      </c>
      <c r="E56889">
        <f t="shared" si="1776"/>
        <v>16</v>
      </c>
      <c r="F56889" t="str">
        <f t="shared" si="1777"/>
        <v>понедельник</v>
      </c>
    </row>
    <row r="56890" spans="1:6" x14ac:dyDescent="0.25">
      <c r="A56890">
        <v>31492</v>
      </c>
      <c r="B56890">
        <v>173991</v>
      </c>
      <c r="C56890" s="2">
        <v>44361.681822006474</v>
      </c>
      <c r="D56890">
        <v>339123</v>
      </c>
      <c r="E56890">
        <f t="shared" si="1776"/>
        <v>16</v>
      </c>
      <c r="F56890" t="str">
        <f t="shared" si="1777"/>
        <v>понедельник</v>
      </c>
    </row>
    <row r="56891" spans="1:6" x14ac:dyDescent="0.25">
      <c r="A56891">
        <v>232503</v>
      </c>
      <c r="B56891">
        <v>173992</v>
      </c>
      <c r="C56891" s="2">
        <v>44361.681822006474</v>
      </c>
      <c r="D56891">
        <v>230507</v>
      </c>
      <c r="E56891">
        <f t="shared" si="1776"/>
        <v>16</v>
      </c>
      <c r="F56891" t="str">
        <f t="shared" si="1777"/>
        <v>понедельник</v>
      </c>
    </row>
    <row r="56892" spans="1:6" x14ac:dyDescent="0.25">
      <c r="A56892">
        <v>332422</v>
      </c>
      <c r="B56892">
        <v>173993</v>
      </c>
      <c r="C56892" s="2">
        <v>44361.681822006474</v>
      </c>
      <c r="D56892">
        <v>44466</v>
      </c>
      <c r="E56892">
        <f t="shared" si="1776"/>
        <v>16</v>
      </c>
      <c r="F56892" t="str">
        <f t="shared" si="1777"/>
        <v>понедельник</v>
      </c>
    </row>
    <row r="56893" spans="1:6" x14ac:dyDescent="0.25">
      <c r="A56893">
        <v>288728</v>
      </c>
      <c r="B56893">
        <v>173996</v>
      </c>
      <c r="C56893" s="2">
        <v>44361.682226537218</v>
      </c>
      <c r="D56893">
        <v>111368</v>
      </c>
      <c r="E56893">
        <f t="shared" si="1776"/>
        <v>16</v>
      </c>
      <c r="F56893" t="str">
        <f t="shared" si="1777"/>
        <v>понедельник</v>
      </c>
    </row>
    <row r="56894" spans="1:6" x14ac:dyDescent="0.25">
      <c r="A56894">
        <v>292603</v>
      </c>
      <c r="B56894">
        <v>173997</v>
      </c>
      <c r="C56894" s="2">
        <v>44361.682631067961</v>
      </c>
      <c r="D56894">
        <v>69845</v>
      </c>
      <c r="E56894">
        <f t="shared" si="1776"/>
        <v>16</v>
      </c>
      <c r="F56894" t="str">
        <f t="shared" si="1777"/>
        <v>понедельник</v>
      </c>
    </row>
    <row r="56895" spans="1:6" x14ac:dyDescent="0.25">
      <c r="A56895">
        <v>5543</v>
      </c>
      <c r="B56895">
        <v>174001</v>
      </c>
      <c r="C56895" s="2">
        <v>44361.683440129455</v>
      </c>
      <c r="D56895">
        <v>158978</v>
      </c>
      <c r="E56895">
        <f t="shared" si="1776"/>
        <v>16</v>
      </c>
      <c r="F56895" t="str">
        <f t="shared" si="1777"/>
        <v>понедельник</v>
      </c>
    </row>
    <row r="56896" spans="1:6" x14ac:dyDescent="0.25">
      <c r="A56896">
        <v>182621</v>
      </c>
      <c r="B56896">
        <v>174005</v>
      </c>
      <c r="C56896" s="2">
        <v>44361.685462783171</v>
      </c>
      <c r="D56896">
        <v>170185</v>
      </c>
      <c r="E56896">
        <f t="shared" si="1776"/>
        <v>16</v>
      </c>
      <c r="F56896" t="str">
        <f t="shared" si="1777"/>
        <v>понедельник</v>
      </c>
    </row>
    <row r="56897" spans="1:6" x14ac:dyDescent="0.25">
      <c r="A56897">
        <v>51362</v>
      </c>
      <c r="B56897">
        <v>174010</v>
      </c>
      <c r="C56897" s="2">
        <v>44361.685867313914</v>
      </c>
      <c r="D56897">
        <v>411922</v>
      </c>
      <c r="E56897">
        <f t="shared" si="1776"/>
        <v>16</v>
      </c>
      <c r="F56897" t="str">
        <f t="shared" si="1777"/>
        <v>понедельник</v>
      </c>
    </row>
    <row r="56898" spans="1:6" x14ac:dyDescent="0.25">
      <c r="A56898">
        <v>224081</v>
      </c>
      <c r="B56898">
        <v>174014</v>
      </c>
      <c r="C56898" s="2">
        <v>44361.685867313914</v>
      </c>
      <c r="D56898">
        <v>411922</v>
      </c>
      <c r="E56898">
        <f t="shared" si="1776"/>
        <v>16</v>
      </c>
      <c r="F56898" t="str">
        <f t="shared" si="1777"/>
        <v>понедельник</v>
      </c>
    </row>
    <row r="56899" spans="1:6" x14ac:dyDescent="0.25">
      <c r="A56899">
        <v>298355</v>
      </c>
      <c r="B56899">
        <v>174017</v>
      </c>
      <c r="C56899" s="2">
        <v>44361.685867313914</v>
      </c>
      <c r="D56899">
        <v>191893</v>
      </c>
      <c r="E56899">
        <f t="shared" ref="E56899:E56962" si="1778">HOUR(C56899)</f>
        <v>16</v>
      </c>
      <c r="F56899" t="str">
        <f t="shared" ref="F56899:F56962" si="1779">TEXT(C56899,"дддд")</f>
        <v>понедельник</v>
      </c>
    </row>
    <row r="56900" spans="1:6" x14ac:dyDescent="0.25">
      <c r="A56900">
        <v>108853</v>
      </c>
      <c r="B56900">
        <v>174019</v>
      </c>
      <c r="C56900" s="2">
        <v>44361.686271844657</v>
      </c>
      <c r="D56900">
        <v>383061</v>
      </c>
      <c r="E56900">
        <f t="shared" si="1778"/>
        <v>16</v>
      </c>
      <c r="F56900" t="str">
        <f t="shared" si="1779"/>
        <v>понедельник</v>
      </c>
    </row>
    <row r="56901" spans="1:6" x14ac:dyDescent="0.25">
      <c r="A56901">
        <v>68554</v>
      </c>
      <c r="B56901">
        <v>174021</v>
      </c>
      <c r="C56901" s="2">
        <v>44361.686271844665</v>
      </c>
      <c r="D56901">
        <v>172797</v>
      </c>
      <c r="E56901">
        <f t="shared" si="1778"/>
        <v>16</v>
      </c>
      <c r="F56901" t="str">
        <f t="shared" si="1779"/>
        <v>понедельник</v>
      </c>
    </row>
    <row r="56902" spans="1:6" x14ac:dyDescent="0.25">
      <c r="A56902">
        <v>144941</v>
      </c>
      <c r="B56902">
        <v>174023</v>
      </c>
      <c r="C56902" s="2">
        <v>44361.686676375408</v>
      </c>
      <c r="D56902">
        <v>347393</v>
      </c>
      <c r="E56902">
        <f t="shared" si="1778"/>
        <v>16</v>
      </c>
      <c r="F56902" t="str">
        <f t="shared" si="1779"/>
        <v>понедельник</v>
      </c>
    </row>
    <row r="56903" spans="1:6" x14ac:dyDescent="0.25">
      <c r="A56903">
        <v>284090</v>
      </c>
      <c r="B56903">
        <v>174028</v>
      </c>
      <c r="C56903" s="2">
        <v>44361.686676375408</v>
      </c>
      <c r="D56903">
        <v>188971</v>
      </c>
      <c r="E56903">
        <f t="shared" si="1778"/>
        <v>16</v>
      </c>
      <c r="F56903" t="str">
        <f t="shared" si="1779"/>
        <v>понедельник</v>
      </c>
    </row>
    <row r="56904" spans="1:6" x14ac:dyDescent="0.25">
      <c r="A56904">
        <v>27345</v>
      </c>
      <c r="B56904">
        <v>174031</v>
      </c>
      <c r="C56904" s="2">
        <v>44361.687889967638</v>
      </c>
      <c r="D56904">
        <v>214179</v>
      </c>
      <c r="E56904">
        <f t="shared" si="1778"/>
        <v>16</v>
      </c>
      <c r="F56904" t="str">
        <f t="shared" si="1779"/>
        <v>понедельник</v>
      </c>
    </row>
    <row r="56905" spans="1:6" x14ac:dyDescent="0.25">
      <c r="A56905">
        <v>81277</v>
      </c>
      <c r="B56905">
        <v>174032</v>
      </c>
      <c r="C56905" s="2">
        <v>44361.687889967638</v>
      </c>
      <c r="D56905">
        <v>180863</v>
      </c>
      <c r="E56905">
        <f t="shared" si="1778"/>
        <v>16</v>
      </c>
      <c r="F56905" t="str">
        <f t="shared" si="1779"/>
        <v>понедельник</v>
      </c>
    </row>
    <row r="56906" spans="1:6" x14ac:dyDescent="0.25">
      <c r="A56906">
        <v>264446</v>
      </c>
      <c r="B56906">
        <v>174036</v>
      </c>
      <c r="C56906" s="2">
        <v>44361.687889967638</v>
      </c>
      <c r="D56906">
        <v>189009</v>
      </c>
      <c r="E56906">
        <f t="shared" si="1778"/>
        <v>16</v>
      </c>
      <c r="F56906" t="str">
        <f t="shared" si="1779"/>
        <v>понедельник</v>
      </c>
    </row>
    <row r="56907" spans="1:6" x14ac:dyDescent="0.25">
      <c r="A56907">
        <v>124</v>
      </c>
      <c r="B56907">
        <v>174041</v>
      </c>
      <c r="C56907" s="2">
        <v>44361.688294498381</v>
      </c>
      <c r="D56907">
        <v>182191</v>
      </c>
      <c r="E56907">
        <f t="shared" si="1778"/>
        <v>16</v>
      </c>
      <c r="F56907" t="str">
        <f t="shared" si="1779"/>
        <v>понедельник</v>
      </c>
    </row>
    <row r="56908" spans="1:6" x14ac:dyDescent="0.25">
      <c r="A56908">
        <v>4438</v>
      </c>
      <c r="B56908">
        <v>174043</v>
      </c>
      <c r="C56908" s="2">
        <v>44361.689912621361</v>
      </c>
      <c r="D56908">
        <v>21760</v>
      </c>
      <c r="E56908">
        <f t="shared" si="1778"/>
        <v>16</v>
      </c>
      <c r="F56908" t="str">
        <f t="shared" si="1779"/>
        <v>понедельник</v>
      </c>
    </row>
    <row r="56909" spans="1:6" x14ac:dyDescent="0.25">
      <c r="A56909">
        <v>46691</v>
      </c>
      <c r="B56909">
        <v>174048</v>
      </c>
      <c r="C56909" s="2">
        <v>44361.689912621361</v>
      </c>
      <c r="D56909">
        <v>411922</v>
      </c>
      <c r="E56909">
        <f t="shared" si="1778"/>
        <v>16</v>
      </c>
      <c r="F56909" t="str">
        <f t="shared" si="1779"/>
        <v>понедельник</v>
      </c>
    </row>
    <row r="56910" spans="1:6" x14ac:dyDescent="0.25">
      <c r="A56910">
        <v>141123</v>
      </c>
      <c r="B56910">
        <v>174050</v>
      </c>
      <c r="C56910" s="2">
        <v>44361.689912621361</v>
      </c>
      <c r="D56910">
        <v>148256</v>
      </c>
      <c r="E56910">
        <f t="shared" si="1778"/>
        <v>16</v>
      </c>
      <c r="F56910" t="str">
        <f t="shared" si="1779"/>
        <v>понедельник</v>
      </c>
    </row>
    <row r="56911" spans="1:6" x14ac:dyDescent="0.25">
      <c r="A56911">
        <v>240289</v>
      </c>
      <c r="B56911">
        <v>174054</v>
      </c>
      <c r="C56911" s="2">
        <v>44361.689912621361</v>
      </c>
      <c r="D56911">
        <v>347393</v>
      </c>
      <c r="E56911">
        <f t="shared" si="1778"/>
        <v>16</v>
      </c>
      <c r="F56911" t="str">
        <f t="shared" si="1779"/>
        <v>понедельник</v>
      </c>
    </row>
    <row r="56912" spans="1:6" x14ac:dyDescent="0.25">
      <c r="A56912">
        <v>57974</v>
      </c>
      <c r="B56912">
        <v>174055</v>
      </c>
      <c r="C56912" s="2">
        <v>44361.690317152104</v>
      </c>
      <c r="D56912">
        <v>250771</v>
      </c>
      <c r="E56912">
        <f t="shared" si="1778"/>
        <v>16</v>
      </c>
      <c r="F56912" t="str">
        <f t="shared" si="1779"/>
        <v>понедельник</v>
      </c>
    </row>
    <row r="56913" spans="1:6" x14ac:dyDescent="0.25">
      <c r="A56913">
        <v>110036</v>
      </c>
      <c r="B56913">
        <v>174060</v>
      </c>
      <c r="C56913" s="2">
        <v>44361.690721682848</v>
      </c>
      <c r="D56913">
        <v>276751</v>
      </c>
      <c r="E56913">
        <f t="shared" si="1778"/>
        <v>16</v>
      </c>
      <c r="F56913" t="str">
        <f t="shared" si="1779"/>
        <v>понедельник</v>
      </c>
    </row>
    <row r="56914" spans="1:6" x14ac:dyDescent="0.25">
      <c r="A56914">
        <v>181747</v>
      </c>
      <c r="B56914">
        <v>174064</v>
      </c>
      <c r="C56914" s="2">
        <v>44361.690721682848</v>
      </c>
      <c r="D56914">
        <v>41396</v>
      </c>
      <c r="E56914">
        <f t="shared" si="1778"/>
        <v>16</v>
      </c>
      <c r="F56914" t="str">
        <f t="shared" si="1779"/>
        <v>понедельник</v>
      </c>
    </row>
    <row r="56915" spans="1:6" x14ac:dyDescent="0.25">
      <c r="A56915">
        <v>201016</v>
      </c>
      <c r="B56915">
        <v>174065</v>
      </c>
      <c r="C56915" s="2">
        <v>44361.691126213591</v>
      </c>
      <c r="D56915">
        <v>411922</v>
      </c>
      <c r="E56915">
        <f t="shared" si="1778"/>
        <v>16</v>
      </c>
      <c r="F56915" t="str">
        <f t="shared" si="1779"/>
        <v>понедельник</v>
      </c>
    </row>
    <row r="56916" spans="1:6" x14ac:dyDescent="0.25">
      <c r="A56916">
        <v>134372</v>
      </c>
      <c r="B56916">
        <v>174069</v>
      </c>
      <c r="C56916" s="2">
        <v>44361.691935275077</v>
      </c>
      <c r="D56916">
        <v>330333</v>
      </c>
      <c r="E56916">
        <f t="shared" si="1778"/>
        <v>16</v>
      </c>
      <c r="F56916" t="str">
        <f t="shared" si="1779"/>
        <v>понедельник</v>
      </c>
    </row>
    <row r="56917" spans="1:6" x14ac:dyDescent="0.25">
      <c r="A56917">
        <v>329140</v>
      </c>
      <c r="B56917">
        <v>174072</v>
      </c>
      <c r="C56917" s="2">
        <v>44361.692339805828</v>
      </c>
      <c r="D56917">
        <v>258219</v>
      </c>
      <c r="E56917">
        <f t="shared" si="1778"/>
        <v>16</v>
      </c>
      <c r="F56917" t="str">
        <f t="shared" si="1779"/>
        <v>понедельник</v>
      </c>
    </row>
    <row r="56918" spans="1:6" x14ac:dyDescent="0.25">
      <c r="A56918">
        <v>233836</v>
      </c>
      <c r="B56918">
        <v>174073</v>
      </c>
      <c r="C56918" s="2">
        <v>44361.692744336571</v>
      </c>
      <c r="D56918">
        <v>302612</v>
      </c>
      <c r="E56918">
        <f t="shared" si="1778"/>
        <v>16</v>
      </c>
      <c r="F56918" t="str">
        <f t="shared" si="1779"/>
        <v>понедельник</v>
      </c>
    </row>
    <row r="56919" spans="1:6" x14ac:dyDescent="0.25">
      <c r="A56919">
        <v>192752</v>
      </c>
      <c r="B56919">
        <v>174077</v>
      </c>
      <c r="C56919" s="2">
        <v>44361.693148867314</v>
      </c>
      <c r="D56919">
        <v>347008</v>
      </c>
      <c r="E56919">
        <f t="shared" si="1778"/>
        <v>16</v>
      </c>
      <c r="F56919" t="str">
        <f t="shared" si="1779"/>
        <v>понедельник</v>
      </c>
    </row>
    <row r="56920" spans="1:6" x14ac:dyDescent="0.25">
      <c r="A56920">
        <v>227637</v>
      </c>
      <c r="B56920">
        <v>174080</v>
      </c>
      <c r="C56920" s="2">
        <v>44361.693148867314</v>
      </c>
      <c r="D56920">
        <v>182191</v>
      </c>
      <c r="E56920">
        <f t="shared" si="1778"/>
        <v>16</v>
      </c>
      <c r="F56920" t="str">
        <f t="shared" si="1779"/>
        <v>понедельник</v>
      </c>
    </row>
    <row r="56921" spans="1:6" x14ac:dyDescent="0.25">
      <c r="A56921">
        <v>11953</v>
      </c>
      <c r="B56921">
        <v>174082</v>
      </c>
      <c r="C56921" s="2">
        <v>44361.693553398058</v>
      </c>
      <c r="D56921">
        <v>103560</v>
      </c>
      <c r="E56921">
        <f t="shared" si="1778"/>
        <v>16</v>
      </c>
      <c r="F56921" t="str">
        <f t="shared" si="1779"/>
        <v>понедельник</v>
      </c>
    </row>
    <row r="56922" spans="1:6" x14ac:dyDescent="0.25">
      <c r="A56922">
        <v>310080</v>
      </c>
      <c r="B56922">
        <v>174087</v>
      </c>
      <c r="C56922" s="2">
        <v>44361.694362459551</v>
      </c>
      <c r="D56922">
        <v>162940</v>
      </c>
      <c r="E56922">
        <f t="shared" si="1778"/>
        <v>16</v>
      </c>
      <c r="F56922" t="str">
        <f t="shared" si="1779"/>
        <v>понедельник</v>
      </c>
    </row>
    <row r="56923" spans="1:6" x14ac:dyDescent="0.25">
      <c r="A56923">
        <v>175528</v>
      </c>
      <c r="B56923">
        <v>174092</v>
      </c>
      <c r="C56923" s="2">
        <v>44361.694766990295</v>
      </c>
      <c r="D56923">
        <v>129210</v>
      </c>
      <c r="E56923">
        <f t="shared" si="1778"/>
        <v>16</v>
      </c>
      <c r="F56923" t="str">
        <f t="shared" si="1779"/>
        <v>понедельник</v>
      </c>
    </row>
    <row r="56924" spans="1:6" x14ac:dyDescent="0.25">
      <c r="A56924">
        <v>89877</v>
      </c>
      <c r="B56924">
        <v>174095</v>
      </c>
      <c r="C56924" s="2">
        <v>44361.695980582524</v>
      </c>
      <c r="D56924">
        <v>347008</v>
      </c>
      <c r="E56924">
        <f t="shared" si="1778"/>
        <v>16</v>
      </c>
      <c r="F56924" t="str">
        <f t="shared" si="1779"/>
        <v>понедельник</v>
      </c>
    </row>
    <row r="56925" spans="1:6" x14ac:dyDescent="0.25">
      <c r="A56925">
        <v>115355</v>
      </c>
      <c r="B56925">
        <v>174097</v>
      </c>
      <c r="C56925" s="2">
        <v>44361.696385113268</v>
      </c>
      <c r="D56925">
        <v>5151</v>
      </c>
      <c r="E56925">
        <f t="shared" si="1778"/>
        <v>16</v>
      </c>
      <c r="F56925" t="str">
        <f t="shared" si="1779"/>
        <v>понедельник</v>
      </c>
    </row>
    <row r="56926" spans="1:6" x14ac:dyDescent="0.25">
      <c r="A56926">
        <v>237047</v>
      </c>
      <c r="B56926">
        <v>174102</v>
      </c>
      <c r="C56926" s="2">
        <v>44361.696385113268</v>
      </c>
      <c r="D56926">
        <v>411922</v>
      </c>
      <c r="E56926">
        <f t="shared" si="1778"/>
        <v>16</v>
      </c>
      <c r="F56926" t="str">
        <f t="shared" si="1779"/>
        <v>понедельник</v>
      </c>
    </row>
    <row r="56927" spans="1:6" x14ac:dyDescent="0.25">
      <c r="A56927">
        <v>52419</v>
      </c>
      <c r="B56927">
        <v>174103</v>
      </c>
      <c r="C56927" s="2">
        <v>44361.697598705505</v>
      </c>
      <c r="D56927">
        <v>347008</v>
      </c>
      <c r="E56927">
        <f t="shared" si="1778"/>
        <v>16</v>
      </c>
      <c r="F56927" t="str">
        <f t="shared" si="1779"/>
        <v>понедельник</v>
      </c>
    </row>
    <row r="56928" spans="1:6" x14ac:dyDescent="0.25">
      <c r="A56928">
        <v>184716</v>
      </c>
      <c r="B56928">
        <v>174108</v>
      </c>
      <c r="C56928" s="2">
        <v>44361.697598705505</v>
      </c>
      <c r="D56928">
        <v>401945</v>
      </c>
      <c r="E56928">
        <f t="shared" si="1778"/>
        <v>16</v>
      </c>
      <c r="F56928" t="str">
        <f t="shared" si="1779"/>
        <v>понедельник</v>
      </c>
    </row>
    <row r="56929" spans="1:6" x14ac:dyDescent="0.25">
      <c r="A56929">
        <v>91545</v>
      </c>
      <c r="B56929">
        <v>174112</v>
      </c>
      <c r="C56929" s="2">
        <v>44361.699216828478</v>
      </c>
      <c r="D56929">
        <v>189009</v>
      </c>
      <c r="E56929">
        <f t="shared" si="1778"/>
        <v>16</v>
      </c>
      <c r="F56929" t="str">
        <f t="shared" si="1779"/>
        <v>понедельник</v>
      </c>
    </row>
    <row r="56930" spans="1:6" x14ac:dyDescent="0.25">
      <c r="A56930">
        <v>253483</v>
      </c>
      <c r="B56930">
        <v>174114</v>
      </c>
      <c r="C56930" s="2">
        <v>44361.699216828478</v>
      </c>
      <c r="D56930">
        <v>230507</v>
      </c>
      <c r="E56930">
        <f t="shared" si="1778"/>
        <v>16</v>
      </c>
      <c r="F56930" t="str">
        <f t="shared" si="1779"/>
        <v>понедельник</v>
      </c>
    </row>
    <row r="56931" spans="1:6" x14ac:dyDescent="0.25">
      <c r="A56931">
        <v>161983</v>
      </c>
      <c r="B56931">
        <v>174116</v>
      </c>
      <c r="C56931" s="2">
        <v>44361.7</v>
      </c>
      <c r="D56931">
        <v>471403</v>
      </c>
      <c r="E56931">
        <f t="shared" si="1778"/>
        <v>16</v>
      </c>
      <c r="F56931" t="str">
        <f t="shared" si="1779"/>
        <v>понедельник</v>
      </c>
    </row>
    <row r="56932" spans="1:6" x14ac:dyDescent="0.25">
      <c r="A56932">
        <v>64289</v>
      </c>
      <c r="B56932">
        <v>174121</v>
      </c>
      <c r="C56932" s="2">
        <v>44361.700025889964</v>
      </c>
      <c r="D56932">
        <v>148630</v>
      </c>
      <c r="E56932">
        <f t="shared" si="1778"/>
        <v>16</v>
      </c>
      <c r="F56932" t="str">
        <f t="shared" si="1779"/>
        <v>понедельник</v>
      </c>
    </row>
    <row r="56933" spans="1:6" x14ac:dyDescent="0.25">
      <c r="A56933">
        <v>251315</v>
      </c>
      <c r="B56933">
        <v>174126</v>
      </c>
      <c r="C56933" s="2">
        <v>44361.700430420715</v>
      </c>
      <c r="D56933">
        <v>230507</v>
      </c>
      <c r="E56933">
        <f t="shared" si="1778"/>
        <v>16</v>
      </c>
      <c r="F56933" t="str">
        <f t="shared" si="1779"/>
        <v>понедельник</v>
      </c>
    </row>
    <row r="56934" spans="1:6" x14ac:dyDescent="0.25">
      <c r="A56934">
        <v>277500</v>
      </c>
      <c r="B56934">
        <v>174128</v>
      </c>
      <c r="C56934" s="2">
        <v>44361.701644012945</v>
      </c>
      <c r="D56934">
        <v>103966</v>
      </c>
      <c r="E56934">
        <f t="shared" si="1778"/>
        <v>16</v>
      </c>
      <c r="F56934" t="str">
        <f t="shared" si="1779"/>
        <v>понедельник</v>
      </c>
    </row>
    <row r="56935" spans="1:6" x14ac:dyDescent="0.25">
      <c r="A56935">
        <v>202725</v>
      </c>
      <c r="B56935">
        <v>174131</v>
      </c>
      <c r="C56935" s="2">
        <v>44361.702048543688</v>
      </c>
      <c r="D56935">
        <v>275247</v>
      </c>
      <c r="E56935">
        <f t="shared" si="1778"/>
        <v>16</v>
      </c>
      <c r="F56935" t="str">
        <f t="shared" si="1779"/>
        <v>понедельник</v>
      </c>
    </row>
    <row r="56936" spans="1:6" x14ac:dyDescent="0.25">
      <c r="A56936">
        <v>225444</v>
      </c>
      <c r="B56936">
        <v>174135</v>
      </c>
      <c r="C56936" s="2">
        <v>44361.702048543688</v>
      </c>
      <c r="D56936">
        <v>471403</v>
      </c>
      <c r="E56936">
        <f t="shared" si="1778"/>
        <v>16</v>
      </c>
      <c r="F56936" t="str">
        <f t="shared" si="1779"/>
        <v>понедельник</v>
      </c>
    </row>
    <row r="56937" spans="1:6" x14ac:dyDescent="0.25">
      <c r="A56937">
        <v>79490</v>
      </c>
      <c r="B56937">
        <v>174136</v>
      </c>
      <c r="C56937" s="2">
        <v>44361.702857605182</v>
      </c>
      <c r="D56937">
        <v>88863</v>
      </c>
      <c r="E56937">
        <f t="shared" si="1778"/>
        <v>16</v>
      </c>
      <c r="F56937" t="str">
        <f t="shared" si="1779"/>
        <v>понедельник</v>
      </c>
    </row>
    <row r="56938" spans="1:6" x14ac:dyDescent="0.25">
      <c r="A56938">
        <v>19397</v>
      </c>
      <c r="B56938">
        <v>174137</v>
      </c>
      <c r="C56938" s="2">
        <v>44361.704071197411</v>
      </c>
      <c r="D56938">
        <v>403089</v>
      </c>
      <c r="E56938">
        <f t="shared" si="1778"/>
        <v>16</v>
      </c>
      <c r="F56938" t="str">
        <f t="shared" si="1779"/>
        <v>понедельник</v>
      </c>
    </row>
    <row r="56939" spans="1:6" x14ac:dyDescent="0.25">
      <c r="A56939">
        <v>234835</v>
      </c>
      <c r="B56939">
        <v>174138</v>
      </c>
      <c r="C56939" s="2">
        <v>44361.704071197411</v>
      </c>
      <c r="D56939">
        <v>419974</v>
      </c>
      <c r="E56939">
        <f t="shared" si="1778"/>
        <v>16</v>
      </c>
      <c r="F56939" t="str">
        <f t="shared" si="1779"/>
        <v>понедельник</v>
      </c>
    </row>
    <row r="56940" spans="1:6" x14ac:dyDescent="0.25">
      <c r="A56940">
        <v>263440</v>
      </c>
      <c r="B56940">
        <v>174143</v>
      </c>
      <c r="C56940" s="2">
        <v>44361.704071197411</v>
      </c>
      <c r="D56940">
        <v>213133</v>
      </c>
      <c r="E56940">
        <f t="shared" si="1778"/>
        <v>16</v>
      </c>
      <c r="F56940" t="str">
        <f t="shared" si="1779"/>
        <v>понедельник</v>
      </c>
    </row>
    <row r="56941" spans="1:6" x14ac:dyDescent="0.25">
      <c r="A56941">
        <v>321297</v>
      </c>
      <c r="B56941">
        <v>174146</v>
      </c>
      <c r="C56941" s="2">
        <v>44361.704071197411</v>
      </c>
      <c r="D56941">
        <v>100412</v>
      </c>
      <c r="E56941">
        <f t="shared" si="1778"/>
        <v>16</v>
      </c>
      <c r="F56941" t="str">
        <f t="shared" si="1779"/>
        <v>понедельник</v>
      </c>
    </row>
    <row r="56942" spans="1:6" x14ac:dyDescent="0.25">
      <c r="A56942">
        <v>152936</v>
      </c>
      <c r="B56942">
        <v>174147</v>
      </c>
      <c r="C56942" s="2">
        <v>44361.704475728155</v>
      </c>
      <c r="D56942">
        <v>411922</v>
      </c>
      <c r="E56942">
        <f t="shared" si="1778"/>
        <v>16</v>
      </c>
      <c r="F56942" t="str">
        <f t="shared" si="1779"/>
        <v>понедельник</v>
      </c>
    </row>
    <row r="56943" spans="1:6" x14ac:dyDescent="0.25">
      <c r="A56943">
        <v>318337</v>
      </c>
      <c r="B56943">
        <v>174148</v>
      </c>
      <c r="C56943" s="2">
        <v>44361.704475728155</v>
      </c>
      <c r="D56943">
        <v>50299</v>
      </c>
      <c r="E56943">
        <f t="shared" si="1778"/>
        <v>16</v>
      </c>
      <c r="F56943" t="str">
        <f t="shared" si="1779"/>
        <v>понедельник</v>
      </c>
    </row>
    <row r="56944" spans="1:6" x14ac:dyDescent="0.25">
      <c r="A56944">
        <v>322953</v>
      </c>
      <c r="B56944">
        <v>174150</v>
      </c>
      <c r="C56944" s="2">
        <v>44361.704475728155</v>
      </c>
      <c r="D56944">
        <v>230507</v>
      </c>
      <c r="E56944">
        <f t="shared" si="1778"/>
        <v>16</v>
      </c>
      <c r="F56944" t="str">
        <f t="shared" si="1779"/>
        <v>понедельник</v>
      </c>
    </row>
    <row r="56945" spans="1:6" x14ac:dyDescent="0.25">
      <c r="A56945">
        <v>326570</v>
      </c>
      <c r="B56945">
        <v>174152</v>
      </c>
      <c r="C56945" s="2">
        <v>44361.704475728155</v>
      </c>
      <c r="D56945">
        <v>21527</v>
      </c>
      <c r="E56945">
        <f t="shared" si="1778"/>
        <v>16</v>
      </c>
      <c r="F56945" t="str">
        <f t="shared" si="1779"/>
        <v>понедельник</v>
      </c>
    </row>
    <row r="56946" spans="1:6" x14ac:dyDescent="0.25">
      <c r="A56946">
        <v>330172</v>
      </c>
      <c r="B56946">
        <v>174154</v>
      </c>
      <c r="C56946" s="2">
        <v>44361.704880258898</v>
      </c>
      <c r="D56946">
        <v>158978</v>
      </c>
      <c r="E56946">
        <f t="shared" si="1778"/>
        <v>16</v>
      </c>
      <c r="F56946" t="str">
        <f t="shared" si="1779"/>
        <v>понедельник</v>
      </c>
    </row>
    <row r="56947" spans="1:6" x14ac:dyDescent="0.25">
      <c r="A56947">
        <v>248549</v>
      </c>
      <c r="B56947">
        <v>174156</v>
      </c>
      <c r="C56947" s="2">
        <v>44361.705689320392</v>
      </c>
      <c r="D56947">
        <v>456134</v>
      </c>
      <c r="E56947">
        <f t="shared" si="1778"/>
        <v>16</v>
      </c>
      <c r="F56947" t="str">
        <f t="shared" si="1779"/>
        <v>понедельник</v>
      </c>
    </row>
    <row r="56948" spans="1:6" x14ac:dyDescent="0.25">
      <c r="A56948">
        <v>91926</v>
      </c>
      <c r="B56948">
        <v>174160</v>
      </c>
      <c r="C56948" s="2">
        <v>44361.705999999998</v>
      </c>
      <c r="D56948">
        <v>53136</v>
      </c>
      <c r="E56948">
        <f t="shared" si="1778"/>
        <v>16</v>
      </c>
      <c r="F56948" t="str">
        <f t="shared" si="1779"/>
        <v>понедельник</v>
      </c>
    </row>
    <row r="56949" spans="1:6" x14ac:dyDescent="0.25">
      <c r="A56949">
        <v>80738</v>
      </c>
      <c r="B56949">
        <v>174161</v>
      </c>
      <c r="C56949" s="2">
        <v>44361.706093851135</v>
      </c>
      <c r="D56949">
        <v>351192</v>
      </c>
      <c r="E56949">
        <f t="shared" si="1778"/>
        <v>16</v>
      </c>
      <c r="F56949" t="str">
        <f t="shared" si="1779"/>
        <v>понедельник</v>
      </c>
    </row>
    <row r="56950" spans="1:6" x14ac:dyDescent="0.25">
      <c r="A56950">
        <v>316627</v>
      </c>
      <c r="B56950">
        <v>174164</v>
      </c>
      <c r="C56950" s="2">
        <v>44361.706666666665</v>
      </c>
      <c r="D56950">
        <v>227775</v>
      </c>
      <c r="E56950">
        <f t="shared" si="1778"/>
        <v>16</v>
      </c>
      <c r="F56950" t="str">
        <f t="shared" si="1779"/>
        <v>понедельник</v>
      </c>
    </row>
    <row r="56951" spans="1:6" x14ac:dyDescent="0.25">
      <c r="A56951">
        <v>76140</v>
      </c>
      <c r="B56951">
        <v>174166</v>
      </c>
      <c r="C56951" s="2">
        <v>44361.706902912621</v>
      </c>
      <c r="D56951">
        <v>153977</v>
      </c>
      <c r="E56951">
        <f t="shared" si="1778"/>
        <v>16</v>
      </c>
      <c r="F56951" t="str">
        <f t="shared" si="1779"/>
        <v>понедельник</v>
      </c>
    </row>
    <row r="56952" spans="1:6" x14ac:dyDescent="0.25">
      <c r="A56952">
        <v>69885</v>
      </c>
      <c r="B56952">
        <v>174169</v>
      </c>
      <c r="C56952" s="2">
        <v>44361.707307443365</v>
      </c>
      <c r="D56952">
        <v>226626</v>
      </c>
      <c r="E56952">
        <f t="shared" si="1778"/>
        <v>16</v>
      </c>
      <c r="F56952" t="str">
        <f t="shared" si="1779"/>
        <v>понедельник</v>
      </c>
    </row>
    <row r="56953" spans="1:6" x14ac:dyDescent="0.25">
      <c r="A56953">
        <v>217204</v>
      </c>
      <c r="B56953">
        <v>174172</v>
      </c>
      <c r="C56953" s="2">
        <v>44361.707711974115</v>
      </c>
      <c r="D56953">
        <v>310069</v>
      </c>
      <c r="E56953">
        <f t="shared" si="1778"/>
        <v>16</v>
      </c>
      <c r="F56953" t="str">
        <f t="shared" si="1779"/>
        <v>понедельник</v>
      </c>
    </row>
    <row r="56954" spans="1:6" x14ac:dyDescent="0.25">
      <c r="A56954">
        <v>244982</v>
      </c>
      <c r="B56954">
        <v>174173</v>
      </c>
      <c r="C56954" s="2">
        <v>44361.708116504851</v>
      </c>
      <c r="D56954">
        <v>39621</v>
      </c>
      <c r="E56954">
        <f t="shared" si="1778"/>
        <v>16</v>
      </c>
      <c r="F56954" t="str">
        <f t="shared" si="1779"/>
        <v>понедельник</v>
      </c>
    </row>
    <row r="56955" spans="1:6" x14ac:dyDescent="0.25">
      <c r="A56955">
        <v>284129</v>
      </c>
      <c r="B56955">
        <v>174174</v>
      </c>
      <c r="C56955" s="2">
        <v>44361.709330097088</v>
      </c>
      <c r="D56955">
        <v>153893</v>
      </c>
      <c r="E56955">
        <f t="shared" si="1778"/>
        <v>17</v>
      </c>
      <c r="F56955" t="str">
        <f t="shared" si="1779"/>
        <v>понедельник</v>
      </c>
    </row>
    <row r="56956" spans="1:6" x14ac:dyDescent="0.25">
      <c r="A56956">
        <v>72115</v>
      </c>
      <c r="B56956">
        <v>174179</v>
      </c>
      <c r="C56956" s="2">
        <v>44361.709734627831</v>
      </c>
      <c r="D56956">
        <v>452568</v>
      </c>
      <c r="E56956">
        <f t="shared" si="1778"/>
        <v>17</v>
      </c>
      <c r="F56956" t="str">
        <f t="shared" si="1779"/>
        <v>понедельник</v>
      </c>
    </row>
    <row r="56957" spans="1:6" x14ac:dyDescent="0.25">
      <c r="A56957">
        <v>289017</v>
      </c>
      <c r="B56957">
        <v>174181</v>
      </c>
      <c r="C56957" s="2">
        <v>44361.710139158575</v>
      </c>
      <c r="D56957">
        <v>154256</v>
      </c>
      <c r="E56957">
        <f t="shared" si="1778"/>
        <v>17</v>
      </c>
      <c r="F56957" t="str">
        <f t="shared" si="1779"/>
        <v>понедельник</v>
      </c>
    </row>
    <row r="56958" spans="1:6" x14ac:dyDescent="0.25">
      <c r="A56958">
        <v>76350</v>
      </c>
      <c r="B56958">
        <v>174186</v>
      </c>
      <c r="C56958" s="2">
        <v>44361.710543689318</v>
      </c>
      <c r="D56958">
        <v>244574</v>
      </c>
      <c r="E56958">
        <f t="shared" si="1778"/>
        <v>17</v>
      </c>
      <c r="F56958" t="str">
        <f t="shared" si="1779"/>
        <v>понедельник</v>
      </c>
    </row>
    <row r="56959" spans="1:6" x14ac:dyDescent="0.25">
      <c r="A56959">
        <v>102543</v>
      </c>
      <c r="B56959">
        <v>174191</v>
      </c>
      <c r="C56959" s="2">
        <v>44361.710948220069</v>
      </c>
      <c r="D56959">
        <v>227151</v>
      </c>
      <c r="E56959">
        <f t="shared" si="1778"/>
        <v>17</v>
      </c>
      <c r="F56959" t="str">
        <f t="shared" si="1779"/>
        <v>понедельник</v>
      </c>
    </row>
    <row r="56960" spans="1:6" x14ac:dyDescent="0.25">
      <c r="A56960">
        <v>199221</v>
      </c>
      <c r="B56960">
        <v>174194</v>
      </c>
      <c r="C56960" s="2">
        <v>44361.710948220069</v>
      </c>
      <c r="D56960">
        <v>351192</v>
      </c>
      <c r="E56960">
        <f t="shared" si="1778"/>
        <v>17</v>
      </c>
      <c r="F56960" t="str">
        <f t="shared" si="1779"/>
        <v>понедельник</v>
      </c>
    </row>
    <row r="56961" spans="1:6" x14ac:dyDescent="0.25">
      <c r="A56961">
        <v>260143</v>
      </c>
      <c r="B56961">
        <v>174198</v>
      </c>
      <c r="C56961" s="2">
        <v>44361.710948220069</v>
      </c>
      <c r="D56961">
        <v>53721</v>
      </c>
      <c r="E56961">
        <f t="shared" si="1778"/>
        <v>17</v>
      </c>
      <c r="F56961" t="str">
        <f t="shared" si="1779"/>
        <v>понедельник</v>
      </c>
    </row>
    <row r="56962" spans="1:6" x14ac:dyDescent="0.25">
      <c r="A56962">
        <v>330179</v>
      </c>
      <c r="B56962">
        <v>174200</v>
      </c>
      <c r="C56962" s="2">
        <v>44361.710948220069</v>
      </c>
      <c r="D56962">
        <v>21760</v>
      </c>
      <c r="E56962">
        <f t="shared" si="1778"/>
        <v>17</v>
      </c>
      <c r="F56962" t="str">
        <f t="shared" si="1779"/>
        <v>понедельник</v>
      </c>
    </row>
    <row r="56963" spans="1:6" x14ac:dyDescent="0.25">
      <c r="A56963">
        <v>349299</v>
      </c>
      <c r="B56963">
        <v>174204</v>
      </c>
      <c r="C56963" s="2">
        <v>44361.710948220069</v>
      </c>
      <c r="D56963">
        <v>158978</v>
      </c>
      <c r="E56963">
        <f t="shared" ref="E56963:E57026" si="1780">HOUR(C56963)</f>
        <v>17</v>
      </c>
      <c r="F56963" t="str">
        <f t="shared" ref="F56963:F57026" si="1781">TEXT(C56963,"дддд")</f>
        <v>понедельник</v>
      </c>
    </row>
    <row r="56964" spans="1:6" x14ac:dyDescent="0.25">
      <c r="A56964">
        <v>222809</v>
      </c>
      <c r="B56964">
        <v>174208</v>
      </c>
      <c r="C56964" s="2">
        <v>44361.711352750805</v>
      </c>
      <c r="D56964">
        <v>198051</v>
      </c>
      <c r="E56964">
        <f t="shared" si="1780"/>
        <v>17</v>
      </c>
      <c r="F56964" t="str">
        <f t="shared" si="1781"/>
        <v>понедельник</v>
      </c>
    </row>
    <row r="56965" spans="1:6" x14ac:dyDescent="0.25">
      <c r="A56965">
        <v>288132</v>
      </c>
      <c r="B56965">
        <v>174211</v>
      </c>
      <c r="C56965" s="2">
        <v>44361.712161812298</v>
      </c>
      <c r="D56965">
        <v>351192</v>
      </c>
      <c r="E56965">
        <f t="shared" si="1780"/>
        <v>17</v>
      </c>
      <c r="F56965" t="str">
        <f t="shared" si="1781"/>
        <v>понедельник</v>
      </c>
    </row>
    <row r="56966" spans="1:6" x14ac:dyDescent="0.25">
      <c r="A56966">
        <v>27574</v>
      </c>
      <c r="B56966">
        <v>174212</v>
      </c>
      <c r="C56966" s="2">
        <v>44361.712566343042</v>
      </c>
      <c r="D56966">
        <v>470762</v>
      </c>
      <c r="E56966">
        <f t="shared" si="1780"/>
        <v>17</v>
      </c>
      <c r="F56966" t="str">
        <f t="shared" si="1781"/>
        <v>понедельник</v>
      </c>
    </row>
    <row r="56967" spans="1:6" x14ac:dyDescent="0.25">
      <c r="A56967">
        <v>255900</v>
      </c>
      <c r="B56967">
        <v>174215</v>
      </c>
      <c r="C56967" s="2">
        <v>44361.712566343042</v>
      </c>
      <c r="D56967">
        <v>189009</v>
      </c>
      <c r="E56967">
        <f t="shared" si="1780"/>
        <v>17</v>
      </c>
      <c r="F56967" t="str">
        <f t="shared" si="1781"/>
        <v>понедельник</v>
      </c>
    </row>
    <row r="56968" spans="1:6" x14ac:dyDescent="0.25">
      <c r="A56968">
        <v>276800</v>
      </c>
      <c r="B56968">
        <v>174220</v>
      </c>
      <c r="C56968" s="2">
        <v>44361.712566343042</v>
      </c>
      <c r="D56968">
        <v>411922</v>
      </c>
      <c r="E56968">
        <f t="shared" si="1780"/>
        <v>17</v>
      </c>
      <c r="F56968" t="str">
        <f t="shared" si="1781"/>
        <v>понедельник</v>
      </c>
    </row>
    <row r="56969" spans="1:6" x14ac:dyDescent="0.25">
      <c r="A56969">
        <v>47940</v>
      </c>
      <c r="B56969">
        <v>174222</v>
      </c>
      <c r="C56969" s="2">
        <v>44361.713375404528</v>
      </c>
      <c r="D56969">
        <v>344690</v>
      </c>
      <c r="E56969">
        <f t="shared" si="1780"/>
        <v>17</v>
      </c>
      <c r="F56969" t="str">
        <f t="shared" si="1781"/>
        <v>понедельник</v>
      </c>
    </row>
    <row r="56970" spans="1:6" x14ac:dyDescent="0.25">
      <c r="A56970">
        <v>146821</v>
      </c>
      <c r="B56970">
        <v>174223</v>
      </c>
      <c r="C56970" s="2">
        <v>44361.713375404528</v>
      </c>
      <c r="D56970">
        <v>411922</v>
      </c>
      <c r="E56970">
        <f t="shared" si="1780"/>
        <v>17</v>
      </c>
      <c r="F56970" t="str">
        <f t="shared" si="1781"/>
        <v>понедельник</v>
      </c>
    </row>
    <row r="56971" spans="1:6" x14ac:dyDescent="0.25">
      <c r="A56971">
        <v>302889</v>
      </c>
      <c r="B56971">
        <v>174224</v>
      </c>
      <c r="C56971" s="2">
        <v>44361.713779935279</v>
      </c>
      <c r="D56971">
        <v>230507</v>
      </c>
      <c r="E56971">
        <f t="shared" si="1780"/>
        <v>17</v>
      </c>
      <c r="F56971" t="str">
        <f t="shared" si="1781"/>
        <v>понедельник</v>
      </c>
    </row>
    <row r="56972" spans="1:6" x14ac:dyDescent="0.25">
      <c r="A56972">
        <v>207229</v>
      </c>
      <c r="B56972">
        <v>174229</v>
      </c>
      <c r="C56972" s="2">
        <v>44361.714184466022</v>
      </c>
      <c r="D56972">
        <v>112334</v>
      </c>
      <c r="E56972">
        <f t="shared" si="1780"/>
        <v>17</v>
      </c>
      <c r="F56972" t="str">
        <f t="shared" si="1781"/>
        <v>понедельник</v>
      </c>
    </row>
    <row r="56973" spans="1:6" x14ac:dyDescent="0.25">
      <c r="A56973">
        <v>54110</v>
      </c>
      <c r="B56973">
        <v>174232</v>
      </c>
      <c r="C56973" s="2">
        <v>44361.714588996758</v>
      </c>
      <c r="D56973">
        <v>438609</v>
      </c>
      <c r="E56973">
        <f t="shared" si="1780"/>
        <v>17</v>
      </c>
      <c r="F56973" t="str">
        <f t="shared" si="1781"/>
        <v>понедельник</v>
      </c>
    </row>
    <row r="56974" spans="1:6" x14ac:dyDescent="0.25">
      <c r="A56974">
        <v>102051</v>
      </c>
      <c r="B56974">
        <v>174237</v>
      </c>
      <c r="C56974" s="2">
        <v>44361.714588996758</v>
      </c>
      <c r="D56974">
        <v>112334</v>
      </c>
      <c r="E56974">
        <f t="shared" si="1780"/>
        <v>17</v>
      </c>
      <c r="F56974" t="str">
        <f t="shared" si="1781"/>
        <v>понедельник</v>
      </c>
    </row>
    <row r="56975" spans="1:6" x14ac:dyDescent="0.25">
      <c r="A56975">
        <v>143345</v>
      </c>
      <c r="B56975">
        <v>174239</v>
      </c>
      <c r="C56975" s="2">
        <v>44361.714588996758</v>
      </c>
      <c r="D56975">
        <v>60239</v>
      </c>
      <c r="E56975">
        <f t="shared" si="1780"/>
        <v>17</v>
      </c>
      <c r="F56975" t="str">
        <f t="shared" si="1781"/>
        <v>понедельник</v>
      </c>
    </row>
    <row r="56976" spans="1:6" x14ac:dyDescent="0.25">
      <c r="A56976">
        <v>295510</v>
      </c>
      <c r="B56976">
        <v>174242</v>
      </c>
      <c r="C56976" s="2">
        <v>44361.714588996758</v>
      </c>
      <c r="D56976">
        <v>357547</v>
      </c>
      <c r="E56976">
        <f t="shared" si="1780"/>
        <v>17</v>
      </c>
      <c r="F56976" t="str">
        <f t="shared" si="1781"/>
        <v>понедельник</v>
      </c>
    </row>
    <row r="56977" spans="1:6" x14ac:dyDescent="0.25">
      <c r="A56977">
        <v>66991</v>
      </c>
      <c r="B56977">
        <v>174243</v>
      </c>
      <c r="C56977" s="2">
        <v>44361.715398058252</v>
      </c>
      <c r="D56977">
        <v>264283</v>
      </c>
      <c r="E56977">
        <f t="shared" si="1780"/>
        <v>17</v>
      </c>
      <c r="F56977" t="str">
        <f t="shared" si="1781"/>
        <v>понедельник</v>
      </c>
    </row>
    <row r="56978" spans="1:6" x14ac:dyDescent="0.25">
      <c r="A56978">
        <v>144621</v>
      </c>
      <c r="B56978">
        <v>174246</v>
      </c>
      <c r="C56978" s="2">
        <v>44361.715802588995</v>
      </c>
      <c r="D56978">
        <v>154256</v>
      </c>
      <c r="E56978">
        <f t="shared" si="1780"/>
        <v>17</v>
      </c>
      <c r="F56978" t="str">
        <f t="shared" si="1781"/>
        <v>понедельник</v>
      </c>
    </row>
    <row r="56979" spans="1:6" x14ac:dyDescent="0.25">
      <c r="A56979">
        <v>107292</v>
      </c>
      <c r="B56979">
        <v>174248</v>
      </c>
      <c r="C56979" s="2">
        <v>44361.715802589002</v>
      </c>
      <c r="D56979">
        <v>313780</v>
      </c>
      <c r="E56979">
        <f t="shared" si="1780"/>
        <v>17</v>
      </c>
      <c r="F56979" t="str">
        <f t="shared" si="1781"/>
        <v>понедельник</v>
      </c>
    </row>
    <row r="56980" spans="1:6" x14ac:dyDescent="0.25">
      <c r="A56980">
        <v>312390</v>
      </c>
      <c r="B56980">
        <v>174249</v>
      </c>
      <c r="C56980" s="2">
        <v>44361.715802589002</v>
      </c>
      <c r="D56980">
        <v>341333</v>
      </c>
      <c r="E56980">
        <f t="shared" si="1780"/>
        <v>17</v>
      </c>
      <c r="F56980" t="str">
        <f t="shared" si="1781"/>
        <v>понедельник</v>
      </c>
    </row>
    <row r="56981" spans="1:6" x14ac:dyDescent="0.25">
      <c r="A56981">
        <v>89861</v>
      </c>
      <c r="B56981">
        <v>174252</v>
      </c>
      <c r="C56981" s="2">
        <v>44361.717016181232</v>
      </c>
      <c r="D56981">
        <v>249762</v>
      </c>
      <c r="E56981">
        <f t="shared" si="1780"/>
        <v>17</v>
      </c>
      <c r="F56981" t="str">
        <f t="shared" si="1781"/>
        <v>понедельник</v>
      </c>
    </row>
    <row r="56982" spans="1:6" x14ac:dyDescent="0.25">
      <c r="A56982">
        <v>123805</v>
      </c>
      <c r="B56982">
        <v>174256</v>
      </c>
      <c r="C56982" s="2">
        <v>44361.717016181232</v>
      </c>
      <c r="D56982">
        <v>21760</v>
      </c>
      <c r="E56982">
        <f t="shared" si="1780"/>
        <v>17</v>
      </c>
      <c r="F56982" t="str">
        <f t="shared" si="1781"/>
        <v>понедельник</v>
      </c>
    </row>
    <row r="56983" spans="1:6" x14ac:dyDescent="0.25">
      <c r="A56983">
        <v>105272</v>
      </c>
      <c r="B56983">
        <v>174258</v>
      </c>
      <c r="C56983" s="2">
        <v>44361.717420711975</v>
      </c>
      <c r="D56983">
        <v>132699</v>
      </c>
      <c r="E56983">
        <f t="shared" si="1780"/>
        <v>17</v>
      </c>
      <c r="F56983" t="str">
        <f t="shared" si="1781"/>
        <v>понедельник</v>
      </c>
    </row>
    <row r="56984" spans="1:6" x14ac:dyDescent="0.25">
      <c r="A56984">
        <v>195472</v>
      </c>
      <c r="B56984">
        <v>174263</v>
      </c>
      <c r="C56984" s="2">
        <v>44361.717420711975</v>
      </c>
      <c r="D56984">
        <v>439741</v>
      </c>
      <c r="E56984">
        <f t="shared" si="1780"/>
        <v>17</v>
      </c>
      <c r="F56984" t="str">
        <f t="shared" si="1781"/>
        <v>понедельник</v>
      </c>
    </row>
    <row r="56985" spans="1:6" x14ac:dyDescent="0.25">
      <c r="A56985">
        <v>21084</v>
      </c>
      <c r="B56985">
        <v>174266</v>
      </c>
      <c r="C56985" s="2">
        <v>44361.718229773462</v>
      </c>
      <c r="D56985">
        <v>411922</v>
      </c>
      <c r="E56985">
        <f t="shared" si="1780"/>
        <v>17</v>
      </c>
      <c r="F56985" t="str">
        <f t="shared" si="1781"/>
        <v>понедельник</v>
      </c>
    </row>
    <row r="56986" spans="1:6" x14ac:dyDescent="0.25">
      <c r="A56986">
        <v>147175</v>
      </c>
      <c r="B56986">
        <v>174271</v>
      </c>
      <c r="C56986" s="2">
        <v>44361.718634304212</v>
      </c>
      <c r="D56986">
        <v>179296</v>
      </c>
      <c r="E56986">
        <f t="shared" si="1780"/>
        <v>17</v>
      </c>
      <c r="F56986" t="str">
        <f t="shared" si="1781"/>
        <v>понедельник</v>
      </c>
    </row>
    <row r="56987" spans="1:6" x14ac:dyDescent="0.25">
      <c r="A56987">
        <v>316273</v>
      </c>
      <c r="B56987">
        <v>174274</v>
      </c>
      <c r="C56987" s="2">
        <v>44361.718634304212</v>
      </c>
      <c r="D56987">
        <v>246229</v>
      </c>
      <c r="E56987">
        <f t="shared" si="1780"/>
        <v>17</v>
      </c>
      <c r="F56987" t="str">
        <f t="shared" si="1781"/>
        <v>понедельник</v>
      </c>
    </row>
    <row r="56988" spans="1:6" x14ac:dyDescent="0.25">
      <c r="A56988">
        <v>50138</v>
      </c>
      <c r="B56988">
        <v>174276</v>
      </c>
      <c r="C56988" s="2">
        <v>44361.718666666668</v>
      </c>
      <c r="D56988">
        <v>411922</v>
      </c>
      <c r="E56988">
        <f t="shared" si="1780"/>
        <v>17</v>
      </c>
      <c r="F56988" t="str">
        <f t="shared" si="1781"/>
        <v>понедельник</v>
      </c>
    </row>
    <row r="56989" spans="1:6" x14ac:dyDescent="0.25">
      <c r="A56989">
        <v>341828</v>
      </c>
      <c r="B56989">
        <v>174280</v>
      </c>
      <c r="C56989" s="2">
        <v>44361.719038834955</v>
      </c>
      <c r="D56989">
        <v>65828</v>
      </c>
      <c r="E56989">
        <f t="shared" si="1780"/>
        <v>17</v>
      </c>
      <c r="F56989" t="str">
        <f t="shared" si="1781"/>
        <v>понедельник</v>
      </c>
    </row>
    <row r="56990" spans="1:6" x14ac:dyDescent="0.25">
      <c r="A56990">
        <v>226265</v>
      </c>
      <c r="B56990">
        <v>174282</v>
      </c>
      <c r="C56990" s="2">
        <v>44361.720252427185</v>
      </c>
      <c r="D56990">
        <v>440493</v>
      </c>
      <c r="E56990">
        <f t="shared" si="1780"/>
        <v>17</v>
      </c>
      <c r="F56990" t="str">
        <f t="shared" si="1781"/>
        <v>понедельник</v>
      </c>
    </row>
    <row r="56991" spans="1:6" x14ac:dyDescent="0.25">
      <c r="A56991">
        <v>231166</v>
      </c>
      <c r="B56991">
        <v>174287</v>
      </c>
      <c r="C56991" s="2">
        <v>44361.720252427185</v>
      </c>
      <c r="D56991">
        <v>189009</v>
      </c>
      <c r="E56991">
        <f t="shared" si="1780"/>
        <v>17</v>
      </c>
      <c r="F56991" t="str">
        <f t="shared" si="1781"/>
        <v>понедельник</v>
      </c>
    </row>
    <row r="56992" spans="1:6" x14ac:dyDescent="0.25">
      <c r="A56992">
        <v>232723</v>
      </c>
      <c r="B56992">
        <v>174291</v>
      </c>
      <c r="C56992" s="2">
        <v>44361.720252427185</v>
      </c>
      <c r="D56992">
        <v>193084</v>
      </c>
      <c r="E56992">
        <f t="shared" si="1780"/>
        <v>17</v>
      </c>
      <c r="F56992" t="str">
        <f t="shared" si="1781"/>
        <v>понедельник</v>
      </c>
    </row>
    <row r="56993" spans="1:6" x14ac:dyDescent="0.25">
      <c r="A56993">
        <v>256106</v>
      </c>
      <c r="B56993">
        <v>174296</v>
      </c>
      <c r="C56993" s="2">
        <v>44361.720656957928</v>
      </c>
      <c r="D56993">
        <v>351192</v>
      </c>
      <c r="E56993">
        <f t="shared" si="1780"/>
        <v>17</v>
      </c>
      <c r="F56993" t="str">
        <f t="shared" si="1781"/>
        <v>понедельник</v>
      </c>
    </row>
    <row r="56994" spans="1:6" x14ac:dyDescent="0.25">
      <c r="A56994">
        <v>171641</v>
      </c>
      <c r="B56994">
        <v>174299</v>
      </c>
      <c r="C56994" s="2">
        <v>44361.722679611645</v>
      </c>
      <c r="D56994">
        <v>158978</v>
      </c>
      <c r="E56994">
        <f t="shared" si="1780"/>
        <v>17</v>
      </c>
      <c r="F56994" t="str">
        <f t="shared" si="1781"/>
        <v>понедельник</v>
      </c>
    </row>
    <row r="56995" spans="1:6" x14ac:dyDescent="0.25">
      <c r="A56995">
        <v>183870</v>
      </c>
      <c r="B56995">
        <v>174303</v>
      </c>
      <c r="C56995" s="2">
        <v>44361.723084142395</v>
      </c>
      <c r="D56995">
        <v>88863</v>
      </c>
      <c r="E56995">
        <f t="shared" si="1780"/>
        <v>17</v>
      </c>
      <c r="F56995" t="str">
        <f t="shared" si="1781"/>
        <v>понедельник</v>
      </c>
    </row>
    <row r="56996" spans="1:6" x14ac:dyDescent="0.25">
      <c r="A56996">
        <v>80126</v>
      </c>
      <c r="B56996">
        <v>174308</v>
      </c>
      <c r="C56996" s="2">
        <v>44361.724297734625</v>
      </c>
      <c r="D56996">
        <v>280115</v>
      </c>
      <c r="E56996">
        <f t="shared" si="1780"/>
        <v>17</v>
      </c>
      <c r="F56996" t="str">
        <f t="shared" si="1781"/>
        <v>понедельник</v>
      </c>
    </row>
    <row r="56997" spans="1:6" x14ac:dyDescent="0.25">
      <c r="A56997">
        <v>85904</v>
      </c>
      <c r="B56997">
        <v>174309</v>
      </c>
      <c r="C56997" s="2">
        <v>44361.725106796119</v>
      </c>
      <c r="D56997">
        <v>388561</v>
      </c>
      <c r="E56997">
        <f t="shared" si="1780"/>
        <v>17</v>
      </c>
      <c r="F56997" t="str">
        <f t="shared" si="1781"/>
        <v>понедельник</v>
      </c>
    </row>
    <row r="56998" spans="1:6" x14ac:dyDescent="0.25">
      <c r="A56998">
        <v>212576</v>
      </c>
      <c r="B56998">
        <v>174310</v>
      </c>
      <c r="C56998" s="2">
        <v>44361.725511326862</v>
      </c>
      <c r="D56998">
        <v>182191</v>
      </c>
      <c r="E56998">
        <f t="shared" si="1780"/>
        <v>17</v>
      </c>
      <c r="F56998" t="str">
        <f t="shared" si="1781"/>
        <v>понедельник</v>
      </c>
    </row>
    <row r="56999" spans="1:6" x14ac:dyDescent="0.25">
      <c r="A56999">
        <v>67680</v>
      </c>
      <c r="B56999">
        <v>174315</v>
      </c>
      <c r="C56999" s="2">
        <v>44361.725915857605</v>
      </c>
      <c r="D56999">
        <v>294433</v>
      </c>
      <c r="E56999">
        <f t="shared" si="1780"/>
        <v>17</v>
      </c>
      <c r="F56999" t="str">
        <f t="shared" si="1781"/>
        <v>понедельник</v>
      </c>
    </row>
    <row r="57000" spans="1:6" x14ac:dyDescent="0.25">
      <c r="A57000">
        <v>92966</v>
      </c>
      <c r="B57000">
        <v>174316</v>
      </c>
      <c r="C57000" s="2">
        <v>44361.725915857605</v>
      </c>
      <c r="D57000">
        <v>308537</v>
      </c>
      <c r="E57000">
        <f t="shared" si="1780"/>
        <v>17</v>
      </c>
      <c r="F57000" t="str">
        <f t="shared" si="1781"/>
        <v>понедельник</v>
      </c>
    </row>
    <row r="57001" spans="1:6" x14ac:dyDescent="0.25">
      <c r="A57001">
        <v>348916</v>
      </c>
      <c r="B57001">
        <v>174319</v>
      </c>
      <c r="C57001" s="2">
        <v>44361.726724919099</v>
      </c>
      <c r="D57001">
        <v>250679</v>
      </c>
      <c r="E57001">
        <f t="shared" si="1780"/>
        <v>17</v>
      </c>
      <c r="F57001" t="str">
        <f t="shared" si="1781"/>
        <v>понедельник</v>
      </c>
    </row>
    <row r="57002" spans="1:6" x14ac:dyDescent="0.25">
      <c r="A57002">
        <v>76864</v>
      </c>
      <c r="B57002">
        <v>174321</v>
      </c>
      <c r="C57002" s="2">
        <v>44361.727129449842</v>
      </c>
      <c r="D57002">
        <v>459455</v>
      </c>
      <c r="E57002">
        <f t="shared" si="1780"/>
        <v>17</v>
      </c>
      <c r="F57002" t="str">
        <f t="shared" si="1781"/>
        <v>понедельник</v>
      </c>
    </row>
    <row r="57003" spans="1:6" x14ac:dyDescent="0.25">
      <c r="A57003">
        <v>325381</v>
      </c>
      <c r="B57003">
        <v>174325</v>
      </c>
      <c r="C57003" s="2">
        <v>44361.727129449842</v>
      </c>
      <c r="D57003">
        <v>129210</v>
      </c>
      <c r="E57003">
        <f t="shared" si="1780"/>
        <v>17</v>
      </c>
      <c r="F57003" t="str">
        <f t="shared" si="1781"/>
        <v>понедельник</v>
      </c>
    </row>
    <row r="57004" spans="1:6" x14ac:dyDescent="0.25">
      <c r="A57004">
        <v>303219</v>
      </c>
      <c r="B57004">
        <v>174328</v>
      </c>
      <c r="C57004" s="2">
        <v>44361.727533980578</v>
      </c>
      <c r="D57004">
        <v>1019</v>
      </c>
      <c r="E57004">
        <f t="shared" si="1780"/>
        <v>17</v>
      </c>
      <c r="F57004" t="str">
        <f t="shared" si="1781"/>
        <v>понедельник</v>
      </c>
    </row>
    <row r="57005" spans="1:6" x14ac:dyDescent="0.25">
      <c r="A57005">
        <v>118843</v>
      </c>
      <c r="B57005">
        <v>174333</v>
      </c>
      <c r="C57005" s="2">
        <v>44361.727938511329</v>
      </c>
      <c r="D57005">
        <v>411922</v>
      </c>
      <c r="E57005">
        <f t="shared" si="1780"/>
        <v>17</v>
      </c>
      <c r="F57005" t="str">
        <f t="shared" si="1781"/>
        <v>понедельник</v>
      </c>
    </row>
    <row r="57006" spans="1:6" x14ac:dyDescent="0.25">
      <c r="A57006">
        <v>38912</v>
      </c>
      <c r="B57006">
        <v>174337</v>
      </c>
      <c r="C57006" s="2">
        <v>44361.728343042072</v>
      </c>
      <c r="D57006">
        <v>153893</v>
      </c>
      <c r="E57006">
        <f t="shared" si="1780"/>
        <v>17</v>
      </c>
      <c r="F57006" t="str">
        <f t="shared" si="1781"/>
        <v>понедельник</v>
      </c>
    </row>
    <row r="57007" spans="1:6" x14ac:dyDescent="0.25">
      <c r="A57007">
        <v>24944</v>
      </c>
      <c r="B57007">
        <v>174341</v>
      </c>
      <c r="C57007" s="2">
        <v>44361.728747572815</v>
      </c>
      <c r="D57007">
        <v>347008</v>
      </c>
      <c r="E57007">
        <f t="shared" si="1780"/>
        <v>17</v>
      </c>
      <c r="F57007" t="str">
        <f t="shared" si="1781"/>
        <v>понедельник</v>
      </c>
    </row>
    <row r="57008" spans="1:6" x14ac:dyDescent="0.25">
      <c r="A57008">
        <v>127724</v>
      </c>
      <c r="B57008">
        <v>174345</v>
      </c>
      <c r="C57008" s="2">
        <v>44361.728747572815</v>
      </c>
      <c r="D57008">
        <v>119655</v>
      </c>
      <c r="E57008">
        <f t="shared" si="1780"/>
        <v>17</v>
      </c>
      <c r="F57008" t="str">
        <f t="shared" si="1781"/>
        <v>понедельник</v>
      </c>
    </row>
    <row r="57009" spans="1:6" x14ac:dyDescent="0.25">
      <c r="A57009">
        <v>265550</v>
      </c>
      <c r="B57009">
        <v>174346</v>
      </c>
      <c r="C57009" s="2">
        <v>44361.729152103559</v>
      </c>
      <c r="D57009">
        <v>250679</v>
      </c>
      <c r="E57009">
        <f t="shared" si="1780"/>
        <v>17</v>
      </c>
      <c r="F57009" t="str">
        <f t="shared" si="1781"/>
        <v>понедельник</v>
      </c>
    </row>
    <row r="57010" spans="1:6" x14ac:dyDescent="0.25">
      <c r="A57010">
        <v>345784</v>
      </c>
      <c r="B57010">
        <v>174350</v>
      </c>
      <c r="C57010" s="2">
        <v>44361.729556634302</v>
      </c>
      <c r="D57010">
        <v>363403</v>
      </c>
      <c r="E57010">
        <f t="shared" si="1780"/>
        <v>17</v>
      </c>
      <c r="F57010" t="str">
        <f t="shared" si="1781"/>
        <v>понедельник</v>
      </c>
    </row>
    <row r="57011" spans="1:6" x14ac:dyDescent="0.25">
      <c r="A57011">
        <v>274477</v>
      </c>
      <c r="B57011">
        <v>174352</v>
      </c>
      <c r="C57011" s="2">
        <v>44361.729961165045</v>
      </c>
      <c r="D57011">
        <v>242428</v>
      </c>
      <c r="E57011">
        <f t="shared" si="1780"/>
        <v>17</v>
      </c>
      <c r="F57011" t="str">
        <f t="shared" si="1781"/>
        <v>понедельник</v>
      </c>
    </row>
    <row r="57012" spans="1:6" x14ac:dyDescent="0.25">
      <c r="A57012">
        <v>97516</v>
      </c>
      <c r="B57012">
        <v>174357</v>
      </c>
      <c r="C57012" s="2">
        <v>44361.73</v>
      </c>
      <c r="D57012">
        <v>227775</v>
      </c>
      <c r="E57012">
        <f t="shared" si="1780"/>
        <v>17</v>
      </c>
      <c r="F57012" t="str">
        <f t="shared" si="1781"/>
        <v>понедельник</v>
      </c>
    </row>
    <row r="57013" spans="1:6" x14ac:dyDescent="0.25">
      <c r="A57013">
        <v>237693</v>
      </c>
      <c r="B57013">
        <v>174362</v>
      </c>
      <c r="C57013" s="2">
        <v>44361.730365695796</v>
      </c>
      <c r="D57013">
        <v>88863</v>
      </c>
      <c r="E57013">
        <f t="shared" si="1780"/>
        <v>17</v>
      </c>
      <c r="F57013" t="str">
        <f t="shared" si="1781"/>
        <v>понедельник</v>
      </c>
    </row>
    <row r="57014" spans="1:6" x14ac:dyDescent="0.25">
      <c r="A57014">
        <v>328509</v>
      </c>
      <c r="B57014">
        <v>174364</v>
      </c>
      <c r="C57014" s="2">
        <v>44361.731174757282</v>
      </c>
      <c r="D57014">
        <v>433508</v>
      </c>
      <c r="E57014">
        <f t="shared" si="1780"/>
        <v>17</v>
      </c>
      <c r="F57014" t="str">
        <f t="shared" si="1781"/>
        <v>понедельник</v>
      </c>
    </row>
    <row r="57015" spans="1:6" x14ac:dyDescent="0.25">
      <c r="A57015">
        <v>28312</v>
      </c>
      <c r="B57015">
        <v>174369</v>
      </c>
      <c r="C57015" s="2">
        <v>44361.731333333337</v>
      </c>
      <c r="D57015">
        <v>53136</v>
      </c>
      <c r="E57015">
        <f t="shared" si="1780"/>
        <v>17</v>
      </c>
      <c r="F57015" t="str">
        <f t="shared" si="1781"/>
        <v>понедельник</v>
      </c>
    </row>
    <row r="57016" spans="1:6" x14ac:dyDescent="0.25">
      <c r="A57016">
        <v>178286</v>
      </c>
      <c r="B57016">
        <v>174371</v>
      </c>
      <c r="C57016" s="2">
        <v>44361.731333333337</v>
      </c>
      <c r="D57016">
        <v>439981</v>
      </c>
      <c r="E57016">
        <f t="shared" si="1780"/>
        <v>17</v>
      </c>
      <c r="F57016" t="str">
        <f t="shared" si="1781"/>
        <v>понедельник</v>
      </c>
    </row>
    <row r="57017" spans="1:6" x14ac:dyDescent="0.25">
      <c r="A57017">
        <v>2456</v>
      </c>
      <c r="B57017">
        <v>174373</v>
      </c>
      <c r="C57017" s="2">
        <v>44361.733601941749</v>
      </c>
      <c r="D57017">
        <v>419184</v>
      </c>
      <c r="E57017">
        <f t="shared" si="1780"/>
        <v>17</v>
      </c>
      <c r="F57017" t="str">
        <f t="shared" si="1781"/>
        <v>понедельник</v>
      </c>
    </row>
    <row r="57018" spans="1:6" x14ac:dyDescent="0.25">
      <c r="A57018">
        <v>50302</v>
      </c>
      <c r="B57018">
        <v>174374</v>
      </c>
      <c r="C57018" s="2">
        <v>44361.734006472492</v>
      </c>
      <c r="D57018">
        <v>350525</v>
      </c>
      <c r="E57018">
        <f t="shared" si="1780"/>
        <v>17</v>
      </c>
      <c r="F57018" t="str">
        <f t="shared" si="1781"/>
        <v>понедельник</v>
      </c>
    </row>
    <row r="57019" spans="1:6" x14ac:dyDescent="0.25">
      <c r="A57019">
        <v>6964</v>
      </c>
      <c r="B57019">
        <v>174377</v>
      </c>
      <c r="C57019" s="2">
        <v>44361.735220064729</v>
      </c>
      <c r="D57019">
        <v>312509</v>
      </c>
      <c r="E57019">
        <f t="shared" si="1780"/>
        <v>17</v>
      </c>
      <c r="F57019" t="str">
        <f t="shared" si="1781"/>
        <v>понедельник</v>
      </c>
    </row>
    <row r="57020" spans="1:6" x14ac:dyDescent="0.25">
      <c r="A57020">
        <v>192095</v>
      </c>
      <c r="B57020">
        <v>174379</v>
      </c>
      <c r="C57020" s="2">
        <v>44361.735624595465</v>
      </c>
      <c r="D57020">
        <v>227775</v>
      </c>
      <c r="E57020">
        <f t="shared" si="1780"/>
        <v>17</v>
      </c>
      <c r="F57020" t="str">
        <f t="shared" si="1781"/>
        <v>понедельник</v>
      </c>
    </row>
    <row r="57021" spans="1:6" x14ac:dyDescent="0.25">
      <c r="A57021">
        <v>249576</v>
      </c>
      <c r="B57021">
        <v>174381</v>
      </c>
      <c r="C57021" s="2">
        <v>44361.735624595472</v>
      </c>
      <c r="D57021">
        <v>23892</v>
      </c>
      <c r="E57021">
        <f t="shared" si="1780"/>
        <v>17</v>
      </c>
      <c r="F57021" t="str">
        <f t="shared" si="1781"/>
        <v>понедельник</v>
      </c>
    </row>
    <row r="57022" spans="1:6" x14ac:dyDescent="0.25">
      <c r="A57022">
        <v>31191</v>
      </c>
      <c r="B57022">
        <v>174382</v>
      </c>
      <c r="C57022" s="2">
        <v>44361.736029126216</v>
      </c>
      <c r="D57022">
        <v>371795</v>
      </c>
      <c r="E57022">
        <f t="shared" si="1780"/>
        <v>17</v>
      </c>
      <c r="F57022" t="str">
        <f t="shared" si="1781"/>
        <v>понедельник</v>
      </c>
    </row>
    <row r="57023" spans="1:6" x14ac:dyDescent="0.25">
      <c r="A57023">
        <v>287979</v>
      </c>
      <c r="B57023">
        <v>174383</v>
      </c>
      <c r="C57023" s="2">
        <v>44361.736029126216</v>
      </c>
      <c r="D57023">
        <v>250679</v>
      </c>
      <c r="E57023">
        <f t="shared" si="1780"/>
        <v>17</v>
      </c>
      <c r="F57023" t="str">
        <f t="shared" si="1781"/>
        <v>понедельник</v>
      </c>
    </row>
    <row r="57024" spans="1:6" x14ac:dyDescent="0.25">
      <c r="A57024">
        <v>112383</v>
      </c>
      <c r="B57024">
        <v>174387</v>
      </c>
      <c r="C57024" s="2">
        <v>44361.736433656959</v>
      </c>
      <c r="D57024">
        <v>422472</v>
      </c>
      <c r="E57024">
        <f t="shared" si="1780"/>
        <v>17</v>
      </c>
      <c r="F57024" t="str">
        <f t="shared" si="1781"/>
        <v>понедельник</v>
      </c>
    </row>
    <row r="57025" spans="1:6" x14ac:dyDescent="0.25">
      <c r="A57025">
        <v>80757</v>
      </c>
      <c r="B57025">
        <v>174391</v>
      </c>
      <c r="C57025" s="2">
        <v>44361.736666666664</v>
      </c>
      <c r="D57025">
        <v>179296</v>
      </c>
      <c r="E57025">
        <f t="shared" si="1780"/>
        <v>17</v>
      </c>
      <c r="F57025" t="str">
        <f t="shared" si="1781"/>
        <v>понедельник</v>
      </c>
    </row>
    <row r="57026" spans="1:6" x14ac:dyDescent="0.25">
      <c r="A57026">
        <v>87308</v>
      </c>
      <c r="B57026">
        <v>174394</v>
      </c>
      <c r="C57026" s="2">
        <v>44361.737647249189</v>
      </c>
      <c r="D57026">
        <v>28081</v>
      </c>
      <c r="E57026">
        <f t="shared" si="1780"/>
        <v>17</v>
      </c>
      <c r="F57026" t="str">
        <f t="shared" si="1781"/>
        <v>понедельник</v>
      </c>
    </row>
    <row r="57027" spans="1:6" x14ac:dyDescent="0.25">
      <c r="A57027">
        <v>174370</v>
      </c>
      <c r="B57027">
        <v>174399</v>
      </c>
      <c r="C57027" s="2">
        <v>44361.738051779932</v>
      </c>
      <c r="D57027">
        <v>471403</v>
      </c>
      <c r="E57027">
        <f t="shared" ref="E57027:E57090" si="1782">HOUR(C57027)</f>
        <v>17</v>
      </c>
      <c r="F57027" t="str">
        <f t="shared" ref="F57027:F57090" si="1783">TEXT(C57027,"дддд")</f>
        <v>понедельник</v>
      </c>
    </row>
    <row r="57028" spans="1:6" x14ac:dyDescent="0.25">
      <c r="A57028">
        <v>39841</v>
      </c>
      <c r="B57028">
        <v>174404</v>
      </c>
      <c r="C57028" s="2">
        <v>44361.740074433663</v>
      </c>
      <c r="D57028">
        <v>70091</v>
      </c>
      <c r="E57028">
        <f t="shared" si="1782"/>
        <v>17</v>
      </c>
      <c r="F57028" t="str">
        <f t="shared" si="1783"/>
        <v>понедельник</v>
      </c>
    </row>
    <row r="57029" spans="1:6" x14ac:dyDescent="0.25">
      <c r="A57029">
        <v>282055</v>
      </c>
      <c r="B57029">
        <v>174408</v>
      </c>
      <c r="C57029" s="2">
        <v>44361.740074433663</v>
      </c>
      <c r="D57029">
        <v>96633</v>
      </c>
      <c r="E57029">
        <f t="shared" si="1782"/>
        <v>17</v>
      </c>
      <c r="F57029" t="str">
        <f t="shared" si="1783"/>
        <v>понедельник</v>
      </c>
    </row>
    <row r="57030" spans="1:6" x14ac:dyDescent="0.25">
      <c r="A57030">
        <v>293791</v>
      </c>
      <c r="B57030">
        <v>174413</v>
      </c>
      <c r="C57030" s="2">
        <v>44361.740074433663</v>
      </c>
      <c r="D57030">
        <v>13448</v>
      </c>
      <c r="E57030">
        <f t="shared" si="1782"/>
        <v>17</v>
      </c>
      <c r="F57030" t="str">
        <f t="shared" si="1783"/>
        <v>понедельник</v>
      </c>
    </row>
    <row r="57031" spans="1:6" x14ac:dyDescent="0.25">
      <c r="A57031">
        <v>314894</v>
      </c>
      <c r="B57031">
        <v>174418</v>
      </c>
      <c r="C57031" s="2">
        <v>44361.740074433663</v>
      </c>
      <c r="D57031">
        <v>228405</v>
      </c>
      <c r="E57031">
        <f t="shared" si="1782"/>
        <v>17</v>
      </c>
      <c r="F57031" t="str">
        <f t="shared" si="1783"/>
        <v>понедельник</v>
      </c>
    </row>
    <row r="57032" spans="1:6" x14ac:dyDescent="0.25">
      <c r="A57032">
        <v>342880</v>
      </c>
      <c r="B57032">
        <v>174420</v>
      </c>
      <c r="C57032" s="2">
        <v>44361.740478964399</v>
      </c>
      <c r="D57032">
        <v>471403</v>
      </c>
      <c r="E57032">
        <f t="shared" si="1782"/>
        <v>17</v>
      </c>
      <c r="F57032" t="str">
        <f t="shared" si="1783"/>
        <v>понедельник</v>
      </c>
    </row>
    <row r="57033" spans="1:6" x14ac:dyDescent="0.25">
      <c r="A57033">
        <v>157612</v>
      </c>
      <c r="B57033">
        <v>174423</v>
      </c>
      <c r="C57033" s="2">
        <v>44361.740883495142</v>
      </c>
      <c r="D57033">
        <v>391599</v>
      </c>
      <c r="E57033">
        <f t="shared" si="1782"/>
        <v>17</v>
      </c>
      <c r="F57033" t="str">
        <f t="shared" si="1783"/>
        <v>понедельник</v>
      </c>
    </row>
    <row r="57034" spans="1:6" x14ac:dyDescent="0.25">
      <c r="A57034">
        <v>51480</v>
      </c>
      <c r="B57034">
        <v>174424</v>
      </c>
      <c r="C57034" s="2">
        <v>44361.742097087379</v>
      </c>
      <c r="D57034">
        <v>182191</v>
      </c>
      <c r="E57034">
        <f t="shared" si="1782"/>
        <v>17</v>
      </c>
      <c r="F57034" t="str">
        <f t="shared" si="1783"/>
        <v>понедельник</v>
      </c>
    </row>
    <row r="57035" spans="1:6" x14ac:dyDescent="0.25">
      <c r="A57035">
        <v>217200</v>
      </c>
      <c r="B57035">
        <v>174428</v>
      </c>
      <c r="C57035" s="2">
        <v>44361.743310679616</v>
      </c>
      <c r="D57035">
        <v>230507</v>
      </c>
      <c r="E57035">
        <f t="shared" si="1782"/>
        <v>17</v>
      </c>
      <c r="F57035" t="str">
        <f t="shared" si="1783"/>
        <v>понедельник</v>
      </c>
    </row>
    <row r="57036" spans="1:6" x14ac:dyDescent="0.25">
      <c r="A57036">
        <v>66855</v>
      </c>
      <c r="B57036">
        <v>174430</v>
      </c>
      <c r="C57036" s="2">
        <v>44361.743715210352</v>
      </c>
      <c r="D57036">
        <v>98272</v>
      </c>
      <c r="E57036">
        <f t="shared" si="1782"/>
        <v>17</v>
      </c>
      <c r="F57036" t="str">
        <f t="shared" si="1783"/>
        <v>понедельник</v>
      </c>
    </row>
    <row r="57037" spans="1:6" x14ac:dyDescent="0.25">
      <c r="A57037">
        <v>91994</v>
      </c>
      <c r="B57037">
        <v>174434</v>
      </c>
      <c r="C57037" s="2">
        <v>44361.743715210352</v>
      </c>
      <c r="D57037">
        <v>231092</v>
      </c>
      <c r="E57037">
        <f t="shared" si="1782"/>
        <v>17</v>
      </c>
      <c r="F57037" t="str">
        <f t="shared" si="1783"/>
        <v>понедельник</v>
      </c>
    </row>
    <row r="57038" spans="1:6" x14ac:dyDescent="0.25">
      <c r="A57038">
        <v>64588</v>
      </c>
      <c r="B57038">
        <v>174439</v>
      </c>
      <c r="C57038" s="2">
        <v>44361.744524271846</v>
      </c>
      <c r="D57038">
        <v>242428</v>
      </c>
      <c r="E57038">
        <f t="shared" si="1782"/>
        <v>17</v>
      </c>
      <c r="F57038" t="str">
        <f t="shared" si="1783"/>
        <v>понедельник</v>
      </c>
    </row>
    <row r="57039" spans="1:6" x14ac:dyDescent="0.25">
      <c r="A57039">
        <v>260478</v>
      </c>
      <c r="B57039">
        <v>174441</v>
      </c>
      <c r="C57039" s="2">
        <v>44361.744524271846</v>
      </c>
      <c r="D57039">
        <v>133619</v>
      </c>
      <c r="E57039">
        <f t="shared" si="1782"/>
        <v>17</v>
      </c>
      <c r="F57039" t="str">
        <f t="shared" si="1783"/>
        <v>понедельник</v>
      </c>
    </row>
    <row r="57040" spans="1:6" x14ac:dyDescent="0.25">
      <c r="A57040">
        <v>126728</v>
      </c>
      <c r="B57040">
        <v>174445</v>
      </c>
      <c r="C57040" s="2">
        <v>44361.744928802589</v>
      </c>
      <c r="D57040">
        <v>405774</v>
      </c>
      <c r="E57040">
        <f t="shared" si="1782"/>
        <v>17</v>
      </c>
      <c r="F57040" t="str">
        <f t="shared" si="1783"/>
        <v>понедельник</v>
      </c>
    </row>
    <row r="57041" spans="1:6" x14ac:dyDescent="0.25">
      <c r="A57041">
        <v>315725</v>
      </c>
      <c r="B57041">
        <v>174448</v>
      </c>
      <c r="C57041" s="2">
        <v>44361.744928802589</v>
      </c>
      <c r="D57041">
        <v>411922</v>
      </c>
      <c r="E57041">
        <f t="shared" si="1782"/>
        <v>17</v>
      </c>
      <c r="F57041" t="str">
        <f t="shared" si="1783"/>
        <v>понедельник</v>
      </c>
    </row>
    <row r="57042" spans="1:6" x14ac:dyDescent="0.25">
      <c r="A57042">
        <v>331465</v>
      </c>
      <c r="B57042">
        <v>174453</v>
      </c>
      <c r="C57042" s="2">
        <v>44361.744928802589</v>
      </c>
      <c r="D57042">
        <v>392434</v>
      </c>
      <c r="E57042">
        <f t="shared" si="1782"/>
        <v>17</v>
      </c>
      <c r="F57042" t="str">
        <f t="shared" si="1783"/>
        <v>понедельник</v>
      </c>
    </row>
    <row r="57043" spans="1:6" x14ac:dyDescent="0.25">
      <c r="A57043">
        <v>207335</v>
      </c>
      <c r="B57043">
        <v>174456</v>
      </c>
      <c r="C57043" s="2">
        <v>44361.746142394819</v>
      </c>
      <c r="D57043">
        <v>111368</v>
      </c>
      <c r="E57043">
        <f t="shared" si="1782"/>
        <v>17</v>
      </c>
      <c r="F57043" t="str">
        <f t="shared" si="1783"/>
        <v>понедельник</v>
      </c>
    </row>
    <row r="57044" spans="1:6" x14ac:dyDescent="0.25">
      <c r="A57044">
        <v>193271</v>
      </c>
      <c r="B57044">
        <v>174459</v>
      </c>
      <c r="C57044" s="2">
        <v>44361.746951456305</v>
      </c>
      <c r="D57044">
        <v>394154</v>
      </c>
      <c r="E57044">
        <f t="shared" si="1782"/>
        <v>17</v>
      </c>
      <c r="F57044" t="str">
        <f t="shared" si="1783"/>
        <v>понедельник</v>
      </c>
    </row>
    <row r="57045" spans="1:6" x14ac:dyDescent="0.25">
      <c r="A57045">
        <v>96230</v>
      </c>
      <c r="B57045">
        <v>174461</v>
      </c>
      <c r="C57045" s="2">
        <v>44361.74816504855</v>
      </c>
      <c r="D57045">
        <v>179296</v>
      </c>
      <c r="E57045">
        <f t="shared" si="1782"/>
        <v>17</v>
      </c>
      <c r="F57045" t="str">
        <f t="shared" si="1783"/>
        <v>понедельник</v>
      </c>
    </row>
    <row r="57046" spans="1:6" x14ac:dyDescent="0.25">
      <c r="A57046">
        <v>152948</v>
      </c>
      <c r="B57046">
        <v>174462</v>
      </c>
      <c r="C57046" s="2">
        <v>44361.74816504855</v>
      </c>
      <c r="D57046">
        <v>351192</v>
      </c>
      <c r="E57046">
        <f t="shared" si="1782"/>
        <v>17</v>
      </c>
      <c r="F57046" t="str">
        <f t="shared" si="1783"/>
        <v>понедельник</v>
      </c>
    </row>
    <row r="57047" spans="1:6" x14ac:dyDescent="0.25">
      <c r="A57047">
        <v>94416</v>
      </c>
      <c r="B57047">
        <v>174464</v>
      </c>
      <c r="C57047" s="2">
        <v>44361.748974110029</v>
      </c>
      <c r="D57047">
        <v>366805</v>
      </c>
      <c r="E57047">
        <f t="shared" si="1782"/>
        <v>17</v>
      </c>
      <c r="F57047" t="str">
        <f t="shared" si="1783"/>
        <v>понедельник</v>
      </c>
    </row>
    <row r="57048" spans="1:6" x14ac:dyDescent="0.25">
      <c r="A57048">
        <v>37757</v>
      </c>
      <c r="B57048">
        <v>174466</v>
      </c>
      <c r="C57048" s="2">
        <v>44361.749378640779</v>
      </c>
      <c r="D57048">
        <v>127233</v>
      </c>
      <c r="E57048">
        <f t="shared" si="1782"/>
        <v>17</v>
      </c>
      <c r="F57048" t="str">
        <f t="shared" si="1783"/>
        <v>понедельник</v>
      </c>
    </row>
    <row r="57049" spans="1:6" x14ac:dyDescent="0.25">
      <c r="A57049">
        <v>177971</v>
      </c>
      <c r="B57049">
        <v>174469</v>
      </c>
      <c r="C57049" s="2">
        <v>44361.749783171523</v>
      </c>
      <c r="D57049">
        <v>413764</v>
      </c>
      <c r="E57049">
        <f t="shared" si="1782"/>
        <v>17</v>
      </c>
      <c r="F57049" t="str">
        <f t="shared" si="1783"/>
        <v>понедельник</v>
      </c>
    </row>
    <row r="57050" spans="1:6" x14ac:dyDescent="0.25">
      <c r="A57050">
        <v>215885</v>
      </c>
      <c r="B57050">
        <v>174471</v>
      </c>
      <c r="C57050" s="2">
        <v>44361.750187702266</v>
      </c>
      <c r="D57050">
        <v>411922</v>
      </c>
      <c r="E57050">
        <f t="shared" si="1782"/>
        <v>18</v>
      </c>
      <c r="F57050" t="str">
        <f t="shared" si="1783"/>
        <v>понедельник</v>
      </c>
    </row>
    <row r="57051" spans="1:6" x14ac:dyDescent="0.25">
      <c r="A57051">
        <v>342014</v>
      </c>
      <c r="B57051">
        <v>174472</v>
      </c>
      <c r="C57051" s="2">
        <v>44361.750996763752</v>
      </c>
      <c r="D57051">
        <v>249721</v>
      </c>
      <c r="E57051">
        <f t="shared" si="1782"/>
        <v>18</v>
      </c>
      <c r="F57051" t="str">
        <f t="shared" si="1783"/>
        <v>понедельник</v>
      </c>
    </row>
    <row r="57052" spans="1:6" x14ac:dyDescent="0.25">
      <c r="A57052">
        <v>53379</v>
      </c>
      <c r="B57052">
        <v>174474</v>
      </c>
      <c r="C57052" s="2">
        <v>44361.751401294503</v>
      </c>
      <c r="D57052">
        <v>7084</v>
      </c>
      <c r="E57052">
        <f t="shared" si="1782"/>
        <v>18</v>
      </c>
      <c r="F57052" t="str">
        <f t="shared" si="1783"/>
        <v>понедельник</v>
      </c>
    </row>
    <row r="57053" spans="1:6" x14ac:dyDescent="0.25">
      <c r="A57053">
        <v>55581</v>
      </c>
      <c r="B57053">
        <v>174477</v>
      </c>
      <c r="C57053" s="2">
        <v>44361.751401294503</v>
      </c>
      <c r="D57053">
        <v>347008</v>
      </c>
      <c r="E57053">
        <f t="shared" si="1782"/>
        <v>18</v>
      </c>
      <c r="F57053" t="str">
        <f t="shared" si="1783"/>
        <v>понедельник</v>
      </c>
    </row>
    <row r="57054" spans="1:6" x14ac:dyDescent="0.25">
      <c r="A57054">
        <v>176128</v>
      </c>
      <c r="B57054">
        <v>174480</v>
      </c>
      <c r="C57054" s="2">
        <v>44361.751401294503</v>
      </c>
      <c r="D57054">
        <v>230507</v>
      </c>
      <c r="E57054">
        <f t="shared" si="1782"/>
        <v>18</v>
      </c>
      <c r="F57054" t="str">
        <f t="shared" si="1783"/>
        <v>понедельник</v>
      </c>
    </row>
    <row r="57055" spans="1:6" x14ac:dyDescent="0.25">
      <c r="A57055">
        <v>95520</v>
      </c>
      <c r="B57055">
        <v>174484</v>
      </c>
      <c r="C57055" s="2">
        <v>44361.751805825246</v>
      </c>
      <c r="D57055">
        <v>322395</v>
      </c>
      <c r="E57055">
        <f t="shared" si="1782"/>
        <v>18</v>
      </c>
      <c r="F57055" t="str">
        <f t="shared" si="1783"/>
        <v>понедельник</v>
      </c>
    </row>
    <row r="57056" spans="1:6" x14ac:dyDescent="0.25">
      <c r="A57056">
        <v>63754</v>
      </c>
      <c r="B57056">
        <v>174489</v>
      </c>
      <c r="C57056" s="2">
        <v>44361.752614886733</v>
      </c>
      <c r="D57056">
        <v>180863</v>
      </c>
      <c r="E57056">
        <f t="shared" si="1782"/>
        <v>18</v>
      </c>
      <c r="F57056" t="str">
        <f t="shared" si="1783"/>
        <v>понедельник</v>
      </c>
    </row>
    <row r="57057" spans="1:6" x14ac:dyDescent="0.25">
      <c r="A57057">
        <v>326974</v>
      </c>
      <c r="B57057">
        <v>174490</v>
      </c>
      <c r="C57057" s="2">
        <v>44361.752614886733</v>
      </c>
      <c r="D57057">
        <v>123584</v>
      </c>
      <c r="E57057">
        <f t="shared" si="1782"/>
        <v>18</v>
      </c>
      <c r="F57057" t="str">
        <f t="shared" si="1783"/>
        <v>понедельник</v>
      </c>
    </row>
    <row r="57058" spans="1:6" x14ac:dyDescent="0.25">
      <c r="A57058">
        <v>92979</v>
      </c>
      <c r="B57058">
        <v>174493</v>
      </c>
      <c r="C57058" s="2">
        <v>44361.753019417476</v>
      </c>
      <c r="D57058">
        <v>258219</v>
      </c>
      <c r="E57058">
        <f t="shared" si="1782"/>
        <v>18</v>
      </c>
      <c r="F57058" t="str">
        <f t="shared" si="1783"/>
        <v>понедельник</v>
      </c>
    </row>
    <row r="57059" spans="1:6" x14ac:dyDescent="0.25">
      <c r="A57059">
        <v>315813</v>
      </c>
      <c r="B57059">
        <v>174498</v>
      </c>
      <c r="C57059" s="2">
        <v>44361.753423948219</v>
      </c>
      <c r="D57059">
        <v>104958</v>
      </c>
      <c r="E57059">
        <f t="shared" si="1782"/>
        <v>18</v>
      </c>
      <c r="F57059" t="str">
        <f t="shared" si="1783"/>
        <v>понедельник</v>
      </c>
    </row>
    <row r="57060" spans="1:6" x14ac:dyDescent="0.25">
      <c r="A57060">
        <v>5376</v>
      </c>
      <c r="B57060">
        <v>174503</v>
      </c>
      <c r="C57060" s="2">
        <v>44361.754233009706</v>
      </c>
      <c r="D57060">
        <v>194335</v>
      </c>
      <c r="E57060">
        <f t="shared" si="1782"/>
        <v>18</v>
      </c>
      <c r="F57060" t="str">
        <f t="shared" si="1783"/>
        <v>понедельник</v>
      </c>
    </row>
    <row r="57061" spans="1:6" x14ac:dyDescent="0.25">
      <c r="A57061">
        <v>40653</v>
      </c>
      <c r="B57061">
        <v>174507</v>
      </c>
      <c r="C57061" s="2">
        <v>44361.754233009706</v>
      </c>
      <c r="D57061">
        <v>17150</v>
      </c>
      <c r="E57061">
        <f t="shared" si="1782"/>
        <v>18</v>
      </c>
      <c r="F57061" t="str">
        <f t="shared" si="1783"/>
        <v>понедельник</v>
      </c>
    </row>
    <row r="57062" spans="1:6" x14ac:dyDescent="0.25">
      <c r="A57062">
        <v>323821</v>
      </c>
      <c r="B57062">
        <v>174511</v>
      </c>
      <c r="C57062" s="2">
        <v>44361.754233009706</v>
      </c>
      <c r="D57062">
        <v>369021</v>
      </c>
      <c r="E57062">
        <f t="shared" si="1782"/>
        <v>18</v>
      </c>
      <c r="F57062" t="str">
        <f t="shared" si="1783"/>
        <v>понедельник</v>
      </c>
    </row>
    <row r="57063" spans="1:6" x14ac:dyDescent="0.25">
      <c r="A57063">
        <v>83459</v>
      </c>
      <c r="B57063">
        <v>174514</v>
      </c>
      <c r="C57063" s="2">
        <v>44361.756660194173</v>
      </c>
      <c r="D57063">
        <v>304722</v>
      </c>
      <c r="E57063">
        <f t="shared" si="1782"/>
        <v>18</v>
      </c>
      <c r="F57063" t="str">
        <f t="shared" si="1783"/>
        <v>понедельник</v>
      </c>
    </row>
    <row r="57064" spans="1:6" x14ac:dyDescent="0.25">
      <c r="A57064">
        <v>278845</v>
      </c>
      <c r="B57064">
        <v>174515</v>
      </c>
      <c r="C57064" s="2">
        <v>44361.756660194173</v>
      </c>
      <c r="D57064">
        <v>396959</v>
      </c>
      <c r="E57064">
        <f t="shared" si="1782"/>
        <v>18</v>
      </c>
      <c r="F57064" t="str">
        <f t="shared" si="1783"/>
        <v>понедельник</v>
      </c>
    </row>
    <row r="57065" spans="1:6" x14ac:dyDescent="0.25">
      <c r="A57065">
        <v>197343</v>
      </c>
      <c r="B57065">
        <v>174517</v>
      </c>
      <c r="C57065" s="2">
        <v>44361.757469255666</v>
      </c>
      <c r="D57065">
        <v>419338</v>
      </c>
      <c r="E57065">
        <f t="shared" si="1782"/>
        <v>18</v>
      </c>
      <c r="F57065" t="str">
        <f t="shared" si="1783"/>
        <v>понедельник</v>
      </c>
    </row>
    <row r="57066" spans="1:6" x14ac:dyDescent="0.25">
      <c r="A57066">
        <v>301416</v>
      </c>
      <c r="B57066">
        <v>174521</v>
      </c>
      <c r="C57066" s="2">
        <v>44361.757469255666</v>
      </c>
      <c r="D57066">
        <v>230507</v>
      </c>
      <c r="E57066">
        <f t="shared" si="1782"/>
        <v>18</v>
      </c>
      <c r="F57066" t="str">
        <f t="shared" si="1783"/>
        <v>понедельник</v>
      </c>
    </row>
    <row r="57067" spans="1:6" x14ac:dyDescent="0.25">
      <c r="A57067">
        <v>349487</v>
      </c>
      <c r="B57067">
        <v>174524</v>
      </c>
      <c r="C57067" s="2">
        <v>44361.757666666665</v>
      </c>
      <c r="D57067">
        <v>154256</v>
      </c>
      <c r="E57067">
        <f t="shared" si="1782"/>
        <v>18</v>
      </c>
      <c r="F57067" t="str">
        <f t="shared" si="1783"/>
        <v>понедельник</v>
      </c>
    </row>
    <row r="57068" spans="1:6" x14ac:dyDescent="0.25">
      <c r="A57068">
        <v>284706</v>
      </c>
      <c r="B57068">
        <v>174526</v>
      </c>
      <c r="C57068" s="2">
        <v>44361.758278317153</v>
      </c>
      <c r="D57068">
        <v>411922</v>
      </c>
      <c r="E57068">
        <f t="shared" si="1782"/>
        <v>18</v>
      </c>
      <c r="F57068" t="str">
        <f t="shared" si="1783"/>
        <v>понедельник</v>
      </c>
    </row>
    <row r="57069" spans="1:6" x14ac:dyDescent="0.25">
      <c r="A57069">
        <v>178793</v>
      </c>
      <c r="B57069">
        <v>174531</v>
      </c>
      <c r="C57069" s="2">
        <v>44361.758682847896</v>
      </c>
      <c r="D57069">
        <v>7145</v>
      </c>
      <c r="E57069">
        <f t="shared" si="1782"/>
        <v>18</v>
      </c>
      <c r="F57069" t="str">
        <f t="shared" si="1783"/>
        <v>понедельник</v>
      </c>
    </row>
    <row r="57070" spans="1:6" x14ac:dyDescent="0.25">
      <c r="A57070">
        <v>183522</v>
      </c>
      <c r="B57070">
        <v>174533</v>
      </c>
      <c r="C57070" s="2">
        <v>44361.758682847896</v>
      </c>
      <c r="D57070">
        <v>411922</v>
      </c>
      <c r="E57070">
        <f t="shared" si="1782"/>
        <v>18</v>
      </c>
      <c r="F57070" t="str">
        <f t="shared" si="1783"/>
        <v>понедельник</v>
      </c>
    </row>
    <row r="57071" spans="1:6" x14ac:dyDescent="0.25">
      <c r="A57071">
        <v>311919</v>
      </c>
      <c r="B57071">
        <v>174535</v>
      </c>
      <c r="C57071" s="2">
        <v>44361.759491909383</v>
      </c>
      <c r="D57071">
        <v>182984</v>
      </c>
      <c r="E57071">
        <f t="shared" si="1782"/>
        <v>18</v>
      </c>
      <c r="F57071" t="str">
        <f t="shared" si="1783"/>
        <v>понедельник</v>
      </c>
    </row>
    <row r="57072" spans="1:6" x14ac:dyDescent="0.25">
      <c r="A57072">
        <v>41216</v>
      </c>
      <c r="B57072">
        <v>174538</v>
      </c>
      <c r="C57072" s="2">
        <v>44361.759896440126</v>
      </c>
      <c r="D57072">
        <v>370960</v>
      </c>
      <c r="E57072">
        <f t="shared" si="1782"/>
        <v>18</v>
      </c>
      <c r="F57072" t="str">
        <f t="shared" si="1783"/>
        <v>понедельник</v>
      </c>
    </row>
    <row r="57073" spans="1:6" x14ac:dyDescent="0.25">
      <c r="A57073">
        <v>165017</v>
      </c>
      <c r="B57073">
        <v>174543</v>
      </c>
      <c r="C57073" s="2">
        <v>44361.760300970876</v>
      </c>
      <c r="D57073">
        <v>13742</v>
      </c>
      <c r="E57073">
        <f t="shared" si="1782"/>
        <v>18</v>
      </c>
      <c r="F57073" t="str">
        <f t="shared" si="1783"/>
        <v>понедельник</v>
      </c>
    </row>
    <row r="57074" spans="1:6" x14ac:dyDescent="0.25">
      <c r="A57074">
        <v>97923</v>
      </c>
      <c r="B57074">
        <v>174548</v>
      </c>
      <c r="C57074" s="2">
        <v>44361.761110032363</v>
      </c>
      <c r="D57074">
        <v>476894</v>
      </c>
      <c r="E57074">
        <f t="shared" si="1782"/>
        <v>18</v>
      </c>
      <c r="F57074" t="str">
        <f t="shared" si="1783"/>
        <v>понедельник</v>
      </c>
    </row>
    <row r="57075" spans="1:6" x14ac:dyDescent="0.25">
      <c r="A57075">
        <v>5788</v>
      </c>
      <c r="B57075">
        <v>174549</v>
      </c>
      <c r="C57075" s="2">
        <v>44361.762323624593</v>
      </c>
      <c r="D57075">
        <v>470762</v>
      </c>
      <c r="E57075">
        <f t="shared" si="1782"/>
        <v>18</v>
      </c>
      <c r="F57075" t="str">
        <f t="shared" si="1783"/>
        <v>понедельник</v>
      </c>
    </row>
    <row r="57076" spans="1:6" x14ac:dyDescent="0.25">
      <c r="A57076">
        <v>76810</v>
      </c>
      <c r="B57076">
        <v>174551</v>
      </c>
      <c r="C57076" s="2">
        <v>44361.762323624593</v>
      </c>
      <c r="D57076">
        <v>230507</v>
      </c>
      <c r="E57076">
        <f t="shared" si="1782"/>
        <v>18</v>
      </c>
      <c r="F57076" t="str">
        <f t="shared" si="1783"/>
        <v>понедельник</v>
      </c>
    </row>
    <row r="57077" spans="1:6" x14ac:dyDescent="0.25">
      <c r="A57077">
        <v>178788</v>
      </c>
      <c r="B57077">
        <v>174556</v>
      </c>
      <c r="C57077" s="2">
        <v>44361.762323624593</v>
      </c>
      <c r="D57077">
        <v>37644</v>
      </c>
      <c r="E57077">
        <f t="shared" si="1782"/>
        <v>18</v>
      </c>
      <c r="F57077" t="str">
        <f t="shared" si="1783"/>
        <v>понедельник</v>
      </c>
    </row>
    <row r="57078" spans="1:6" x14ac:dyDescent="0.25">
      <c r="A57078">
        <v>210992</v>
      </c>
      <c r="B57078">
        <v>174557</v>
      </c>
      <c r="C57078" s="2">
        <v>44361.762323624593</v>
      </c>
      <c r="D57078">
        <v>415715</v>
      </c>
      <c r="E57078">
        <f t="shared" si="1782"/>
        <v>18</v>
      </c>
      <c r="F57078" t="str">
        <f t="shared" si="1783"/>
        <v>понедельник</v>
      </c>
    </row>
    <row r="57079" spans="1:6" x14ac:dyDescent="0.25">
      <c r="A57079">
        <v>152184</v>
      </c>
      <c r="B57079">
        <v>174559</v>
      </c>
      <c r="C57079" s="2">
        <v>44361.762333333332</v>
      </c>
      <c r="D57079">
        <v>244574</v>
      </c>
      <c r="E57079">
        <f t="shared" si="1782"/>
        <v>18</v>
      </c>
      <c r="F57079" t="str">
        <f t="shared" si="1783"/>
        <v>понедельник</v>
      </c>
    </row>
    <row r="57080" spans="1:6" x14ac:dyDescent="0.25">
      <c r="A57080">
        <v>81114</v>
      </c>
      <c r="B57080">
        <v>174563</v>
      </c>
      <c r="C57080" s="2">
        <v>44361.762666666662</v>
      </c>
      <c r="D57080">
        <v>242428</v>
      </c>
      <c r="E57080">
        <f t="shared" si="1782"/>
        <v>18</v>
      </c>
      <c r="F57080" t="str">
        <f t="shared" si="1783"/>
        <v>понедельник</v>
      </c>
    </row>
    <row r="57081" spans="1:6" x14ac:dyDescent="0.25">
      <c r="A57081">
        <v>199328</v>
      </c>
      <c r="B57081">
        <v>174564</v>
      </c>
      <c r="C57081" s="2">
        <v>44361.762728155343</v>
      </c>
      <c r="D57081">
        <v>154815</v>
      </c>
      <c r="E57081">
        <f t="shared" si="1782"/>
        <v>18</v>
      </c>
      <c r="F57081" t="str">
        <f t="shared" si="1783"/>
        <v>понедельник</v>
      </c>
    </row>
    <row r="57082" spans="1:6" x14ac:dyDescent="0.25">
      <c r="A57082">
        <v>251166</v>
      </c>
      <c r="B57082">
        <v>174569</v>
      </c>
      <c r="C57082" s="2">
        <v>44361.76353721683</v>
      </c>
      <c r="D57082">
        <v>241927</v>
      </c>
      <c r="E57082">
        <f t="shared" si="1782"/>
        <v>18</v>
      </c>
      <c r="F57082" t="str">
        <f t="shared" si="1783"/>
        <v>понедельник</v>
      </c>
    </row>
    <row r="57083" spans="1:6" x14ac:dyDescent="0.25">
      <c r="A57083">
        <v>10923</v>
      </c>
      <c r="B57083">
        <v>174572</v>
      </c>
      <c r="C57083" s="2">
        <v>44361.763941747573</v>
      </c>
      <c r="D57083">
        <v>123413</v>
      </c>
      <c r="E57083">
        <f t="shared" si="1782"/>
        <v>18</v>
      </c>
      <c r="F57083" t="str">
        <f t="shared" si="1783"/>
        <v>понедельник</v>
      </c>
    </row>
    <row r="57084" spans="1:6" x14ac:dyDescent="0.25">
      <c r="A57084">
        <v>183588</v>
      </c>
      <c r="B57084">
        <v>174575</v>
      </c>
      <c r="C57084" s="2">
        <v>44361.764346278316</v>
      </c>
      <c r="D57084">
        <v>396686</v>
      </c>
      <c r="E57084">
        <f t="shared" si="1782"/>
        <v>18</v>
      </c>
      <c r="F57084" t="str">
        <f t="shared" si="1783"/>
        <v>понедельник</v>
      </c>
    </row>
    <row r="57085" spans="1:6" x14ac:dyDescent="0.25">
      <c r="A57085">
        <v>216493</v>
      </c>
      <c r="B57085">
        <v>174578</v>
      </c>
      <c r="C57085" s="2">
        <v>44361.764346278316</v>
      </c>
      <c r="D57085">
        <v>192331</v>
      </c>
      <c r="E57085">
        <f t="shared" si="1782"/>
        <v>18</v>
      </c>
      <c r="F57085" t="str">
        <f t="shared" si="1783"/>
        <v>понедельник</v>
      </c>
    </row>
    <row r="57086" spans="1:6" x14ac:dyDescent="0.25">
      <c r="A57086">
        <v>223984</v>
      </c>
      <c r="B57086">
        <v>174581</v>
      </c>
      <c r="C57086" s="2">
        <v>44361.764346278316</v>
      </c>
      <c r="D57086">
        <v>411922</v>
      </c>
      <c r="E57086">
        <f t="shared" si="1782"/>
        <v>18</v>
      </c>
      <c r="F57086" t="str">
        <f t="shared" si="1783"/>
        <v>понедельник</v>
      </c>
    </row>
    <row r="57087" spans="1:6" x14ac:dyDescent="0.25">
      <c r="A57087">
        <v>339386</v>
      </c>
      <c r="B57087">
        <v>174585</v>
      </c>
      <c r="C57087" s="2">
        <v>44361.764346278316</v>
      </c>
      <c r="D57087">
        <v>111742</v>
      </c>
      <c r="E57087">
        <f t="shared" si="1782"/>
        <v>18</v>
      </c>
      <c r="F57087" t="str">
        <f t="shared" si="1783"/>
        <v>понедельник</v>
      </c>
    </row>
    <row r="57088" spans="1:6" x14ac:dyDescent="0.25">
      <c r="A57088">
        <v>105323</v>
      </c>
      <c r="B57088">
        <v>174590</v>
      </c>
      <c r="C57088" s="2">
        <v>44361.764999999999</v>
      </c>
      <c r="D57088">
        <v>104958</v>
      </c>
      <c r="E57088">
        <f t="shared" si="1782"/>
        <v>18</v>
      </c>
      <c r="F57088" t="str">
        <f t="shared" si="1783"/>
        <v>понедельник</v>
      </c>
    </row>
    <row r="57089" spans="1:6" x14ac:dyDescent="0.25">
      <c r="A57089">
        <v>271260</v>
      </c>
      <c r="B57089">
        <v>174591</v>
      </c>
      <c r="C57089" s="2">
        <v>44361.765155339803</v>
      </c>
      <c r="D57089">
        <v>155428</v>
      </c>
      <c r="E57089">
        <f t="shared" si="1782"/>
        <v>18</v>
      </c>
      <c r="F57089" t="str">
        <f t="shared" si="1783"/>
        <v>понедельник</v>
      </c>
    </row>
    <row r="57090" spans="1:6" x14ac:dyDescent="0.25">
      <c r="A57090">
        <v>312855</v>
      </c>
      <c r="B57090">
        <v>174592</v>
      </c>
      <c r="C57090" s="2">
        <v>44361.765155339803</v>
      </c>
      <c r="D57090">
        <v>106403</v>
      </c>
      <c r="E57090">
        <f t="shared" si="1782"/>
        <v>18</v>
      </c>
      <c r="F57090" t="str">
        <f t="shared" si="1783"/>
        <v>понедельник</v>
      </c>
    </row>
    <row r="57091" spans="1:6" x14ac:dyDescent="0.25">
      <c r="A57091">
        <v>151137</v>
      </c>
      <c r="B57091">
        <v>174594</v>
      </c>
      <c r="C57091" s="2">
        <v>44361.765559870553</v>
      </c>
      <c r="D57091">
        <v>158978</v>
      </c>
      <c r="E57091">
        <f t="shared" ref="E57091:E57154" si="1784">HOUR(C57091)</f>
        <v>18</v>
      </c>
      <c r="F57091" t="str">
        <f t="shared" ref="F57091:F57154" si="1785">TEXT(C57091,"дддд")</f>
        <v>понедельник</v>
      </c>
    </row>
    <row r="57092" spans="1:6" x14ac:dyDescent="0.25">
      <c r="A57092">
        <v>220906</v>
      </c>
      <c r="B57092">
        <v>174598</v>
      </c>
      <c r="C57092" s="2">
        <v>44361.765964401289</v>
      </c>
      <c r="D57092">
        <v>213037</v>
      </c>
      <c r="E57092">
        <f t="shared" si="1784"/>
        <v>18</v>
      </c>
      <c r="F57092" t="str">
        <f t="shared" si="1785"/>
        <v>понедельник</v>
      </c>
    </row>
    <row r="57093" spans="1:6" x14ac:dyDescent="0.25">
      <c r="A57093">
        <v>224734</v>
      </c>
      <c r="B57093">
        <v>174602</v>
      </c>
      <c r="C57093" s="2">
        <v>44361.765964401297</v>
      </c>
      <c r="D57093">
        <v>300941</v>
      </c>
      <c r="E57093">
        <f t="shared" si="1784"/>
        <v>18</v>
      </c>
      <c r="F57093" t="str">
        <f t="shared" si="1785"/>
        <v>понедельник</v>
      </c>
    </row>
    <row r="57094" spans="1:6" x14ac:dyDescent="0.25">
      <c r="A57094">
        <v>37462</v>
      </c>
      <c r="B57094">
        <v>174603</v>
      </c>
      <c r="C57094" s="2">
        <v>44361.76636893204</v>
      </c>
      <c r="D57094">
        <v>347393</v>
      </c>
      <c r="E57094">
        <f t="shared" si="1784"/>
        <v>18</v>
      </c>
      <c r="F57094" t="str">
        <f t="shared" si="1785"/>
        <v>понедельник</v>
      </c>
    </row>
    <row r="57095" spans="1:6" x14ac:dyDescent="0.25">
      <c r="A57095">
        <v>316255</v>
      </c>
      <c r="B57095">
        <v>174604</v>
      </c>
      <c r="C57095" s="2">
        <v>44361.767582524277</v>
      </c>
      <c r="D57095">
        <v>99179</v>
      </c>
      <c r="E57095">
        <f t="shared" si="1784"/>
        <v>18</v>
      </c>
      <c r="F57095" t="str">
        <f t="shared" si="1785"/>
        <v>понедельник</v>
      </c>
    </row>
    <row r="57096" spans="1:6" x14ac:dyDescent="0.25">
      <c r="A57096">
        <v>157091</v>
      </c>
      <c r="B57096">
        <v>174605</v>
      </c>
      <c r="C57096" s="2">
        <v>44361.767666666667</v>
      </c>
      <c r="D57096">
        <v>88863</v>
      </c>
      <c r="E57096">
        <f t="shared" si="1784"/>
        <v>18</v>
      </c>
      <c r="F57096" t="str">
        <f t="shared" si="1785"/>
        <v>понедельник</v>
      </c>
    </row>
    <row r="57097" spans="1:6" x14ac:dyDescent="0.25">
      <c r="A57097">
        <v>56355</v>
      </c>
      <c r="B57097">
        <v>174610</v>
      </c>
      <c r="C57097" s="2">
        <v>44361.767987055013</v>
      </c>
      <c r="D57097">
        <v>116382</v>
      </c>
      <c r="E57097">
        <f t="shared" si="1784"/>
        <v>18</v>
      </c>
      <c r="F57097" t="str">
        <f t="shared" si="1785"/>
        <v>понедельник</v>
      </c>
    </row>
    <row r="57098" spans="1:6" x14ac:dyDescent="0.25">
      <c r="A57098">
        <v>279310</v>
      </c>
      <c r="B57098">
        <v>174614</v>
      </c>
      <c r="C57098" s="2">
        <v>44361.768391585763</v>
      </c>
      <c r="D57098">
        <v>34009</v>
      </c>
      <c r="E57098">
        <f t="shared" si="1784"/>
        <v>18</v>
      </c>
      <c r="F57098" t="str">
        <f t="shared" si="1785"/>
        <v>понедельник</v>
      </c>
    </row>
    <row r="57099" spans="1:6" x14ac:dyDescent="0.25">
      <c r="A57099">
        <v>304889</v>
      </c>
      <c r="B57099">
        <v>174617</v>
      </c>
      <c r="C57099" s="2">
        <v>44361.768391585763</v>
      </c>
      <c r="D57099">
        <v>101081</v>
      </c>
      <c r="E57099">
        <f t="shared" si="1784"/>
        <v>18</v>
      </c>
      <c r="F57099" t="str">
        <f t="shared" si="1785"/>
        <v>понедельник</v>
      </c>
    </row>
    <row r="57100" spans="1:6" x14ac:dyDescent="0.25">
      <c r="A57100">
        <v>33657</v>
      </c>
      <c r="B57100">
        <v>174620</v>
      </c>
      <c r="C57100" s="2">
        <v>44361.76920064725</v>
      </c>
      <c r="D57100">
        <v>241927</v>
      </c>
      <c r="E57100">
        <f t="shared" si="1784"/>
        <v>18</v>
      </c>
      <c r="F57100" t="str">
        <f t="shared" si="1785"/>
        <v>понедельник</v>
      </c>
    </row>
    <row r="57101" spans="1:6" x14ac:dyDescent="0.25">
      <c r="A57101">
        <v>69757</v>
      </c>
      <c r="B57101">
        <v>174623</v>
      </c>
      <c r="C57101" s="2">
        <v>44361.769605177993</v>
      </c>
      <c r="D57101">
        <v>153893</v>
      </c>
      <c r="E57101">
        <f t="shared" si="1784"/>
        <v>18</v>
      </c>
      <c r="F57101" t="str">
        <f t="shared" si="1785"/>
        <v>понедельник</v>
      </c>
    </row>
    <row r="57102" spans="1:6" x14ac:dyDescent="0.25">
      <c r="A57102">
        <v>59557</v>
      </c>
      <c r="B57102">
        <v>174627</v>
      </c>
      <c r="C57102" s="2">
        <v>44361.77041423948</v>
      </c>
      <c r="D57102">
        <v>376706</v>
      </c>
      <c r="E57102">
        <f t="shared" si="1784"/>
        <v>18</v>
      </c>
      <c r="F57102" t="str">
        <f t="shared" si="1785"/>
        <v>понедельник</v>
      </c>
    </row>
    <row r="57103" spans="1:6" x14ac:dyDescent="0.25">
      <c r="A57103">
        <v>99623</v>
      </c>
      <c r="B57103">
        <v>174628</v>
      </c>
      <c r="C57103" s="2">
        <v>44361.771223300966</v>
      </c>
      <c r="D57103">
        <v>171377</v>
      </c>
      <c r="E57103">
        <f t="shared" si="1784"/>
        <v>18</v>
      </c>
      <c r="F57103" t="str">
        <f t="shared" si="1785"/>
        <v>понедельник</v>
      </c>
    </row>
    <row r="57104" spans="1:6" x14ac:dyDescent="0.25">
      <c r="A57104">
        <v>130370</v>
      </c>
      <c r="B57104">
        <v>174630</v>
      </c>
      <c r="C57104" s="2">
        <v>44361.771223300966</v>
      </c>
      <c r="D57104">
        <v>111368</v>
      </c>
      <c r="E57104">
        <f t="shared" si="1784"/>
        <v>18</v>
      </c>
      <c r="F57104" t="str">
        <f t="shared" si="1785"/>
        <v>понедельник</v>
      </c>
    </row>
    <row r="57105" spans="1:6" x14ac:dyDescent="0.25">
      <c r="A57105">
        <v>181965</v>
      </c>
      <c r="B57105">
        <v>174632</v>
      </c>
      <c r="C57105" s="2">
        <v>44361.771223300966</v>
      </c>
      <c r="D57105">
        <v>405774</v>
      </c>
      <c r="E57105">
        <f t="shared" si="1784"/>
        <v>18</v>
      </c>
      <c r="F57105" t="str">
        <f t="shared" si="1785"/>
        <v>понедельник</v>
      </c>
    </row>
    <row r="57106" spans="1:6" x14ac:dyDescent="0.25">
      <c r="A57106">
        <v>266519</v>
      </c>
      <c r="B57106">
        <v>174636</v>
      </c>
      <c r="C57106" s="2">
        <v>44361.771223300966</v>
      </c>
      <c r="D57106">
        <v>191893</v>
      </c>
      <c r="E57106">
        <f t="shared" si="1784"/>
        <v>18</v>
      </c>
      <c r="F57106" t="str">
        <f t="shared" si="1785"/>
        <v>понедельник</v>
      </c>
    </row>
    <row r="57107" spans="1:6" x14ac:dyDescent="0.25">
      <c r="A57107">
        <v>107825</v>
      </c>
      <c r="B57107">
        <v>174637</v>
      </c>
      <c r="C57107" s="2">
        <v>44361.771627831717</v>
      </c>
      <c r="D57107">
        <v>182191</v>
      </c>
      <c r="E57107">
        <f t="shared" si="1784"/>
        <v>18</v>
      </c>
      <c r="F57107" t="str">
        <f t="shared" si="1785"/>
        <v>понедельник</v>
      </c>
    </row>
    <row r="57108" spans="1:6" x14ac:dyDescent="0.25">
      <c r="A57108">
        <v>175735</v>
      </c>
      <c r="B57108">
        <v>174640</v>
      </c>
      <c r="C57108" s="2">
        <v>44361.77203236246</v>
      </c>
      <c r="D57108">
        <v>250771</v>
      </c>
      <c r="E57108">
        <f t="shared" si="1784"/>
        <v>18</v>
      </c>
      <c r="F57108" t="str">
        <f t="shared" si="1785"/>
        <v>понедельник</v>
      </c>
    </row>
    <row r="57109" spans="1:6" x14ac:dyDescent="0.25">
      <c r="A57109">
        <v>343141</v>
      </c>
      <c r="B57109">
        <v>174643</v>
      </c>
      <c r="C57109" s="2">
        <v>44361.77203236246</v>
      </c>
      <c r="D57109">
        <v>230507</v>
      </c>
      <c r="E57109">
        <f t="shared" si="1784"/>
        <v>18</v>
      </c>
      <c r="F57109" t="str">
        <f t="shared" si="1785"/>
        <v>понедельник</v>
      </c>
    </row>
    <row r="57110" spans="1:6" x14ac:dyDescent="0.25">
      <c r="A57110">
        <v>43721</v>
      </c>
      <c r="B57110">
        <v>174647</v>
      </c>
      <c r="C57110" s="2">
        <v>44361.772436893203</v>
      </c>
      <c r="D57110">
        <v>343491</v>
      </c>
      <c r="E57110">
        <f t="shared" si="1784"/>
        <v>18</v>
      </c>
      <c r="F57110" t="str">
        <f t="shared" si="1785"/>
        <v>понедельник</v>
      </c>
    </row>
    <row r="57111" spans="1:6" x14ac:dyDescent="0.25">
      <c r="A57111">
        <v>185595</v>
      </c>
      <c r="B57111">
        <v>174650</v>
      </c>
      <c r="C57111" s="2">
        <v>44361.774055016183</v>
      </c>
      <c r="D57111">
        <v>245930</v>
      </c>
      <c r="E57111">
        <f t="shared" si="1784"/>
        <v>18</v>
      </c>
      <c r="F57111" t="str">
        <f t="shared" si="1785"/>
        <v>понедельник</v>
      </c>
    </row>
    <row r="57112" spans="1:6" x14ac:dyDescent="0.25">
      <c r="A57112">
        <v>306908</v>
      </c>
      <c r="B57112">
        <v>174655</v>
      </c>
      <c r="C57112" s="2">
        <v>44361.775673139156</v>
      </c>
      <c r="D57112">
        <v>347008</v>
      </c>
      <c r="E57112">
        <f t="shared" si="1784"/>
        <v>18</v>
      </c>
      <c r="F57112" t="str">
        <f t="shared" si="1785"/>
        <v>понедельник</v>
      </c>
    </row>
    <row r="57113" spans="1:6" x14ac:dyDescent="0.25">
      <c r="A57113">
        <v>110000</v>
      </c>
      <c r="B57113">
        <v>174656</v>
      </c>
      <c r="C57113" s="2">
        <v>44361.775673139164</v>
      </c>
      <c r="D57113">
        <v>327968</v>
      </c>
      <c r="E57113">
        <f t="shared" si="1784"/>
        <v>18</v>
      </c>
      <c r="F57113" t="str">
        <f t="shared" si="1785"/>
        <v>понедельник</v>
      </c>
    </row>
    <row r="57114" spans="1:6" x14ac:dyDescent="0.25">
      <c r="A57114">
        <v>102553</v>
      </c>
      <c r="B57114">
        <v>174661</v>
      </c>
      <c r="C57114" s="2">
        <v>44361.776886731393</v>
      </c>
      <c r="D57114">
        <v>421608</v>
      </c>
      <c r="E57114">
        <f t="shared" si="1784"/>
        <v>18</v>
      </c>
      <c r="F57114" t="str">
        <f t="shared" si="1785"/>
        <v>понедельник</v>
      </c>
    </row>
    <row r="57115" spans="1:6" x14ac:dyDescent="0.25">
      <c r="A57115">
        <v>141211</v>
      </c>
      <c r="B57115">
        <v>174664</v>
      </c>
      <c r="C57115" s="2">
        <v>44361.776886731393</v>
      </c>
      <c r="D57115">
        <v>439981</v>
      </c>
      <c r="E57115">
        <f t="shared" si="1784"/>
        <v>18</v>
      </c>
      <c r="F57115" t="str">
        <f t="shared" si="1785"/>
        <v>понедельник</v>
      </c>
    </row>
    <row r="57116" spans="1:6" x14ac:dyDescent="0.25">
      <c r="A57116">
        <v>345864</v>
      </c>
      <c r="B57116">
        <v>174669</v>
      </c>
      <c r="C57116" s="2">
        <v>44361.776886731393</v>
      </c>
      <c r="D57116">
        <v>112334</v>
      </c>
      <c r="E57116">
        <f t="shared" si="1784"/>
        <v>18</v>
      </c>
      <c r="F57116" t="str">
        <f t="shared" si="1785"/>
        <v>понедельник</v>
      </c>
    </row>
    <row r="57117" spans="1:6" x14ac:dyDescent="0.25">
      <c r="A57117">
        <v>71710</v>
      </c>
      <c r="B57117">
        <v>174671</v>
      </c>
      <c r="C57117" s="2">
        <v>44361.778504854366</v>
      </c>
      <c r="D57117">
        <v>182984</v>
      </c>
      <c r="E57117">
        <f t="shared" si="1784"/>
        <v>18</v>
      </c>
      <c r="F57117" t="str">
        <f t="shared" si="1785"/>
        <v>понедельник</v>
      </c>
    </row>
    <row r="57118" spans="1:6" x14ac:dyDescent="0.25">
      <c r="A57118">
        <v>52922</v>
      </c>
      <c r="B57118">
        <v>174674</v>
      </c>
      <c r="C57118" s="2">
        <v>44361.781336569584</v>
      </c>
      <c r="D57118">
        <v>42705</v>
      </c>
      <c r="E57118">
        <f t="shared" si="1784"/>
        <v>18</v>
      </c>
      <c r="F57118" t="str">
        <f t="shared" si="1785"/>
        <v>понедельник</v>
      </c>
    </row>
    <row r="57119" spans="1:6" x14ac:dyDescent="0.25">
      <c r="A57119">
        <v>239527</v>
      </c>
      <c r="B57119">
        <v>174677</v>
      </c>
      <c r="C57119" s="2">
        <v>44361.782145631063</v>
      </c>
      <c r="D57119">
        <v>1352</v>
      </c>
      <c r="E57119">
        <f t="shared" si="1784"/>
        <v>18</v>
      </c>
      <c r="F57119" t="str">
        <f t="shared" si="1785"/>
        <v>понедельник</v>
      </c>
    </row>
    <row r="57120" spans="1:6" x14ac:dyDescent="0.25">
      <c r="A57120">
        <v>73191</v>
      </c>
      <c r="B57120">
        <v>174681</v>
      </c>
      <c r="C57120" s="2">
        <v>44361.78214563107</v>
      </c>
      <c r="D57120">
        <v>258251</v>
      </c>
      <c r="E57120">
        <f t="shared" si="1784"/>
        <v>18</v>
      </c>
      <c r="F57120" t="str">
        <f t="shared" si="1785"/>
        <v>понедельник</v>
      </c>
    </row>
    <row r="57121" spans="1:6" x14ac:dyDescent="0.25">
      <c r="A57121">
        <v>85396</v>
      </c>
      <c r="B57121">
        <v>174685</v>
      </c>
      <c r="C57121" s="2">
        <v>44361.78214563107</v>
      </c>
      <c r="D57121">
        <v>49057</v>
      </c>
      <c r="E57121">
        <f t="shared" si="1784"/>
        <v>18</v>
      </c>
      <c r="F57121" t="str">
        <f t="shared" si="1785"/>
        <v>понедельник</v>
      </c>
    </row>
    <row r="57122" spans="1:6" x14ac:dyDescent="0.25">
      <c r="A57122">
        <v>330091</v>
      </c>
      <c r="B57122">
        <v>174688</v>
      </c>
      <c r="C57122" s="2">
        <v>44361.78214563107</v>
      </c>
      <c r="D57122">
        <v>226626</v>
      </c>
      <c r="E57122">
        <f t="shared" si="1784"/>
        <v>18</v>
      </c>
      <c r="F57122" t="str">
        <f t="shared" si="1785"/>
        <v>понедельник</v>
      </c>
    </row>
    <row r="57123" spans="1:6" x14ac:dyDescent="0.25">
      <c r="A57123">
        <v>108403</v>
      </c>
      <c r="B57123">
        <v>174691</v>
      </c>
      <c r="C57123" s="2">
        <v>44361.782550161806</v>
      </c>
      <c r="D57123">
        <v>347008</v>
      </c>
      <c r="E57123">
        <f t="shared" si="1784"/>
        <v>18</v>
      </c>
      <c r="F57123" t="str">
        <f t="shared" si="1785"/>
        <v>понедельник</v>
      </c>
    </row>
    <row r="57124" spans="1:6" x14ac:dyDescent="0.25">
      <c r="A57124">
        <v>294568</v>
      </c>
      <c r="B57124">
        <v>174696</v>
      </c>
      <c r="C57124" s="2">
        <v>44361.782550161806</v>
      </c>
      <c r="D57124">
        <v>304722</v>
      </c>
      <c r="E57124">
        <f t="shared" si="1784"/>
        <v>18</v>
      </c>
      <c r="F57124" t="str">
        <f t="shared" si="1785"/>
        <v>понедельник</v>
      </c>
    </row>
    <row r="57125" spans="1:6" x14ac:dyDescent="0.25">
      <c r="A57125">
        <v>140218</v>
      </c>
      <c r="B57125">
        <v>174697</v>
      </c>
      <c r="C57125" s="2">
        <v>44361.7833592233</v>
      </c>
      <c r="D57125">
        <v>304128</v>
      </c>
      <c r="E57125">
        <f t="shared" si="1784"/>
        <v>18</v>
      </c>
      <c r="F57125" t="str">
        <f t="shared" si="1785"/>
        <v>понедельник</v>
      </c>
    </row>
    <row r="57126" spans="1:6" x14ac:dyDescent="0.25">
      <c r="A57126">
        <v>285554</v>
      </c>
      <c r="B57126">
        <v>174699</v>
      </c>
      <c r="C57126" s="2">
        <v>44361.783763754051</v>
      </c>
      <c r="D57126">
        <v>145946</v>
      </c>
      <c r="E57126">
        <f t="shared" si="1784"/>
        <v>18</v>
      </c>
      <c r="F57126" t="str">
        <f t="shared" si="1785"/>
        <v>понедельник</v>
      </c>
    </row>
    <row r="57127" spans="1:6" x14ac:dyDescent="0.25">
      <c r="A57127">
        <v>345861</v>
      </c>
      <c r="B57127">
        <v>174701</v>
      </c>
      <c r="C57127" s="2">
        <v>44361.784</v>
      </c>
      <c r="D57127">
        <v>182913</v>
      </c>
      <c r="E57127">
        <f t="shared" si="1784"/>
        <v>18</v>
      </c>
      <c r="F57127" t="str">
        <f t="shared" si="1785"/>
        <v>понедельник</v>
      </c>
    </row>
    <row r="57128" spans="1:6" x14ac:dyDescent="0.25">
      <c r="A57128">
        <v>80455</v>
      </c>
      <c r="B57128">
        <v>174703</v>
      </c>
      <c r="C57128" s="2">
        <v>44361.787000000004</v>
      </c>
      <c r="D57128">
        <v>228405</v>
      </c>
      <c r="E57128">
        <f t="shared" si="1784"/>
        <v>18</v>
      </c>
      <c r="F57128" t="str">
        <f t="shared" si="1785"/>
        <v>понедельник</v>
      </c>
    </row>
    <row r="57129" spans="1:6" x14ac:dyDescent="0.25">
      <c r="A57129">
        <v>106216</v>
      </c>
      <c r="B57129">
        <v>174704</v>
      </c>
      <c r="C57129" s="2">
        <v>44361.788618122977</v>
      </c>
      <c r="D57129">
        <v>471403</v>
      </c>
      <c r="E57129">
        <f t="shared" si="1784"/>
        <v>18</v>
      </c>
      <c r="F57129" t="str">
        <f t="shared" si="1785"/>
        <v>понедельник</v>
      </c>
    </row>
    <row r="57130" spans="1:6" x14ac:dyDescent="0.25">
      <c r="A57130">
        <v>297818</v>
      </c>
      <c r="B57130">
        <v>174709</v>
      </c>
      <c r="C57130" s="2">
        <v>44361.788618122977</v>
      </c>
      <c r="D57130">
        <v>377180</v>
      </c>
      <c r="E57130">
        <f t="shared" si="1784"/>
        <v>18</v>
      </c>
      <c r="F57130" t="str">
        <f t="shared" si="1785"/>
        <v>понедельник</v>
      </c>
    </row>
    <row r="57131" spans="1:6" x14ac:dyDescent="0.25">
      <c r="A57131">
        <v>182210</v>
      </c>
      <c r="B57131">
        <v>174711</v>
      </c>
      <c r="C57131" s="2">
        <v>44361.788666666667</v>
      </c>
      <c r="D57131">
        <v>467875</v>
      </c>
      <c r="E57131">
        <f t="shared" si="1784"/>
        <v>18</v>
      </c>
      <c r="F57131" t="str">
        <f t="shared" si="1785"/>
        <v>понедельник</v>
      </c>
    </row>
    <row r="57132" spans="1:6" x14ac:dyDescent="0.25">
      <c r="A57132">
        <v>42867</v>
      </c>
      <c r="B57132">
        <v>174715</v>
      </c>
      <c r="C57132" s="2">
        <v>44361.789427184463</v>
      </c>
      <c r="D57132">
        <v>473327</v>
      </c>
      <c r="E57132">
        <f t="shared" si="1784"/>
        <v>18</v>
      </c>
      <c r="F57132" t="str">
        <f t="shared" si="1785"/>
        <v>понедельник</v>
      </c>
    </row>
    <row r="57133" spans="1:6" x14ac:dyDescent="0.25">
      <c r="A57133">
        <v>348442</v>
      </c>
      <c r="B57133">
        <v>174720</v>
      </c>
      <c r="C57133" s="2">
        <v>44361.789831715214</v>
      </c>
      <c r="D57133">
        <v>405342</v>
      </c>
      <c r="E57133">
        <f t="shared" si="1784"/>
        <v>18</v>
      </c>
      <c r="F57133" t="str">
        <f t="shared" si="1785"/>
        <v>понедельник</v>
      </c>
    </row>
    <row r="57134" spans="1:6" x14ac:dyDescent="0.25">
      <c r="A57134">
        <v>8379</v>
      </c>
      <c r="B57134">
        <v>174724</v>
      </c>
      <c r="C57134" s="2">
        <v>44361.790236245957</v>
      </c>
      <c r="D57134">
        <v>266185</v>
      </c>
      <c r="E57134">
        <f t="shared" si="1784"/>
        <v>18</v>
      </c>
      <c r="F57134" t="str">
        <f t="shared" si="1785"/>
        <v>понедельник</v>
      </c>
    </row>
    <row r="57135" spans="1:6" x14ac:dyDescent="0.25">
      <c r="A57135">
        <v>291021</v>
      </c>
      <c r="B57135">
        <v>174728</v>
      </c>
      <c r="C57135" s="2">
        <v>44361.790236245957</v>
      </c>
      <c r="D57135">
        <v>60239</v>
      </c>
      <c r="E57135">
        <f t="shared" si="1784"/>
        <v>18</v>
      </c>
      <c r="F57135" t="str">
        <f t="shared" si="1785"/>
        <v>понедельник</v>
      </c>
    </row>
    <row r="57136" spans="1:6" x14ac:dyDescent="0.25">
      <c r="A57136">
        <v>319235</v>
      </c>
      <c r="B57136">
        <v>174729</v>
      </c>
      <c r="C57136" s="2">
        <v>44361.790236245957</v>
      </c>
      <c r="D57136">
        <v>293905</v>
      </c>
      <c r="E57136">
        <f t="shared" si="1784"/>
        <v>18</v>
      </c>
      <c r="F57136" t="str">
        <f t="shared" si="1785"/>
        <v>понедельник</v>
      </c>
    </row>
    <row r="57137" spans="1:6" x14ac:dyDescent="0.25">
      <c r="A57137">
        <v>141918</v>
      </c>
      <c r="B57137">
        <v>174731</v>
      </c>
      <c r="C57137" s="2">
        <v>44361.790640776693</v>
      </c>
      <c r="D57137">
        <v>389689</v>
      </c>
      <c r="E57137">
        <f t="shared" si="1784"/>
        <v>18</v>
      </c>
      <c r="F57137" t="str">
        <f t="shared" si="1785"/>
        <v>понедельник</v>
      </c>
    </row>
    <row r="57138" spans="1:6" x14ac:dyDescent="0.25">
      <c r="A57138">
        <v>99330</v>
      </c>
      <c r="B57138">
        <v>174733</v>
      </c>
      <c r="C57138" s="2">
        <v>44361.791449838187</v>
      </c>
      <c r="D57138">
        <v>175663</v>
      </c>
      <c r="E57138">
        <f t="shared" si="1784"/>
        <v>18</v>
      </c>
      <c r="F57138" t="str">
        <f t="shared" si="1785"/>
        <v>понедельник</v>
      </c>
    </row>
    <row r="57139" spans="1:6" x14ac:dyDescent="0.25">
      <c r="A57139">
        <v>234772</v>
      </c>
      <c r="B57139">
        <v>174734</v>
      </c>
      <c r="C57139" s="2">
        <v>44361.791449838187</v>
      </c>
      <c r="D57139">
        <v>411922</v>
      </c>
      <c r="E57139">
        <f t="shared" si="1784"/>
        <v>18</v>
      </c>
      <c r="F57139" t="str">
        <f t="shared" si="1785"/>
        <v>понедельник</v>
      </c>
    </row>
    <row r="57140" spans="1:6" x14ac:dyDescent="0.25">
      <c r="A57140">
        <v>318948</v>
      </c>
      <c r="B57140">
        <v>174739</v>
      </c>
      <c r="C57140" s="2">
        <v>44361.792258899673</v>
      </c>
      <c r="D57140">
        <v>301748</v>
      </c>
      <c r="E57140">
        <f t="shared" si="1784"/>
        <v>19</v>
      </c>
      <c r="F57140" t="str">
        <f t="shared" si="1785"/>
        <v>понедельник</v>
      </c>
    </row>
    <row r="57141" spans="1:6" x14ac:dyDescent="0.25">
      <c r="A57141">
        <v>101788</v>
      </c>
      <c r="B57141">
        <v>174740</v>
      </c>
      <c r="C57141" s="2">
        <v>44361.792663430424</v>
      </c>
      <c r="D57141">
        <v>118549</v>
      </c>
      <c r="E57141">
        <f t="shared" si="1784"/>
        <v>19</v>
      </c>
      <c r="F57141" t="str">
        <f t="shared" si="1785"/>
        <v>понедельник</v>
      </c>
    </row>
    <row r="57142" spans="1:6" x14ac:dyDescent="0.25">
      <c r="A57142">
        <v>218225</v>
      </c>
      <c r="B57142">
        <v>174743</v>
      </c>
      <c r="C57142" s="2">
        <v>44361.792663430424</v>
      </c>
      <c r="D57142">
        <v>104958</v>
      </c>
      <c r="E57142">
        <f t="shared" si="1784"/>
        <v>19</v>
      </c>
      <c r="F57142" t="str">
        <f t="shared" si="1785"/>
        <v>понедельник</v>
      </c>
    </row>
    <row r="57143" spans="1:6" x14ac:dyDescent="0.25">
      <c r="A57143">
        <v>256051</v>
      </c>
      <c r="B57143">
        <v>174745</v>
      </c>
      <c r="C57143" s="2">
        <v>44361.792663430424</v>
      </c>
      <c r="D57143">
        <v>46093</v>
      </c>
      <c r="E57143">
        <f t="shared" si="1784"/>
        <v>19</v>
      </c>
      <c r="F57143" t="str">
        <f t="shared" si="1785"/>
        <v>понедельник</v>
      </c>
    </row>
    <row r="57144" spans="1:6" x14ac:dyDescent="0.25">
      <c r="A57144">
        <v>232475</v>
      </c>
      <c r="B57144">
        <v>174747</v>
      </c>
      <c r="C57144" s="2">
        <v>44361.794281553397</v>
      </c>
      <c r="D57144">
        <v>17150</v>
      </c>
      <c r="E57144">
        <f t="shared" si="1784"/>
        <v>19</v>
      </c>
      <c r="F57144" t="str">
        <f t="shared" si="1785"/>
        <v>понедельник</v>
      </c>
    </row>
    <row r="57145" spans="1:6" x14ac:dyDescent="0.25">
      <c r="A57145">
        <v>77286</v>
      </c>
      <c r="B57145">
        <v>174751</v>
      </c>
      <c r="C57145" s="2">
        <v>44361.794686084148</v>
      </c>
      <c r="D57145">
        <v>250679</v>
      </c>
      <c r="E57145">
        <f t="shared" si="1784"/>
        <v>19</v>
      </c>
      <c r="F57145" t="str">
        <f t="shared" si="1785"/>
        <v>понедельник</v>
      </c>
    </row>
    <row r="57146" spans="1:6" x14ac:dyDescent="0.25">
      <c r="A57146">
        <v>300499</v>
      </c>
      <c r="B57146">
        <v>174754</v>
      </c>
      <c r="C57146" s="2">
        <v>44361.795090614891</v>
      </c>
      <c r="D57146">
        <v>76405</v>
      </c>
      <c r="E57146">
        <f t="shared" si="1784"/>
        <v>19</v>
      </c>
      <c r="F57146" t="str">
        <f t="shared" si="1785"/>
        <v>понедельник</v>
      </c>
    </row>
    <row r="57147" spans="1:6" x14ac:dyDescent="0.25">
      <c r="A57147">
        <v>210548</v>
      </c>
      <c r="B57147">
        <v>174758</v>
      </c>
      <c r="C57147" s="2">
        <v>44361.796304207121</v>
      </c>
      <c r="D57147">
        <v>338248</v>
      </c>
      <c r="E57147">
        <f t="shared" si="1784"/>
        <v>19</v>
      </c>
      <c r="F57147" t="str">
        <f t="shared" si="1785"/>
        <v>понедельник</v>
      </c>
    </row>
    <row r="57148" spans="1:6" x14ac:dyDescent="0.25">
      <c r="A57148">
        <v>222499</v>
      </c>
      <c r="B57148">
        <v>174762</v>
      </c>
      <c r="C57148" s="2">
        <v>44361.796304207121</v>
      </c>
      <c r="D57148">
        <v>304270</v>
      </c>
      <c r="E57148">
        <f t="shared" si="1784"/>
        <v>19</v>
      </c>
      <c r="F57148" t="str">
        <f t="shared" si="1785"/>
        <v>понедельник</v>
      </c>
    </row>
    <row r="57149" spans="1:6" x14ac:dyDescent="0.25">
      <c r="A57149">
        <v>84143</v>
      </c>
      <c r="B57149">
        <v>174764</v>
      </c>
      <c r="C57149" s="2">
        <v>44361.796708737864</v>
      </c>
      <c r="D57149">
        <v>154228</v>
      </c>
      <c r="E57149">
        <f t="shared" si="1784"/>
        <v>19</v>
      </c>
      <c r="F57149" t="str">
        <f t="shared" si="1785"/>
        <v>понедельник</v>
      </c>
    </row>
    <row r="57150" spans="1:6" x14ac:dyDescent="0.25">
      <c r="A57150">
        <v>57932</v>
      </c>
      <c r="B57150">
        <v>174765</v>
      </c>
      <c r="C57150" s="2">
        <v>44361.797113268607</v>
      </c>
      <c r="D57150">
        <v>158978</v>
      </c>
      <c r="E57150">
        <f t="shared" si="1784"/>
        <v>19</v>
      </c>
      <c r="F57150" t="str">
        <f t="shared" si="1785"/>
        <v>понедельник</v>
      </c>
    </row>
    <row r="57151" spans="1:6" x14ac:dyDescent="0.25">
      <c r="A57151">
        <v>120558</v>
      </c>
      <c r="B57151">
        <v>174767</v>
      </c>
      <c r="C57151" s="2">
        <v>44361.79873139158</v>
      </c>
      <c r="D57151">
        <v>294042</v>
      </c>
      <c r="E57151">
        <f t="shared" si="1784"/>
        <v>19</v>
      </c>
      <c r="F57151" t="str">
        <f t="shared" si="1785"/>
        <v>понедельник</v>
      </c>
    </row>
    <row r="57152" spans="1:6" x14ac:dyDescent="0.25">
      <c r="A57152">
        <v>71880</v>
      </c>
      <c r="B57152">
        <v>174769</v>
      </c>
      <c r="C57152" s="2">
        <v>44361.799944983824</v>
      </c>
      <c r="D57152">
        <v>428248</v>
      </c>
      <c r="E57152">
        <f t="shared" si="1784"/>
        <v>19</v>
      </c>
      <c r="F57152" t="str">
        <f t="shared" si="1785"/>
        <v>понедельник</v>
      </c>
    </row>
    <row r="57153" spans="1:6" x14ac:dyDescent="0.25">
      <c r="A57153">
        <v>97956</v>
      </c>
      <c r="B57153">
        <v>174770</v>
      </c>
      <c r="C57153" s="2">
        <v>44361.799944983824</v>
      </c>
      <c r="D57153">
        <v>304128</v>
      </c>
      <c r="E57153">
        <f t="shared" si="1784"/>
        <v>19</v>
      </c>
      <c r="F57153" t="str">
        <f t="shared" si="1785"/>
        <v>понедельник</v>
      </c>
    </row>
    <row r="57154" spans="1:6" x14ac:dyDescent="0.25">
      <c r="A57154">
        <v>232254</v>
      </c>
      <c r="B57154">
        <v>174775</v>
      </c>
      <c r="C57154" s="2">
        <v>44361.799944983824</v>
      </c>
      <c r="D57154">
        <v>241927</v>
      </c>
      <c r="E57154">
        <f t="shared" si="1784"/>
        <v>19</v>
      </c>
      <c r="F57154" t="str">
        <f t="shared" si="1785"/>
        <v>понедельник</v>
      </c>
    </row>
    <row r="57155" spans="1:6" x14ac:dyDescent="0.25">
      <c r="A57155">
        <v>323279</v>
      </c>
      <c r="B57155">
        <v>174779</v>
      </c>
      <c r="C57155" s="2">
        <v>44361.80034951456</v>
      </c>
      <c r="D57155">
        <v>158978</v>
      </c>
      <c r="E57155">
        <f t="shared" ref="E57155:E57218" si="1786">HOUR(C57155)</f>
        <v>19</v>
      </c>
      <c r="F57155" t="str">
        <f t="shared" ref="F57155:F57218" si="1787">TEXT(C57155,"дддд")</f>
        <v>понедельник</v>
      </c>
    </row>
    <row r="57156" spans="1:6" x14ac:dyDescent="0.25">
      <c r="A57156">
        <v>284690</v>
      </c>
      <c r="B57156">
        <v>174782</v>
      </c>
      <c r="C57156" s="2">
        <v>44361.800754045311</v>
      </c>
      <c r="D57156">
        <v>351192</v>
      </c>
      <c r="E57156">
        <f t="shared" si="1786"/>
        <v>19</v>
      </c>
      <c r="F57156" t="str">
        <f t="shared" si="1787"/>
        <v>понедельник</v>
      </c>
    </row>
    <row r="57157" spans="1:6" x14ac:dyDescent="0.25">
      <c r="A57157">
        <v>266979</v>
      </c>
      <c r="B57157">
        <v>174786</v>
      </c>
      <c r="C57157" s="2">
        <v>44361.801333333337</v>
      </c>
      <c r="D57157">
        <v>219309</v>
      </c>
      <c r="E57157">
        <f t="shared" si="1786"/>
        <v>19</v>
      </c>
      <c r="F57157" t="str">
        <f t="shared" si="1787"/>
        <v>понедельник</v>
      </c>
    </row>
    <row r="57158" spans="1:6" x14ac:dyDescent="0.25">
      <c r="A57158">
        <v>136918</v>
      </c>
      <c r="B57158">
        <v>174789</v>
      </c>
      <c r="C57158" s="2">
        <v>44361.801563106797</v>
      </c>
      <c r="D57158">
        <v>347393</v>
      </c>
      <c r="E57158">
        <f t="shared" si="1786"/>
        <v>19</v>
      </c>
      <c r="F57158" t="str">
        <f t="shared" si="1787"/>
        <v>понедельник</v>
      </c>
    </row>
    <row r="57159" spans="1:6" x14ac:dyDescent="0.25">
      <c r="A57159">
        <v>150187</v>
      </c>
      <c r="B57159">
        <v>174792</v>
      </c>
      <c r="C57159" s="2">
        <v>44361.803181229778</v>
      </c>
      <c r="D57159">
        <v>191893</v>
      </c>
      <c r="E57159">
        <f t="shared" si="1786"/>
        <v>19</v>
      </c>
      <c r="F57159" t="str">
        <f t="shared" si="1787"/>
        <v>понедельник</v>
      </c>
    </row>
    <row r="57160" spans="1:6" x14ac:dyDescent="0.25">
      <c r="A57160">
        <v>16952</v>
      </c>
      <c r="B57160">
        <v>174796</v>
      </c>
      <c r="C57160" s="2">
        <v>44361.804799352751</v>
      </c>
      <c r="D57160">
        <v>322974</v>
      </c>
      <c r="E57160">
        <f t="shared" si="1786"/>
        <v>19</v>
      </c>
      <c r="F57160" t="str">
        <f t="shared" si="1787"/>
        <v>понедельник</v>
      </c>
    </row>
    <row r="57161" spans="1:6" x14ac:dyDescent="0.25">
      <c r="A57161">
        <v>273260</v>
      </c>
      <c r="B57161">
        <v>174799</v>
      </c>
      <c r="C57161" s="2">
        <v>44361.804799352751</v>
      </c>
      <c r="D57161">
        <v>212383</v>
      </c>
      <c r="E57161">
        <f t="shared" si="1786"/>
        <v>19</v>
      </c>
      <c r="F57161" t="str">
        <f t="shared" si="1787"/>
        <v>понедельник</v>
      </c>
    </row>
    <row r="57162" spans="1:6" x14ac:dyDescent="0.25">
      <c r="A57162">
        <v>186077</v>
      </c>
      <c r="B57162">
        <v>174804</v>
      </c>
      <c r="C57162" s="2">
        <v>44361.805203883494</v>
      </c>
      <c r="D57162">
        <v>78646</v>
      </c>
      <c r="E57162">
        <f t="shared" si="1786"/>
        <v>19</v>
      </c>
      <c r="F57162" t="str">
        <f t="shared" si="1787"/>
        <v>понедельник</v>
      </c>
    </row>
    <row r="57163" spans="1:6" x14ac:dyDescent="0.25">
      <c r="A57163">
        <v>213300</v>
      </c>
      <c r="B57163">
        <v>174807</v>
      </c>
      <c r="C57163" s="2">
        <v>44361.806417475724</v>
      </c>
      <c r="D57163">
        <v>411922</v>
      </c>
      <c r="E57163">
        <f t="shared" si="1786"/>
        <v>19</v>
      </c>
      <c r="F57163" t="str">
        <f t="shared" si="1787"/>
        <v>понедельник</v>
      </c>
    </row>
    <row r="57164" spans="1:6" x14ac:dyDescent="0.25">
      <c r="A57164">
        <v>190656</v>
      </c>
      <c r="B57164">
        <v>174811</v>
      </c>
      <c r="C57164" s="2">
        <v>44361.806417475731</v>
      </c>
      <c r="D57164">
        <v>359047</v>
      </c>
      <c r="E57164">
        <f t="shared" si="1786"/>
        <v>19</v>
      </c>
      <c r="F57164" t="str">
        <f t="shared" si="1787"/>
        <v>понедельник</v>
      </c>
    </row>
    <row r="57165" spans="1:6" x14ac:dyDescent="0.25">
      <c r="A57165">
        <v>199217</v>
      </c>
      <c r="B57165">
        <v>174814</v>
      </c>
      <c r="C57165" s="2">
        <v>44361.806417475731</v>
      </c>
      <c r="D57165">
        <v>117516</v>
      </c>
      <c r="E57165">
        <f t="shared" si="1786"/>
        <v>19</v>
      </c>
      <c r="F57165" t="str">
        <f t="shared" si="1787"/>
        <v>понедельник</v>
      </c>
    </row>
    <row r="57166" spans="1:6" x14ac:dyDescent="0.25">
      <c r="A57166">
        <v>198950</v>
      </c>
      <c r="B57166">
        <v>174815</v>
      </c>
      <c r="C57166" s="2">
        <v>44361.807631067961</v>
      </c>
      <c r="D57166">
        <v>470762</v>
      </c>
      <c r="E57166">
        <f t="shared" si="1786"/>
        <v>19</v>
      </c>
      <c r="F57166" t="str">
        <f t="shared" si="1787"/>
        <v>понедельник</v>
      </c>
    </row>
    <row r="57167" spans="1:6" x14ac:dyDescent="0.25">
      <c r="A57167">
        <v>9578</v>
      </c>
      <c r="B57167">
        <v>174818</v>
      </c>
      <c r="C57167" s="2">
        <v>44361.808035598711</v>
      </c>
      <c r="D57167">
        <v>347008</v>
      </c>
      <c r="E57167">
        <f t="shared" si="1786"/>
        <v>19</v>
      </c>
      <c r="F57167" t="str">
        <f t="shared" si="1787"/>
        <v>понедельник</v>
      </c>
    </row>
    <row r="57168" spans="1:6" x14ac:dyDescent="0.25">
      <c r="A57168">
        <v>179669</v>
      </c>
      <c r="B57168">
        <v>174819</v>
      </c>
      <c r="C57168" s="2">
        <v>44361.808035598711</v>
      </c>
      <c r="D57168">
        <v>154256</v>
      </c>
      <c r="E57168">
        <f t="shared" si="1786"/>
        <v>19</v>
      </c>
      <c r="F57168" t="str">
        <f t="shared" si="1787"/>
        <v>понедельник</v>
      </c>
    </row>
    <row r="57169" spans="1:6" x14ac:dyDescent="0.25">
      <c r="A57169">
        <v>39933</v>
      </c>
      <c r="B57169">
        <v>174821</v>
      </c>
      <c r="C57169" s="2">
        <v>44361.809653721684</v>
      </c>
      <c r="D57169">
        <v>316958</v>
      </c>
      <c r="E57169">
        <f t="shared" si="1786"/>
        <v>19</v>
      </c>
      <c r="F57169" t="str">
        <f t="shared" si="1787"/>
        <v>понедельник</v>
      </c>
    </row>
    <row r="57170" spans="1:6" x14ac:dyDescent="0.25">
      <c r="A57170">
        <v>144633</v>
      </c>
      <c r="B57170">
        <v>174824</v>
      </c>
      <c r="C57170" s="2">
        <v>44361.811271844665</v>
      </c>
      <c r="D57170">
        <v>82901</v>
      </c>
      <c r="E57170">
        <f t="shared" si="1786"/>
        <v>19</v>
      </c>
      <c r="F57170" t="str">
        <f t="shared" si="1787"/>
        <v>понедельник</v>
      </c>
    </row>
    <row r="57171" spans="1:6" x14ac:dyDescent="0.25">
      <c r="A57171">
        <v>13486</v>
      </c>
      <c r="B57171">
        <v>174826</v>
      </c>
      <c r="C57171" s="2">
        <v>44361.811676375401</v>
      </c>
      <c r="D57171">
        <v>238576</v>
      </c>
      <c r="E57171">
        <f t="shared" si="1786"/>
        <v>19</v>
      </c>
      <c r="F57171" t="str">
        <f t="shared" si="1787"/>
        <v>понедельник</v>
      </c>
    </row>
    <row r="57172" spans="1:6" x14ac:dyDescent="0.25">
      <c r="A57172">
        <v>91990</v>
      </c>
      <c r="B57172">
        <v>174829</v>
      </c>
      <c r="C57172" s="2">
        <v>44361.811676375401</v>
      </c>
      <c r="D57172">
        <v>112504</v>
      </c>
      <c r="E57172">
        <f t="shared" si="1786"/>
        <v>19</v>
      </c>
      <c r="F57172" t="str">
        <f t="shared" si="1787"/>
        <v>понедельник</v>
      </c>
    </row>
    <row r="57173" spans="1:6" x14ac:dyDescent="0.25">
      <c r="A57173">
        <v>88021</v>
      </c>
      <c r="B57173">
        <v>174832</v>
      </c>
      <c r="C57173" s="2">
        <v>44361.813000000002</v>
      </c>
      <c r="D57173">
        <v>250679</v>
      </c>
      <c r="E57173">
        <f t="shared" si="1786"/>
        <v>19</v>
      </c>
      <c r="F57173" t="str">
        <f t="shared" si="1787"/>
        <v>понедельник</v>
      </c>
    </row>
    <row r="57174" spans="1:6" x14ac:dyDescent="0.25">
      <c r="A57174">
        <v>52725</v>
      </c>
      <c r="B57174">
        <v>174836</v>
      </c>
      <c r="C57174" s="2">
        <v>44361.813294498381</v>
      </c>
      <c r="D57174">
        <v>250679</v>
      </c>
      <c r="E57174">
        <f t="shared" si="1786"/>
        <v>19</v>
      </c>
      <c r="F57174" t="str">
        <f t="shared" si="1787"/>
        <v>понедельник</v>
      </c>
    </row>
    <row r="57175" spans="1:6" x14ac:dyDescent="0.25">
      <c r="A57175">
        <v>281939</v>
      </c>
      <c r="B57175">
        <v>174837</v>
      </c>
      <c r="C57175" s="2">
        <v>44361.813294498381</v>
      </c>
      <c r="D57175">
        <v>29544</v>
      </c>
      <c r="E57175">
        <f t="shared" si="1786"/>
        <v>19</v>
      </c>
      <c r="F57175" t="str">
        <f t="shared" si="1787"/>
        <v>понедельник</v>
      </c>
    </row>
    <row r="57176" spans="1:6" x14ac:dyDescent="0.25">
      <c r="A57176">
        <v>110036</v>
      </c>
      <c r="B57176">
        <v>174839</v>
      </c>
      <c r="C57176" s="2">
        <v>44361.813699029124</v>
      </c>
      <c r="D57176">
        <v>312954</v>
      </c>
      <c r="E57176">
        <f t="shared" si="1786"/>
        <v>19</v>
      </c>
      <c r="F57176" t="str">
        <f t="shared" si="1787"/>
        <v>понедельник</v>
      </c>
    </row>
    <row r="57177" spans="1:6" x14ac:dyDescent="0.25">
      <c r="A57177">
        <v>35195</v>
      </c>
      <c r="B57177">
        <v>174843</v>
      </c>
      <c r="C57177" s="2">
        <v>44361.814508090618</v>
      </c>
      <c r="D57177">
        <v>16360</v>
      </c>
      <c r="E57177">
        <f t="shared" si="1786"/>
        <v>19</v>
      </c>
      <c r="F57177" t="str">
        <f t="shared" si="1787"/>
        <v>понедельник</v>
      </c>
    </row>
    <row r="57178" spans="1:6" x14ac:dyDescent="0.25">
      <c r="A57178">
        <v>321412</v>
      </c>
      <c r="B57178">
        <v>174845</v>
      </c>
      <c r="C57178" s="2">
        <v>44361.814508090618</v>
      </c>
      <c r="D57178">
        <v>411922</v>
      </c>
      <c r="E57178">
        <f t="shared" si="1786"/>
        <v>19</v>
      </c>
      <c r="F57178" t="str">
        <f t="shared" si="1787"/>
        <v>понедельник</v>
      </c>
    </row>
    <row r="57179" spans="1:6" x14ac:dyDescent="0.25">
      <c r="A57179">
        <v>271278</v>
      </c>
      <c r="B57179">
        <v>174849</v>
      </c>
      <c r="C57179" s="2">
        <v>44361.816126213591</v>
      </c>
      <c r="D57179">
        <v>133985</v>
      </c>
      <c r="E57179">
        <f t="shared" si="1786"/>
        <v>19</v>
      </c>
      <c r="F57179" t="str">
        <f t="shared" si="1787"/>
        <v>понедельник</v>
      </c>
    </row>
    <row r="57180" spans="1:6" x14ac:dyDescent="0.25">
      <c r="A57180">
        <v>27251</v>
      </c>
      <c r="B57180">
        <v>174851</v>
      </c>
      <c r="C57180" s="2">
        <v>44361.816126213598</v>
      </c>
      <c r="D57180">
        <v>351192</v>
      </c>
      <c r="E57180">
        <f t="shared" si="1786"/>
        <v>19</v>
      </c>
      <c r="F57180" t="str">
        <f t="shared" si="1787"/>
        <v>понедельник</v>
      </c>
    </row>
    <row r="57181" spans="1:6" x14ac:dyDescent="0.25">
      <c r="A57181">
        <v>222227</v>
      </c>
      <c r="B57181">
        <v>174852</v>
      </c>
      <c r="C57181" s="2">
        <v>44361.816126213598</v>
      </c>
      <c r="D57181">
        <v>473327</v>
      </c>
      <c r="E57181">
        <f t="shared" si="1786"/>
        <v>19</v>
      </c>
      <c r="F57181" t="str">
        <f t="shared" si="1787"/>
        <v>понедельник</v>
      </c>
    </row>
    <row r="57182" spans="1:6" x14ac:dyDescent="0.25">
      <c r="A57182">
        <v>107230</v>
      </c>
      <c r="B57182">
        <v>174854</v>
      </c>
      <c r="C57182" s="2">
        <v>44361.816530744334</v>
      </c>
      <c r="D57182">
        <v>250679</v>
      </c>
      <c r="E57182">
        <f t="shared" si="1786"/>
        <v>19</v>
      </c>
      <c r="F57182" t="str">
        <f t="shared" si="1787"/>
        <v>понедельник</v>
      </c>
    </row>
    <row r="57183" spans="1:6" x14ac:dyDescent="0.25">
      <c r="A57183">
        <v>347549</v>
      </c>
      <c r="B57183">
        <v>174856</v>
      </c>
      <c r="C57183" s="2">
        <v>44361.817339805828</v>
      </c>
      <c r="D57183">
        <v>104958</v>
      </c>
      <c r="E57183">
        <f t="shared" si="1786"/>
        <v>19</v>
      </c>
      <c r="F57183" t="str">
        <f t="shared" si="1787"/>
        <v>понедельник</v>
      </c>
    </row>
    <row r="57184" spans="1:6" x14ac:dyDescent="0.25">
      <c r="A57184">
        <v>79899</v>
      </c>
      <c r="B57184">
        <v>174859</v>
      </c>
      <c r="C57184" s="2">
        <v>44361.817744336571</v>
      </c>
      <c r="D57184">
        <v>293021</v>
      </c>
      <c r="E57184">
        <f t="shared" si="1786"/>
        <v>19</v>
      </c>
      <c r="F57184" t="str">
        <f t="shared" si="1787"/>
        <v>понедельник</v>
      </c>
    </row>
    <row r="57185" spans="1:6" x14ac:dyDescent="0.25">
      <c r="A57185">
        <v>36234</v>
      </c>
      <c r="B57185">
        <v>174863</v>
      </c>
      <c r="C57185" s="2">
        <v>44361.818148867314</v>
      </c>
      <c r="D57185">
        <v>408681</v>
      </c>
      <c r="E57185">
        <f t="shared" si="1786"/>
        <v>19</v>
      </c>
      <c r="F57185" t="str">
        <f t="shared" si="1787"/>
        <v>понедельник</v>
      </c>
    </row>
    <row r="57186" spans="1:6" x14ac:dyDescent="0.25">
      <c r="A57186">
        <v>175318</v>
      </c>
      <c r="B57186">
        <v>174865</v>
      </c>
      <c r="C57186" s="2">
        <v>44361.818957928801</v>
      </c>
      <c r="D57186">
        <v>250679</v>
      </c>
      <c r="E57186">
        <f t="shared" si="1786"/>
        <v>19</v>
      </c>
      <c r="F57186" t="str">
        <f t="shared" si="1787"/>
        <v>понедельник</v>
      </c>
    </row>
    <row r="57187" spans="1:6" x14ac:dyDescent="0.25">
      <c r="A57187">
        <v>263177</v>
      </c>
      <c r="B57187">
        <v>174867</v>
      </c>
      <c r="C57187" s="2">
        <v>44361.818957928801</v>
      </c>
      <c r="D57187">
        <v>152578</v>
      </c>
      <c r="E57187">
        <f t="shared" si="1786"/>
        <v>19</v>
      </c>
      <c r="F57187" t="str">
        <f t="shared" si="1787"/>
        <v>понедельник</v>
      </c>
    </row>
    <row r="57188" spans="1:6" x14ac:dyDescent="0.25">
      <c r="A57188">
        <v>24965</v>
      </c>
      <c r="B57188">
        <v>174871</v>
      </c>
      <c r="C57188" s="2">
        <v>44361.819362459551</v>
      </c>
      <c r="D57188">
        <v>182191</v>
      </c>
      <c r="E57188">
        <f t="shared" si="1786"/>
        <v>19</v>
      </c>
      <c r="F57188" t="str">
        <f t="shared" si="1787"/>
        <v>понедельник</v>
      </c>
    </row>
    <row r="57189" spans="1:6" x14ac:dyDescent="0.25">
      <c r="A57189">
        <v>165218</v>
      </c>
      <c r="B57189">
        <v>174875</v>
      </c>
      <c r="C57189" s="2">
        <v>44361.819362459551</v>
      </c>
      <c r="D57189">
        <v>22056</v>
      </c>
      <c r="E57189">
        <f t="shared" si="1786"/>
        <v>19</v>
      </c>
      <c r="F57189" t="str">
        <f t="shared" si="1787"/>
        <v>понедельник</v>
      </c>
    </row>
    <row r="57190" spans="1:6" x14ac:dyDescent="0.25">
      <c r="A57190">
        <v>188746</v>
      </c>
      <c r="B57190">
        <v>174880</v>
      </c>
      <c r="C57190" s="2">
        <v>44361.819362459551</v>
      </c>
      <c r="D57190">
        <v>154228</v>
      </c>
      <c r="E57190">
        <f t="shared" si="1786"/>
        <v>19</v>
      </c>
      <c r="F57190" t="str">
        <f t="shared" si="1787"/>
        <v>понедельник</v>
      </c>
    </row>
    <row r="57191" spans="1:6" x14ac:dyDescent="0.25">
      <c r="A57191">
        <v>18189</v>
      </c>
      <c r="B57191">
        <v>174883</v>
      </c>
      <c r="C57191" s="2">
        <v>44361.819766990287</v>
      </c>
      <c r="D57191">
        <v>158978</v>
      </c>
      <c r="E57191">
        <f t="shared" si="1786"/>
        <v>19</v>
      </c>
      <c r="F57191" t="str">
        <f t="shared" si="1787"/>
        <v>понедельник</v>
      </c>
    </row>
    <row r="57192" spans="1:6" x14ac:dyDescent="0.25">
      <c r="A57192">
        <v>284771</v>
      </c>
      <c r="B57192">
        <v>174885</v>
      </c>
      <c r="C57192" s="2">
        <v>44361.820576051781</v>
      </c>
      <c r="D57192">
        <v>347393</v>
      </c>
      <c r="E57192">
        <f t="shared" si="1786"/>
        <v>19</v>
      </c>
      <c r="F57192" t="str">
        <f t="shared" si="1787"/>
        <v>понедельник</v>
      </c>
    </row>
    <row r="57193" spans="1:6" x14ac:dyDescent="0.25">
      <c r="A57193">
        <v>33062</v>
      </c>
      <c r="B57193">
        <v>174887</v>
      </c>
      <c r="C57193" s="2">
        <v>44361.820980582524</v>
      </c>
      <c r="D57193">
        <v>5151</v>
      </c>
      <c r="E57193">
        <f t="shared" si="1786"/>
        <v>19</v>
      </c>
      <c r="F57193" t="str">
        <f t="shared" si="1787"/>
        <v>понедельник</v>
      </c>
    </row>
    <row r="57194" spans="1:6" x14ac:dyDescent="0.25">
      <c r="A57194">
        <v>33128</v>
      </c>
      <c r="B57194">
        <v>174891</v>
      </c>
      <c r="C57194" s="2">
        <v>44361.820980582524</v>
      </c>
      <c r="D57194">
        <v>347008</v>
      </c>
      <c r="E57194">
        <f t="shared" si="1786"/>
        <v>19</v>
      </c>
      <c r="F57194" t="str">
        <f t="shared" si="1787"/>
        <v>понедельник</v>
      </c>
    </row>
    <row r="57195" spans="1:6" x14ac:dyDescent="0.25">
      <c r="A57195">
        <v>257865</v>
      </c>
      <c r="B57195">
        <v>174894</v>
      </c>
      <c r="C57195" s="2">
        <v>44361.821385113268</v>
      </c>
      <c r="D57195">
        <v>410892</v>
      </c>
      <c r="E57195">
        <f t="shared" si="1786"/>
        <v>19</v>
      </c>
      <c r="F57195" t="str">
        <f t="shared" si="1787"/>
        <v>понедельник</v>
      </c>
    </row>
    <row r="57196" spans="1:6" x14ac:dyDescent="0.25">
      <c r="A57196">
        <v>138293</v>
      </c>
      <c r="B57196">
        <v>174895</v>
      </c>
      <c r="C57196" s="2">
        <v>44361.821789644018</v>
      </c>
      <c r="D57196">
        <v>411922</v>
      </c>
      <c r="E57196">
        <f t="shared" si="1786"/>
        <v>19</v>
      </c>
      <c r="F57196" t="str">
        <f t="shared" si="1787"/>
        <v>понедельник</v>
      </c>
    </row>
    <row r="57197" spans="1:6" x14ac:dyDescent="0.25">
      <c r="A57197">
        <v>14996</v>
      </c>
      <c r="B57197">
        <v>174897</v>
      </c>
      <c r="C57197" s="2">
        <v>44361.822598705505</v>
      </c>
      <c r="D57197">
        <v>232500</v>
      </c>
      <c r="E57197">
        <f t="shared" si="1786"/>
        <v>19</v>
      </c>
      <c r="F57197" t="str">
        <f t="shared" si="1787"/>
        <v>понедельник</v>
      </c>
    </row>
    <row r="57198" spans="1:6" x14ac:dyDescent="0.25">
      <c r="A57198">
        <v>129934</v>
      </c>
      <c r="B57198">
        <v>174901</v>
      </c>
      <c r="C57198" s="2">
        <v>44361.822598705505</v>
      </c>
      <c r="D57198">
        <v>394154</v>
      </c>
      <c r="E57198">
        <f t="shared" si="1786"/>
        <v>19</v>
      </c>
      <c r="F57198" t="str">
        <f t="shared" si="1787"/>
        <v>понедельник</v>
      </c>
    </row>
    <row r="57199" spans="1:6" x14ac:dyDescent="0.25">
      <c r="A57199">
        <v>275116</v>
      </c>
      <c r="B57199">
        <v>174904</v>
      </c>
      <c r="C57199" s="2">
        <v>44361.822598705505</v>
      </c>
      <c r="D57199">
        <v>162670</v>
      </c>
      <c r="E57199">
        <f t="shared" si="1786"/>
        <v>19</v>
      </c>
      <c r="F57199" t="str">
        <f t="shared" si="1787"/>
        <v>понедельник</v>
      </c>
    </row>
    <row r="57200" spans="1:6" x14ac:dyDescent="0.25">
      <c r="A57200">
        <v>338922</v>
      </c>
      <c r="B57200">
        <v>174909</v>
      </c>
      <c r="C57200" s="2">
        <v>44361.822598705505</v>
      </c>
      <c r="D57200">
        <v>158978</v>
      </c>
      <c r="E57200">
        <f t="shared" si="1786"/>
        <v>19</v>
      </c>
      <c r="F57200" t="str">
        <f t="shared" si="1787"/>
        <v>понедельник</v>
      </c>
    </row>
    <row r="57201" spans="1:6" x14ac:dyDescent="0.25">
      <c r="A57201">
        <v>284983</v>
      </c>
      <c r="B57201">
        <v>174910</v>
      </c>
      <c r="C57201" s="2">
        <v>44361.823812297735</v>
      </c>
      <c r="D57201">
        <v>386284</v>
      </c>
      <c r="E57201">
        <f t="shared" si="1786"/>
        <v>19</v>
      </c>
      <c r="F57201" t="str">
        <f t="shared" si="1787"/>
        <v>понедельник</v>
      </c>
    </row>
    <row r="57202" spans="1:6" x14ac:dyDescent="0.25">
      <c r="A57202">
        <v>307221</v>
      </c>
      <c r="B57202">
        <v>174911</v>
      </c>
      <c r="C57202" s="2">
        <v>44361.824216828478</v>
      </c>
      <c r="D57202">
        <v>304128</v>
      </c>
      <c r="E57202">
        <f t="shared" si="1786"/>
        <v>19</v>
      </c>
      <c r="F57202" t="str">
        <f t="shared" si="1787"/>
        <v>понедельник</v>
      </c>
    </row>
    <row r="57203" spans="1:6" x14ac:dyDescent="0.25">
      <c r="A57203">
        <v>277700</v>
      </c>
      <c r="B57203">
        <v>174912</v>
      </c>
      <c r="C57203" s="2">
        <v>44361.825430420715</v>
      </c>
      <c r="D57203">
        <v>250679</v>
      </c>
      <c r="E57203">
        <f t="shared" si="1786"/>
        <v>19</v>
      </c>
      <c r="F57203" t="str">
        <f t="shared" si="1787"/>
        <v>понедельник</v>
      </c>
    </row>
    <row r="57204" spans="1:6" x14ac:dyDescent="0.25">
      <c r="A57204">
        <v>333438</v>
      </c>
      <c r="B57204">
        <v>174916</v>
      </c>
      <c r="C57204" s="2">
        <v>44361.825834951458</v>
      </c>
      <c r="D57204">
        <v>98398</v>
      </c>
      <c r="E57204">
        <f t="shared" si="1786"/>
        <v>19</v>
      </c>
      <c r="F57204" t="str">
        <f t="shared" si="1787"/>
        <v>понедельник</v>
      </c>
    </row>
    <row r="57205" spans="1:6" x14ac:dyDescent="0.25">
      <c r="A57205">
        <v>286568</v>
      </c>
      <c r="B57205">
        <v>174921</v>
      </c>
      <c r="C57205" s="2">
        <v>44361.826239482201</v>
      </c>
      <c r="D57205">
        <v>459600</v>
      </c>
      <c r="E57205">
        <f t="shared" si="1786"/>
        <v>19</v>
      </c>
      <c r="F57205" t="str">
        <f t="shared" si="1787"/>
        <v>понедельник</v>
      </c>
    </row>
    <row r="57206" spans="1:6" x14ac:dyDescent="0.25">
      <c r="A57206">
        <v>235460</v>
      </c>
      <c r="B57206">
        <v>174923</v>
      </c>
      <c r="C57206" s="2">
        <v>44361.826666666668</v>
      </c>
      <c r="D57206">
        <v>347393</v>
      </c>
      <c r="E57206">
        <f t="shared" si="1786"/>
        <v>19</v>
      </c>
      <c r="F57206" t="str">
        <f t="shared" si="1787"/>
        <v>понедельник</v>
      </c>
    </row>
    <row r="57207" spans="1:6" x14ac:dyDescent="0.25">
      <c r="A57207">
        <v>56345</v>
      </c>
      <c r="B57207">
        <v>174928</v>
      </c>
      <c r="C57207" s="2">
        <v>44361.827666666664</v>
      </c>
      <c r="D57207">
        <v>158978</v>
      </c>
      <c r="E57207">
        <f t="shared" si="1786"/>
        <v>19</v>
      </c>
      <c r="F57207" t="str">
        <f t="shared" si="1787"/>
        <v>понедельник</v>
      </c>
    </row>
    <row r="57208" spans="1:6" x14ac:dyDescent="0.25">
      <c r="A57208">
        <v>123683</v>
      </c>
      <c r="B57208">
        <v>174929</v>
      </c>
      <c r="C57208" s="2">
        <v>44361.827666666664</v>
      </c>
      <c r="D57208">
        <v>107006</v>
      </c>
      <c r="E57208">
        <f t="shared" si="1786"/>
        <v>19</v>
      </c>
      <c r="F57208" t="str">
        <f t="shared" si="1787"/>
        <v>понедельник</v>
      </c>
    </row>
    <row r="57209" spans="1:6" x14ac:dyDescent="0.25">
      <c r="A57209">
        <v>109804</v>
      </c>
      <c r="B57209">
        <v>174931</v>
      </c>
      <c r="C57209" s="2">
        <v>44361.830284789641</v>
      </c>
      <c r="D57209">
        <v>392636</v>
      </c>
      <c r="E57209">
        <f t="shared" si="1786"/>
        <v>19</v>
      </c>
      <c r="F57209" t="str">
        <f t="shared" si="1787"/>
        <v>понедельник</v>
      </c>
    </row>
    <row r="57210" spans="1:6" x14ac:dyDescent="0.25">
      <c r="A57210">
        <v>275657</v>
      </c>
      <c r="B57210">
        <v>174935</v>
      </c>
      <c r="C57210" s="2">
        <v>44361.830689320392</v>
      </c>
      <c r="D57210">
        <v>250679</v>
      </c>
      <c r="E57210">
        <f t="shared" si="1786"/>
        <v>19</v>
      </c>
      <c r="F57210" t="str">
        <f t="shared" si="1787"/>
        <v>понедельник</v>
      </c>
    </row>
    <row r="57211" spans="1:6" x14ac:dyDescent="0.25">
      <c r="A57211">
        <v>265264</v>
      </c>
      <c r="B57211">
        <v>174936</v>
      </c>
      <c r="C57211" s="2">
        <v>44361.831902912621</v>
      </c>
      <c r="D57211">
        <v>91930</v>
      </c>
      <c r="E57211">
        <f t="shared" si="1786"/>
        <v>19</v>
      </c>
      <c r="F57211" t="str">
        <f t="shared" si="1787"/>
        <v>понедельник</v>
      </c>
    </row>
    <row r="57212" spans="1:6" x14ac:dyDescent="0.25">
      <c r="A57212">
        <v>21859</v>
      </c>
      <c r="B57212">
        <v>174938</v>
      </c>
      <c r="C57212" s="2">
        <v>44361.832307443365</v>
      </c>
      <c r="D57212">
        <v>396331</v>
      </c>
      <c r="E57212">
        <f t="shared" si="1786"/>
        <v>19</v>
      </c>
      <c r="F57212" t="str">
        <f t="shared" si="1787"/>
        <v>понедельник</v>
      </c>
    </row>
    <row r="57213" spans="1:6" x14ac:dyDescent="0.25">
      <c r="A57213">
        <v>35961</v>
      </c>
      <c r="B57213">
        <v>174943</v>
      </c>
      <c r="C57213" s="2">
        <v>44361.832307443365</v>
      </c>
      <c r="D57213">
        <v>473323</v>
      </c>
      <c r="E57213">
        <f t="shared" si="1786"/>
        <v>19</v>
      </c>
      <c r="F57213" t="str">
        <f t="shared" si="1787"/>
        <v>понедельник</v>
      </c>
    </row>
    <row r="57214" spans="1:6" x14ac:dyDescent="0.25">
      <c r="A57214">
        <v>326631</v>
      </c>
      <c r="B57214">
        <v>174944</v>
      </c>
      <c r="C57214" s="2">
        <v>44361.832307443365</v>
      </c>
      <c r="D57214">
        <v>155428</v>
      </c>
      <c r="E57214">
        <f t="shared" si="1786"/>
        <v>19</v>
      </c>
      <c r="F57214" t="str">
        <f t="shared" si="1787"/>
        <v>понедельник</v>
      </c>
    </row>
    <row r="57215" spans="1:6" x14ac:dyDescent="0.25">
      <c r="A57215">
        <v>8196</v>
      </c>
      <c r="B57215">
        <v>174946</v>
      </c>
      <c r="C57215" s="2">
        <v>44361.833116504851</v>
      </c>
      <c r="D57215">
        <v>250771</v>
      </c>
      <c r="E57215">
        <f t="shared" si="1786"/>
        <v>19</v>
      </c>
      <c r="F57215" t="str">
        <f t="shared" si="1787"/>
        <v>понедельник</v>
      </c>
    </row>
    <row r="57216" spans="1:6" x14ac:dyDescent="0.25">
      <c r="A57216">
        <v>92878</v>
      </c>
      <c r="B57216">
        <v>174947</v>
      </c>
      <c r="C57216" s="2">
        <v>44361.833116504851</v>
      </c>
      <c r="D57216">
        <v>158978</v>
      </c>
      <c r="E57216">
        <f t="shared" si="1786"/>
        <v>19</v>
      </c>
      <c r="F57216" t="str">
        <f t="shared" si="1787"/>
        <v>понедельник</v>
      </c>
    </row>
    <row r="57217" spans="1:6" x14ac:dyDescent="0.25">
      <c r="A57217">
        <v>193143</v>
      </c>
      <c r="B57217">
        <v>174948</v>
      </c>
      <c r="C57217" s="2">
        <v>44361.833116504851</v>
      </c>
      <c r="D57217">
        <v>436459</v>
      </c>
      <c r="E57217">
        <f t="shared" si="1786"/>
        <v>19</v>
      </c>
      <c r="F57217" t="str">
        <f t="shared" si="1787"/>
        <v>понедельник</v>
      </c>
    </row>
    <row r="57218" spans="1:6" x14ac:dyDescent="0.25">
      <c r="A57218">
        <v>190840</v>
      </c>
      <c r="B57218">
        <v>174950</v>
      </c>
      <c r="C57218" s="2">
        <v>44361.834000000003</v>
      </c>
      <c r="D57218">
        <v>345906</v>
      </c>
      <c r="E57218">
        <f t="shared" si="1786"/>
        <v>20</v>
      </c>
      <c r="F57218" t="str">
        <f t="shared" si="1787"/>
        <v>понедельник</v>
      </c>
    </row>
    <row r="57219" spans="1:6" x14ac:dyDescent="0.25">
      <c r="A57219">
        <v>314373</v>
      </c>
      <c r="B57219">
        <v>174954</v>
      </c>
      <c r="C57219" s="2">
        <v>44361.835139158575</v>
      </c>
      <c r="D57219">
        <v>60239</v>
      </c>
      <c r="E57219">
        <f t="shared" ref="E57219:E57282" si="1788">HOUR(C57219)</f>
        <v>20</v>
      </c>
      <c r="F57219" t="str">
        <f t="shared" ref="F57219:F57282" si="1789">TEXT(C57219,"дддд")</f>
        <v>понедельник</v>
      </c>
    </row>
    <row r="57220" spans="1:6" x14ac:dyDescent="0.25">
      <c r="A57220">
        <v>7271</v>
      </c>
      <c r="B57220">
        <v>174958</v>
      </c>
      <c r="C57220" s="2">
        <v>44361.835543689325</v>
      </c>
      <c r="D57220">
        <v>394154</v>
      </c>
      <c r="E57220">
        <f t="shared" si="1788"/>
        <v>20</v>
      </c>
      <c r="F57220" t="str">
        <f t="shared" si="1789"/>
        <v>понедельник</v>
      </c>
    </row>
    <row r="57221" spans="1:6" x14ac:dyDescent="0.25">
      <c r="A57221">
        <v>312505</v>
      </c>
      <c r="B57221">
        <v>174962</v>
      </c>
      <c r="C57221" s="2">
        <v>44361.835543689325</v>
      </c>
      <c r="D57221">
        <v>420674</v>
      </c>
      <c r="E57221">
        <f t="shared" si="1788"/>
        <v>20</v>
      </c>
      <c r="F57221" t="str">
        <f t="shared" si="1789"/>
        <v>понедельник</v>
      </c>
    </row>
    <row r="57222" spans="1:6" x14ac:dyDescent="0.25">
      <c r="A57222">
        <v>346320</v>
      </c>
      <c r="B57222">
        <v>174967</v>
      </c>
      <c r="C57222" s="2">
        <v>44361.835543689325</v>
      </c>
      <c r="D57222">
        <v>405737</v>
      </c>
      <c r="E57222">
        <f t="shared" si="1788"/>
        <v>20</v>
      </c>
      <c r="F57222" t="str">
        <f t="shared" si="1789"/>
        <v>понедельник</v>
      </c>
    </row>
    <row r="57223" spans="1:6" x14ac:dyDescent="0.25">
      <c r="A57223">
        <v>238970</v>
      </c>
      <c r="B57223">
        <v>174969</v>
      </c>
      <c r="C57223" s="2">
        <v>44361.836352750812</v>
      </c>
      <c r="D57223">
        <v>270067</v>
      </c>
      <c r="E57223">
        <f t="shared" si="1788"/>
        <v>20</v>
      </c>
      <c r="F57223" t="str">
        <f t="shared" si="1789"/>
        <v>понедельник</v>
      </c>
    </row>
    <row r="57224" spans="1:6" x14ac:dyDescent="0.25">
      <c r="A57224">
        <v>209320</v>
      </c>
      <c r="B57224">
        <v>174973</v>
      </c>
      <c r="C57224" s="2">
        <v>44361.836757281555</v>
      </c>
      <c r="D57224">
        <v>213394</v>
      </c>
      <c r="E57224">
        <f t="shared" si="1788"/>
        <v>20</v>
      </c>
      <c r="F57224" t="str">
        <f t="shared" si="1789"/>
        <v>понедельник</v>
      </c>
    </row>
    <row r="57225" spans="1:6" x14ac:dyDescent="0.25">
      <c r="A57225">
        <v>304087</v>
      </c>
      <c r="B57225">
        <v>174978</v>
      </c>
      <c r="C57225" s="2">
        <v>44361.837161812298</v>
      </c>
      <c r="D57225">
        <v>397</v>
      </c>
      <c r="E57225">
        <f t="shared" si="1788"/>
        <v>20</v>
      </c>
      <c r="F57225" t="str">
        <f t="shared" si="1789"/>
        <v>понедельник</v>
      </c>
    </row>
    <row r="57226" spans="1:6" x14ac:dyDescent="0.25">
      <c r="A57226">
        <v>235765</v>
      </c>
      <c r="B57226">
        <v>174982</v>
      </c>
      <c r="C57226" s="2">
        <v>44361.838333333333</v>
      </c>
      <c r="D57226">
        <v>459455</v>
      </c>
      <c r="E57226">
        <f t="shared" si="1788"/>
        <v>20</v>
      </c>
      <c r="F57226" t="str">
        <f t="shared" si="1789"/>
        <v>понедельник</v>
      </c>
    </row>
    <row r="57227" spans="1:6" x14ac:dyDescent="0.25">
      <c r="A57227">
        <v>210634</v>
      </c>
      <c r="B57227">
        <v>174985</v>
      </c>
      <c r="C57227" s="2">
        <v>44361.838375404535</v>
      </c>
      <c r="D57227">
        <v>108961</v>
      </c>
      <c r="E57227">
        <f t="shared" si="1788"/>
        <v>20</v>
      </c>
      <c r="F57227" t="str">
        <f t="shared" si="1789"/>
        <v>понедельник</v>
      </c>
    </row>
    <row r="57228" spans="1:6" x14ac:dyDescent="0.25">
      <c r="A57228">
        <v>120399</v>
      </c>
      <c r="B57228">
        <v>174989</v>
      </c>
      <c r="C57228" s="2">
        <v>44361.838779935279</v>
      </c>
      <c r="D57228">
        <v>83281</v>
      </c>
      <c r="E57228">
        <f t="shared" si="1788"/>
        <v>20</v>
      </c>
      <c r="F57228" t="str">
        <f t="shared" si="1789"/>
        <v>понедельник</v>
      </c>
    </row>
    <row r="57229" spans="1:6" x14ac:dyDescent="0.25">
      <c r="A57229">
        <v>125859</v>
      </c>
      <c r="B57229">
        <v>174992</v>
      </c>
      <c r="C57229" s="2">
        <v>44361.838779935279</v>
      </c>
      <c r="D57229">
        <v>250679</v>
      </c>
      <c r="E57229">
        <f t="shared" si="1788"/>
        <v>20</v>
      </c>
      <c r="F57229" t="str">
        <f t="shared" si="1789"/>
        <v>понедельник</v>
      </c>
    </row>
    <row r="57230" spans="1:6" x14ac:dyDescent="0.25">
      <c r="A57230">
        <v>139945</v>
      </c>
      <c r="B57230">
        <v>174994</v>
      </c>
      <c r="C57230" s="2">
        <v>44361.838779935279</v>
      </c>
      <c r="D57230">
        <v>246229</v>
      </c>
      <c r="E57230">
        <f t="shared" si="1788"/>
        <v>20</v>
      </c>
      <c r="F57230" t="str">
        <f t="shared" si="1789"/>
        <v>понедельник</v>
      </c>
    </row>
    <row r="57231" spans="1:6" x14ac:dyDescent="0.25">
      <c r="A57231">
        <v>329751</v>
      </c>
      <c r="B57231">
        <v>174999</v>
      </c>
      <c r="C57231" s="2">
        <v>44361.839184466015</v>
      </c>
      <c r="D57231">
        <v>377180</v>
      </c>
      <c r="E57231">
        <f t="shared" si="1788"/>
        <v>20</v>
      </c>
      <c r="F57231" t="str">
        <f t="shared" si="1789"/>
        <v>понедельник</v>
      </c>
    </row>
    <row r="57232" spans="1:6" x14ac:dyDescent="0.25">
      <c r="A57232">
        <v>2863</v>
      </c>
      <c r="B57232">
        <v>175004</v>
      </c>
      <c r="C57232" s="2">
        <v>44361.840398058252</v>
      </c>
      <c r="D57232">
        <v>283467</v>
      </c>
      <c r="E57232">
        <f t="shared" si="1788"/>
        <v>20</v>
      </c>
      <c r="F57232" t="str">
        <f t="shared" si="1789"/>
        <v>понедельник</v>
      </c>
    </row>
    <row r="57233" spans="1:6" x14ac:dyDescent="0.25">
      <c r="A57233">
        <v>7360</v>
      </c>
      <c r="B57233">
        <v>175006</v>
      </c>
      <c r="C57233" s="2">
        <v>44361.841611650489</v>
      </c>
      <c r="D57233">
        <v>88863</v>
      </c>
      <c r="E57233">
        <f t="shared" si="1788"/>
        <v>20</v>
      </c>
      <c r="F57233" t="str">
        <f t="shared" si="1789"/>
        <v>понедельник</v>
      </c>
    </row>
    <row r="57234" spans="1:6" x14ac:dyDescent="0.25">
      <c r="A57234">
        <v>313402</v>
      </c>
      <c r="B57234">
        <v>175007</v>
      </c>
      <c r="C57234" s="2">
        <v>44361.842016181232</v>
      </c>
      <c r="D57234">
        <v>389689</v>
      </c>
      <c r="E57234">
        <f t="shared" si="1788"/>
        <v>20</v>
      </c>
      <c r="F57234" t="str">
        <f t="shared" si="1789"/>
        <v>понедельник</v>
      </c>
    </row>
    <row r="57235" spans="1:6" x14ac:dyDescent="0.25">
      <c r="A57235">
        <v>186315</v>
      </c>
      <c r="B57235">
        <v>175009</v>
      </c>
      <c r="C57235" s="2">
        <v>44361.843333333338</v>
      </c>
      <c r="D57235">
        <v>104958</v>
      </c>
      <c r="E57235">
        <f t="shared" si="1788"/>
        <v>20</v>
      </c>
      <c r="F57235" t="str">
        <f t="shared" si="1789"/>
        <v>понедельник</v>
      </c>
    </row>
    <row r="57236" spans="1:6" x14ac:dyDescent="0.25">
      <c r="A57236">
        <v>282695</v>
      </c>
      <c r="B57236">
        <v>175012</v>
      </c>
      <c r="C57236" s="2">
        <v>44361.843634304212</v>
      </c>
      <c r="D57236">
        <v>81550</v>
      </c>
      <c r="E57236">
        <f t="shared" si="1788"/>
        <v>20</v>
      </c>
      <c r="F57236" t="str">
        <f t="shared" si="1789"/>
        <v>понедельник</v>
      </c>
    </row>
    <row r="57237" spans="1:6" x14ac:dyDescent="0.25">
      <c r="A57237">
        <v>230625</v>
      </c>
      <c r="B57237">
        <v>175016</v>
      </c>
      <c r="C57237" s="2">
        <v>44361.844038834948</v>
      </c>
      <c r="D57237">
        <v>439981</v>
      </c>
      <c r="E57237">
        <f t="shared" si="1788"/>
        <v>20</v>
      </c>
      <c r="F57237" t="str">
        <f t="shared" si="1789"/>
        <v>понедельник</v>
      </c>
    </row>
    <row r="57238" spans="1:6" x14ac:dyDescent="0.25">
      <c r="A57238">
        <v>130731</v>
      </c>
      <c r="B57238">
        <v>175020</v>
      </c>
      <c r="C57238" s="2">
        <v>44361.845252427185</v>
      </c>
      <c r="D57238">
        <v>242428</v>
      </c>
      <c r="E57238">
        <f t="shared" si="1788"/>
        <v>20</v>
      </c>
      <c r="F57238" t="str">
        <f t="shared" si="1789"/>
        <v>понедельник</v>
      </c>
    </row>
    <row r="57239" spans="1:6" x14ac:dyDescent="0.25">
      <c r="A57239">
        <v>260850</v>
      </c>
      <c r="B57239">
        <v>175023</v>
      </c>
      <c r="C57239" s="2">
        <v>44361.845252427185</v>
      </c>
      <c r="D57239">
        <v>251574</v>
      </c>
      <c r="E57239">
        <f t="shared" si="1788"/>
        <v>20</v>
      </c>
      <c r="F57239" t="str">
        <f t="shared" si="1789"/>
        <v>понедельник</v>
      </c>
    </row>
    <row r="57240" spans="1:6" x14ac:dyDescent="0.25">
      <c r="A57240">
        <v>7404</v>
      </c>
      <c r="B57240">
        <v>175027</v>
      </c>
      <c r="C57240" s="2">
        <v>44361.846870550165</v>
      </c>
      <c r="D57240">
        <v>304128</v>
      </c>
      <c r="E57240">
        <f t="shared" si="1788"/>
        <v>20</v>
      </c>
      <c r="F57240" t="str">
        <f t="shared" si="1789"/>
        <v>понедельник</v>
      </c>
    </row>
    <row r="57241" spans="1:6" x14ac:dyDescent="0.25">
      <c r="A57241">
        <v>261055</v>
      </c>
      <c r="B57241">
        <v>175030</v>
      </c>
      <c r="C57241" s="2">
        <v>44361.848488673138</v>
      </c>
      <c r="D57241">
        <v>447048</v>
      </c>
      <c r="E57241">
        <f t="shared" si="1788"/>
        <v>20</v>
      </c>
      <c r="F57241" t="str">
        <f t="shared" si="1789"/>
        <v>понедельник</v>
      </c>
    </row>
    <row r="57242" spans="1:6" x14ac:dyDescent="0.25">
      <c r="A57242">
        <v>101866</v>
      </c>
      <c r="B57242">
        <v>175035</v>
      </c>
      <c r="C57242" s="2">
        <v>44361.848893203882</v>
      </c>
      <c r="D57242">
        <v>347008</v>
      </c>
      <c r="E57242">
        <f t="shared" si="1788"/>
        <v>20</v>
      </c>
      <c r="F57242" t="str">
        <f t="shared" si="1789"/>
        <v>понедельник</v>
      </c>
    </row>
    <row r="57243" spans="1:6" x14ac:dyDescent="0.25">
      <c r="A57243">
        <v>154137</v>
      </c>
      <c r="B57243">
        <v>175036</v>
      </c>
      <c r="C57243" s="2">
        <v>44361.848893203882</v>
      </c>
      <c r="D57243">
        <v>362672</v>
      </c>
      <c r="E57243">
        <f t="shared" si="1788"/>
        <v>20</v>
      </c>
      <c r="F57243" t="str">
        <f t="shared" si="1789"/>
        <v>понедельник</v>
      </c>
    </row>
    <row r="57244" spans="1:6" x14ac:dyDescent="0.25">
      <c r="A57244">
        <v>197073</v>
      </c>
      <c r="B57244">
        <v>175040</v>
      </c>
      <c r="C57244" s="2">
        <v>44361.848893203882</v>
      </c>
      <c r="D57244">
        <v>378438</v>
      </c>
      <c r="E57244">
        <f t="shared" si="1788"/>
        <v>20</v>
      </c>
      <c r="F57244" t="str">
        <f t="shared" si="1789"/>
        <v>понедельник</v>
      </c>
    </row>
    <row r="57245" spans="1:6" x14ac:dyDescent="0.25">
      <c r="A57245">
        <v>292603</v>
      </c>
      <c r="B57245">
        <v>175041</v>
      </c>
      <c r="C57245" s="2">
        <v>44361.849297734625</v>
      </c>
      <c r="D57245">
        <v>131571</v>
      </c>
      <c r="E57245">
        <f t="shared" si="1788"/>
        <v>20</v>
      </c>
      <c r="F57245" t="str">
        <f t="shared" si="1789"/>
        <v>понедельник</v>
      </c>
    </row>
    <row r="57246" spans="1:6" x14ac:dyDescent="0.25">
      <c r="A57246">
        <v>199825</v>
      </c>
      <c r="B57246">
        <v>175042</v>
      </c>
      <c r="C57246" s="2">
        <v>44361.850106796119</v>
      </c>
      <c r="D57246">
        <v>37644</v>
      </c>
      <c r="E57246">
        <f t="shared" si="1788"/>
        <v>20</v>
      </c>
      <c r="F57246" t="str">
        <f t="shared" si="1789"/>
        <v>понедельник</v>
      </c>
    </row>
    <row r="57247" spans="1:6" x14ac:dyDescent="0.25">
      <c r="A57247">
        <v>201133</v>
      </c>
      <c r="B57247">
        <v>175043</v>
      </c>
      <c r="C57247" s="2">
        <v>44361.850106796119</v>
      </c>
      <c r="D57247">
        <v>414579</v>
      </c>
      <c r="E57247">
        <f t="shared" si="1788"/>
        <v>20</v>
      </c>
      <c r="F57247" t="str">
        <f t="shared" si="1789"/>
        <v>понедельник</v>
      </c>
    </row>
    <row r="57248" spans="1:6" x14ac:dyDescent="0.25">
      <c r="A57248">
        <v>269482</v>
      </c>
      <c r="B57248">
        <v>175047</v>
      </c>
      <c r="C57248" s="2">
        <v>44361.850106796119</v>
      </c>
      <c r="D57248">
        <v>180939</v>
      </c>
      <c r="E57248">
        <f t="shared" si="1788"/>
        <v>20</v>
      </c>
      <c r="F57248" t="str">
        <f t="shared" si="1789"/>
        <v>понедельник</v>
      </c>
    </row>
    <row r="57249" spans="1:6" x14ac:dyDescent="0.25">
      <c r="A57249">
        <v>306416</v>
      </c>
      <c r="B57249">
        <v>175052</v>
      </c>
      <c r="C57249" s="2">
        <v>44361.850106796119</v>
      </c>
      <c r="D57249">
        <v>283395</v>
      </c>
      <c r="E57249">
        <f t="shared" si="1788"/>
        <v>20</v>
      </c>
      <c r="F57249" t="str">
        <f t="shared" si="1789"/>
        <v>понедельник</v>
      </c>
    </row>
    <row r="57250" spans="1:6" x14ac:dyDescent="0.25">
      <c r="A57250">
        <v>54631</v>
      </c>
      <c r="B57250">
        <v>175053</v>
      </c>
      <c r="C57250" s="2">
        <v>44361.850511326862</v>
      </c>
      <c r="D57250">
        <v>35293</v>
      </c>
      <c r="E57250">
        <f t="shared" si="1788"/>
        <v>20</v>
      </c>
      <c r="F57250" t="str">
        <f t="shared" si="1789"/>
        <v>понедельник</v>
      </c>
    </row>
    <row r="57251" spans="1:6" x14ac:dyDescent="0.25">
      <c r="A57251">
        <v>232277</v>
      </c>
      <c r="B57251">
        <v>175057</v>
      </c>
      <c r="C57251" s="2">
        <v>44361.851320388349</v>
      </c>
      <c r="D57251">
        <v>271248</v>
      </c>
      <c r="E57251">
        <f t="shared" si="1788"/>
        <v>20</v>
      </c>
      <c r="F57251" t="str">
        <f t="shared" si="1789"/>
        <v>понедельник</v>
      </c>
    </row>
    <row r="57252" spans="1:6" x14ac:dyDescent="0.25">
      <c r="A57252">
        <v>328663</v>
      </c>
      <c r="B57252">
        <v>175061</v>
      </c>
      <c r="C57252" s="2">
        <v>44361.852666666666</v>
      </c>
      <c r="D57252">
        <v>409488</v>
      </c>
      <c r="E57252">
        <f t="shared" si="1788"/>
        <v>20</v>
      </c>
      <c r="F57252" t="str">
        <f t="shared" si="1789"/>
        <v>понедельник</v>
      </c>
    </row>
    <row r="57253" spans="1:6" x14ac:dyDescent="0.25">
      <c r="A57253">
        <v>64822</v>
      </c>
      <c r="B57253">
        <v>175064</v>
      </c>
      <c r="C57253" s="2">
        <v>44361.852938511329</v>
      </c>
      <c r="D57253">
        <v>287759</v>
      </c>
      <c r="E57253">
        <f t="shared" si="1788"/>
        <v>20</v>
      </c>
      <c r="F57253" t="str">
        <f t="shared" si="1789"/>
        <v>понедельник</v>
      </c>
    </row>
    <row r="57254" spans="1:6" x14ac:dyDescent="0.25">
      <c r="A57254">
        <v>240030</v>
      </c>
      <c r="B57254">
        <v>175065</v>
      </c>
      <c r="C57254" s="2">
        <v>44361.854556634302</v>
      </c>
      <c r="D57254">
        <v>273577</v>
      </c>
      <c r="E57254">
        <f t="shared" si="1788"/>
        <v>20</v>
      </c>
      <c r="F57254" t="str">
        <f t="shared" si="1789"/>
        <v>понедельник</v>
      </c>
    </row>
    <row r="57255" spans="1:6" x14ac:dyDescent="0.25">
      <c r="A57255">
        <v>243057</v>
      </c>
      <c r="B57255">
        <v>175066</v>
      </c>
      <c r="C57255" s="2">
        <v>44361.854556634302</v>
      </c>
      <c r="D57255">
        <v>111368</v>
      </c>
      <c r="E57255">
        <f t="shared" si="1788"/>
        <v>20</v>
      </c>
      <c r="F57255" t="str">
        <f t="shared" si="1789"/>
        <v>понедельник</v>
      </c>
    </row>
    <row r="57256" spans="1:6" x14ac:dyDescent="0.25">
      <c r="A57256">
        <v>277931</v>
      </c>
      <c r="B57256">
        <v>175068</v>
      </c>
      <c r="C57256" s="2">
        <v>44361.855770226539</v>
      </c>
      <c r="D57256">
        <v>339458</v>
      </c>
      <c r="E57256">
        <f t="shared" si="1788"/>
        <v>20</v>
      </c>
      <c r="F57256" t="str">
        <f t="shared" si="1789"/>
        <v>понедельник</v>
      </c>
    </row>
    <row r="57257" spans="1:6" x14ac:dyDescent="0.25">
      <c r="A57257">
        <v>209511</v>
      </c>
      <c r="B57257">
        <v>175071</v>
      </c>
      <c r="C57257" s="2">
        <v>44361.856174757282</v>
      </c>
      <c r="D57257">
        <v>227775</v>
      </c>
      <c r="E57257">
        <f t="shared" si="1788"/>
        <v>20</v>
      </c>
      <c r="F57257" t="str">
        <f t="shared" si="1789"/>
        <v>понедельник</v>
      </c>
    </row>
    <row r="57258" spans="1:6" x14ac:dyDescent="0.25">
      <c r="A57258">
        <v>270566</v>
      </c>
      <c r="B57258">
        <v>175072</v>
      </c>
      <c r="C57258" s="2">
        <v>44361.856174757282</v>
      </c>
      <c r="D57258">
        <v>133619</v>
      </c>
      <c r="E57258">
        <f t="shared" si="1788"/>
        <v>20</v>
      </c>
      <c r="F57258" t="str">
        <f t="shared" si="1789"/>
        <v>понедельник</v>
      </c>
    </row>
    <row r="57259" spans="1:6" x14ac:dyDescent="0.25">
      <c r="A57259">
        <v>319720</v>
      </c>
      <c r="B57259">
        <v>175076</v>
      </c>
      <c r="C57259" s="2">
        <v>44361.856174757282</v>
      </c>
      <c r="D57259">
        <v>472712</v>
      </c>
      <c r="E57259">
        <f t="shared" si="1788"/>
        <v>20</v>
      </c>
      <c r="F57259" t="str">
        <f t="shared" si="1789"/>
        <v>понедельник</v>
      </c>
    </row>
    <row r="57260" spans="1:6" x14ac:dyDescent="0.25">
      <c r="A57260">
        <v>302794</v>
      </c>
      <c r="B57260">
        <v>175081</v>
      </c>
      <c r="C57260" s="2">
        <v>44361.856333333337</v>
      </c>
      <c r="D57260">
        <v>139440</v>
      </c>
      <c r="E57260">
        <f t="shared" si="1788"/>
        <v>20</v>
      </c>
      <c r="F57260" t="str">
        <f t="shared" si="1789"/>
        <v>понедельник</v>
      </c>
    </row>
    <row r="57261" spans="1:6" x14ac:dyDescent="0.25">
      <c r="A57261">
        <v>133121</v>
      </c>
      <c r="B57261">
        <v>175085</v>
      </c>
      <c r="C57261" s="2">
        <v>44361.856579288025</v>
      </c>
      <c r="D57261">
        <v>43697</v>
      </c>
      <c r="E57261">
        <f t="shared" si="1788"/>
        <v>20</v>
      </c>
      <c r="F57261" t="str">
        <f t="shared" si="1789"/>
        <v>понедельник</v>
      </c>
    </row>
    <row r="57262" spans="1:6" x14ac:dyDescent="0.25">
      <c r="A57262">
        <v>150160</v>
      </c>
      <c r="B57262">
        <v>175087</v>
      </c>
      <c r="C57262" s="2">
        <v>44361.856579288025</v>
      </c>
      <c r="D57262">
        <v>347393</v>
      </c>
      <c r="E57262">
        <f t="shared" si="1788"/>
        <v>20</v>
      </c>
      <c r="F57262" t="str">
        <f t="shared" si="1789"/>
        <v>понедельник</v>
      </c>
    </row>
    <row r="57263" spans="1:6" x14ac:dyDescent="0.25">
      <c r="A57263">
        <v>95869</v>
      </c>
      <c r="B57263">
        <v>175090</v>
      </c>
      <c r="C57263" s="2">
        <v>44361.858197411006</v>
      </c>
      <c r="D57263">
        <v>171935</v>
      </c>
      <c r="E57263">
        <f t="shared" si="1788"/>
        <v>20</v>
      </c>
      <c r="F57263" t="str">
        <f t="shared" si="1789"/>
        <v>понедельник</v>
      </c>
    </row>
    <row r="57264" spans="1:6" x14ac:dyDescent="0.25">
      <c r="A57264">
        <v>339158</v>
      </c>
      <c r="B57264">
        <v>175094</v>
      </c>
      <c r="C57264" s="2">
        <v>44361.858197411006</v>
      </c>
      <c r="D57264">
        <v>297015</v>
      </c>
      <c r="E57264">
        <f t="shared" si="1788"/>
        <v>20</v>
      </c>
      <c r="F57264" t="str">
        <f t="shared" si="1789"/>
        <v>понедельник</v>
      </c>
    </row>
    <row r="57265" spans="1:6" x14ac:dyDescent="0.25">
      <c r="A57265">
        <v>31067</v>
      </c>
      <c r="B57265">
        <v>175096</v>
      </c>
      <c r="C57265" s="2">
        <v>44361.859006472492</v>
      </c>
      <c r="D57265">
        <v>349014</v>
      </c>
      <c r="E57265">
        <f t="shared" si="1788"/>
        <v>20</v>
      </c>
      <c r="F57265" t="str">
        <f t="shared" si="1789"/>
        <v>понедельник</v>
      </c>
    </row>
    <row r="57266" spans="1:6" x14ac:dyDescent="0.25">
      <c r="A57266">
        <v>258773</v>
      </c>
      <c r="B57266">
        <v>175099</v>
      </c>
      <c r="C57266" s="2">
        <v>44361.859815533986</v>
      </c>
      <c r="D57266">
        <v>157711</v>
      </c>
      <c r="E57266">
        <f t="shared" si="1788"/>
        <v>20</v>
      </c>
      <c r="F57266" t="str">
        <f t="shared" si="1789"/>
        <v>понедельник</v>
      </c>
    </row>
    <row r="57267" spans="1:6" x14ac:dyDescent="0.25">
      <c r="A57267">
        <v>226860</v>
      </c>
      <c r="B57267">
        <v>175102</v>
      </c>
      <c r="C57267" s="2">
        <v>44361.860333333338</v>
      </c>
      <c r="D57267">
        <v>198050</v>
      </c>
      <c r="E57267">
        <f t="shared" si="1788"/>
        <v>20</v>
      </c>
      <c r="F57267" t="str">
        <f t="shared" si="1789"/>
        <v>понедельник</v>
      </c>
    </row>
    <row r="57268" spans="1:6" x14ac:dyDescent="0.25">
      <c r="A57268">
        <v>287478</v>
      </c>
      <c r="B57268">
        <v>175104</v>
      </c>
      <c r="C57268" s="2">
        <v>44361.861433656959</v>
      </c>
      <c r="D57268">
        <v>180863</v>
      </c>
      <c r="E57268">
        <f t="shared" si="1788"/>
        <v>20</v>
      </c>
      <c r="F57268" t="str">
        <f t="shared" si="1789"/>
        <v>понедельник</v>
      </c>
    </row>
    <row r="57269" spans="1:6" x14ac:dyDescent="0.25">
      <c r="A57269">
        <v>56012</v>
      </c>
      <c r="B57269">
        <v>175109</v>
      </c>
      <c r="C57269" s="2">
        <v>44361.863051779932</v>
      </c>
      <c r="D57269">
        <v>182191</v>
      </c>
      <c r="E57269">
        <f t="shared" si="1788"/>
        <v>20</v>
      </c>
      <c r="F57269" t="str">
        <f t="shared" si="1789"/>
        <v>понедельник</v>
      </c>
    </row>
    <row r="57270" spans="1:6" x14ac:dyDescent="0.25">
      <c r="A57270">
        <v>193854</v>
      </c>
      <c r="B57270">
        <v>175111</v>
      </c>
      <c r="C57270" s="2">
        <v>44361.863456310675</v>
      </c>
      <c r="D57270">
        <v>301748</v>
      </c>
      <c r="E57270">
        <f t="shared" si="1788"/>
        <v>20</v>
      </c>
      <c r="F57270" t="str">
        <f t="shared" si="1789"/>
        <v>понедельник</v>
      </c>
    </row>
    <row r="57271" spans="1:6" x14ac:dyDescent="0.25">
      <c r="A57271">
        <v>287896</v>
      </c>
      <c r="B57271">
        <v>175114</v>
      </c>
      <c r="C57271" s="2">
        <v>44361.863456310675</v>
      </c>
      <c r="D57271">
        <v>439981</v>
      </c>
      <c r="E57271">
        <f t="shared" si="1788"/>
        <v>20</v>
      </c>
      <c r="F57271" t="str">
        <f t="shared" si="1789"/>
        <v>понедельник</v>
      </c>
    </row>
    <row r="57272" spans="1:6" x14ac:dyDescent="0.25">
      <c r="A57272">
        <v>196804</v>
      </c>
      <c r="B57272">
        <v>175117</v>
      </c>
      <c r="C57272" s="2">
        <v>44361.865883495142</v>
      </c>
      <c r="D57272">
        <v>267535</v>
      </c>
      <c r="E57272">
        <f t="shared" si="1788"/>
        <v>20</v>
      </c>
      <c r="F57272" t="str">
        <f t="shared" si="1789"/>
        <v>понедельник</v>
      </c>
    </row>
    <row r="57273" spans="1:6" x14ac:dyDescent="0.25">
      <c r="A57273">
        <v>35812</v>
      </c>
      <c r="B57273">
        <v>175120</v>
      </c>
      <c r="C57273" s="2">
        <v>44361.866288025893</v>
      </c>
      <c r="D57273">
        <v>194335</v>
      </c>
      <c r="E57273">
        <f t="shared" si="1788"/>
        <v>20</v>
      </c>
      <c r="F57273" t="str">
        <f t="shared" si="1789"/>
        <v>понедельник</v>
      </c>
    </row>
    <row r="57274" spans="1:6" x14ac:dyDescent="0.25">
      <c r="A57274">
        <v>115992</v>
      </c>
      <c r="B57274">
        <v>175125</v>
      </c>
      <c r="C57274" s="2">
        <v>44361.866288025893</v>
      </c>
      <c r="D57274">
        <v>472712</v>
      </c>
      <c r="E57274">
        <f t="shared" si="1788"/>
        <v>20</v>
      </c>
      <c r="F57274" t="str">
        <f t="shared" si="1789"/>
        <v>понедельник</v>
      </c>
    </row>
    <row r="57275" spans="1:6" x14ac:dyDescent="0.25">
      <c r="A57275">
        <v>199979</v>
      </c>
      <c r="B57275">
        <v>175126</v>
      </c>
      <c r="C57275" s="2">
        <v>44361.866288025893</v>
      </c>
      <c r="D57275">
        <v>54565</v>
      </c>
      <c r="E57275">
        <f t="shared" si="1788"/>
        <v>20</v>
      </c>
      <c r="F57275" t="str">
        <f t="shared" si="1789"/>
        <v>понедельник</v>
      </c>
    </row>
    <row r="57276" spans="1:6" x14ac:dyDescent="0.25">
      <c r="A57276">
        <v>34935</v>
      </c>
      <c r="B57276">
        <v>175131</v>
      </c>
      <c r="C57276" s="2">
        <v>44361.867097087379</v>
      </c>
      <c r="D57276">
        <v>153893</v>
      </c>
      <c r="E57276">
        <f t="shared" si="1788"/>
        <v>20</v>
      </c>
      <c r="F57276" t="str">
        <f t="shared" si="1789"/>
        <v>понедельник</v>
      </c>
    </row>
    <row r="57277" spans="1:6" x14ac:dyDescent="0.25">
      <c r="A57277">
        <v>214997</v>
      </c>
      <c r="B57277">
        <v>175134</v>
      </c>
      <c r="C57277" s="2">
        <v>44361.867097087379</v>
      </c>
      <c r="D57277">
        <v>4316</v>
      </c>
      <c r="E57277">
        <f t="shared" si="1788"/>
        <v>20</v>
      </c>
      <c r="F57277" t="str">
        <f t="shared" si="1789"/>
        <v>понедельник</v>
      </c>
    </row>
    <row r="57278" spans="1:6" x14ac:dyDescent="0.25">
      <c r="A57278">
        <v>327493</v>
      </c>
      <c r="B57278">
        <v>175138</v>
      </c>
      <c r="C57278" s="2">
        <v>44361.867666666665</v>
      </c>
      <c r="D57278">
        <v>310414</v>
      </c>
      <c r="E57278">
        <f t="shared" si="1788"/>
        <v>20</v>
      </c>
      <c r="F57278" t="str">
        <f t="shared" si="1789"/>
        <v>понедельник</v>
      </c>
    </row>
    <row r="57279" spans="1:6" x14ac:dyDescent="0.25">
      <c r="A57279">
        <v>84642</v>
      </c>
      <c r="B57279">
        <v>175141</v>
      </c>
      <c r="C57279" s="2">
        <v>44361.867906148873</v>
      </c>
      <c r="D57279">
        <v>239565</v>
      </c>
      <c r="E57279">
        <f t="shared" si="1788"/>
        <v>20</v>
      </c>
      <c r="F57279" t="str">
        <f t="shared" si="1789"/>
        <v>понедельник</v>
      </c>
    </row>
    <row r="57280" spans="1:6" x14ac:dyDescent="0.25">
      <c r="A57280">
        <v>93111</v>
      </c>
      <c r="B57280">
        <v>175146</v>
      </c>
      <c r="C57280" s="2">
        <v>44361.867906148873</v>
      </c>
      <c r="D57280">
        <v>411922</v>
      </c>
      <c r="E57280">
        <f t="shared" si="1788"/>
        <v>20</v>
      </c>
      <c r="F57280" t="str">
        <f t="shared" si="1789"/>
        <v>понедельник</v>
      </c>
    </row>
    <row r="57281" spans="1:6" x14ac:dyDescent="0.25">
      <c r="A57281">
        <v>183279</v>
      </c>
      <c r="B57281">
        <v>175151</v>
      </c>
      <c r="C57281" s="2">
        <v>44361.868310679609</v>
      </c>
      <c r="D57281">
        <v>411922</v>
      </c>
      <c r="E57281">
        <f t="shared" si="1788"/>
        <v>20</v>
      </c>
      <c r="F57281" t="str">
        <f t="shared" si="1789"/>
        <v>понедельник</v>
      </c>
    </row>
    <row r="57282" spans="1:6" x14ac:dyDescent="0.25">
      <c r="A57282">
        <v>239818</v>
      </c>
      <c r="B57282">
        <v>175152</v>
      </c>
      <c r="C57282" s="2">
        <v>44361.868333333339</v>
      </c>
      <c r="D57282">
        <v>351192</v>
      </c>
      <c r="E57282">
        <f t="shared" si="1788"/>
        <v>20</v>
      </c>
      <c r="F57282" t="str">
        <f t="shared" si="1789"/>
        <v>понедельник</v>
      </c>
    </row>
    <row r="57283" spans="1:6" x14ac:dyDescent="0.25">
      <c r="A57283">
        <v>207635</v>
      </c>
      <c r="B57283">
        <v>175153</v>
      </c>
      <c r="C57283" s="2">
        <v>44361.869119741103</v>
      </c>
      <c r="D57283">
        <v>172251</v>
      </c>
      <c r="E57283">
        <f t="shared" ref="E57283:E57346" si="1790">HOUR(C57283)</f>
        <v>20</v>
      </c>
      <c r="F57283" t="str">
        <f t="shared" ref="F57283:F57346" si="1791">TEXT(C57283,"дддд")</f>
        <v>понедельник</v>
      </c>
    </row>
    <row r="57284" spans="1:6" x14ac:dyDescent="0.25">
      <c r="A57284">
        <v>252561</v>
      </c>
      <c r="B57284">
        <v>175154</v>
      </c>
      <c r="C57284" s="2">
        <v>44361.869524271846</v>
      </c>
      <c r="D57284">
        <v>397</v>
      </c>
      <c r="E57284">
        <f t="shared" si="1790"/>
        <v>20</v>
      </c>
      <c r="F57284" t="str">
        <f t="shared" si="1791"/>
        <v>понедельник</v>
      </c>
    </row>
    <row r="57285" spans="1:6" x14ac:dyDescent="0.25">
      <c r="A57285">
        <v>52939</v>
      </c>
      <c r="B57285">
        <v>175158</v>
      </c>
      <c r="C57285" s="2">
        <v>44361.870333333332</v>
      </c>
      <c r="D57285">
        <v>250679</v>
      </c>
      <c r="E57285">
        <f t="shared" si="1790"/>
        <v>20</v>
      </c>
      <c r="F57285" t="str">
        <f t="shared" si="1791"/>
        <v>понедельник</v>
      </c>
    </row>
    <row r="57286" spans="1:6" x14ac:dyDescent="0.25">
      <c r="A57286">
        <v>49441</v>
      </c>
      <c r="B57286">
        <v>175162</v>
      </c>
      <c r="C57286" s="2">
        <v>44361.872355987056</v>
      </c>
      <c r="D57286">
        <v>411922</v>
      </c>
      <c r="E57286">
        <f t="shared" si="1790"/>
        <v>20</v>
      </c>
      <c r="F57286" t="str">
        <f t="shared" si="1791"/>
        <v>понедельник</v>
      </c>
    </row>
    <row r="57287" spans="1:6" x14ac:dyDescent="0.25">
      <c r="A57287">
        <v>52954</v>
      </c>
      <c r="B57287">
        <v>175167</v>
      </c>
      <c r="C57287" s="2">
        <v>44361.872355987056</v>
      </c>
      <c r="D57287">
        <v>21760</v>
      </c>
      <c r="E57287">
        <f t="shared" si="1790"/>
        <v>20</v>
      </c>
      <c r="F57287" t="str">
        <f t="shared" si="1791"/>
        <v>понедельник</v>
      </c>
    </row>
    <row r="57288" spans="1:6" x14ac:dyDescent="0.25">
      <c r="A57288">
        <v>269473</v>
      </c>
      <c r="B57288">
        <v>175168</v>
      </c>
      <c r="C57288" s="2">
        <v>44361.872760517799</v>
      </c>
      <c r="D57288">
        <v>180863</v>
      </c>
      <c r="E57288">
        <f t="shared" si="1790"/>
        <v>20</v>
      </c>
      <c r="F57288" t="str">
        <f t="shared" si="1791"/>
        <v>понедельник</v>
      </c>
    </row>
    <row r="57289" spans="1:6" x14ac:dyDescent="0.25">
      <c r="A57289">
        <v>308619</v>
      </c>
      <c r="B57289">
        <v>175173</v>
      </c>
      <c r="C57289" s="2">
        <v>44361.873569579286</v>
      </c>
      <c r="D57289">
        <v>396686</v>
      </c>
      <c r="E57289">
        <f t="shared" si="1790"/>
        <v>20</v>
      </c>
      <c r="F57289" t="str">
        <f t="shared" si="1791"/>
        <v>понедельник</v>
      </c>
    </row>
    <row r="57290" spans="1:6" x14ac:dyDescent="0.25">
      <c r="A57290">
        <v>183288</v>
      </c>
      <c r="B57290">
        <v>175178</v>
      </c>
      <c r="C57290" s="2">
        <v>44361.873974110029</v>
      </c>
      <c r="D57290">
        <v>473327</v>
      </c>
      <c r="E57290">
        <f t="shared" si="1790"/>
        <v>20</v>
      </c>
      <c r="F57290" t="str">
        <f t="shared" si="1791"/>
        <v>понедельник</v>
      </c>
    </row>
    <row r="57291" spans="1:6" x14ac:dyDescent="0.25">
      <c r="A57291">
        <v>222433</v>
      </c>
      <c r="B57291">
        <v>175183</v>
      </c>
      <c r="C57291" s="2">
        <v>44361.873974110029</v>
      </c>
      <c r="D57291">
        <v>3876</v>
      </c>
      <c r="E57291">
        <f t="shared" si="1790"/>
        <v>20</v>
      </c>
      <c r="F57291" t="str">
        <f t="shared" si="1791"/>
        <v>понедельник</v>
      </c>
    </row>
    <row r="57292" spans="1:6" x14ac:dyDescent="0.25">
      <c r="A57292">
        <v>301416</v>
      </c>
      <c r="B57292">
        <v>175188</v>
      </c>
      <c r="C57292" s="2">
        <v>44361.873974110029</v>
      </c>
      <c r="D57292">
        <v>63469</v>
      </c>
      <c r="E57292">
        <f t="shared" si="1790"/>
        <v>20</v>
      </c>
      <c r="F57292" t="str">
        <f t="shared" si="1791"/>
        <v>понедельник</v>
      </c>
    </row>
    <row r="57293" spans="1:6" x14ac:dyDescent="0.25">
      <c r="A57293">
        <v>249512</v>
      </c>
      <c r="B57293">
        <v>175189</v>
      </c>
      <c r="C57293" s="2">
        <v>44361.874378640779</v>
      </c>
      <c r="D57293">
        <v>65828</v>
      </c>
      <c r="E57293">
        <f t="shared" si="1790"/>
        <v>20</v>
      </c>
      <c r="F57293" t="str">
        <f t="shared" si="1791"/>
        <v>понедельник</v>
      </c>
    </row>
    <row r="57294" spans="1:6" x14ac:dyDescent="0.25">
      <c r="A57294">
        <v>310361</v>
      </c>
      <c r="B57294">
        <v>175192</v>
      </c>
      <c r="C57294" s="2">
        <v>44361.874783171515</v>
      </c>
      <c r="D57294">
        <v>420674</v>
      </c>
      <c r="E57294">
        <f t="shared" si="1790"/>
        <v>20</v>
      </c>
      <c r="F57294" t="str">
        <f t="shared" si="1791"/>
        <v>понедельник</v>
      </c>
    </row>
    <row r="57295" spans="1:6" x14ac:dyDescent="0.25">
      <c r="A57295">
        <v>107333</v>
      </c>
      <c r="B57295">
        <v>175196</v>
      </c>
      <c r="C57295" s="2">
        <v>44361.87599676376</v>
      </c>
      <c r="D57295">
        <v>62570</v>
      </c>
      <c r="E57295">
        <f t="shared" si="1790"/>
        <v>21</v>
      </c>
      <c r="F57295" t="str">
        <f t="shared" si="1791"/>
        <v>понедельник</v>
      </c>
    </row>
    <row r="57296" spans="1:6" x14ac:dyDescent="0.25">
      <c r="A57296">
        <v>249464</v>
      </c>
      <c r="B57296">
        <v>175199</v>
      </c>
      <c r="C57296" s="2">
        <v>44361.876401294496</v>
      </c>
      <c r="D57296">
        <v>89186</v>
      </c>
      <c r="E57296">
        <f t="shared" si="1790"/>
        <v>21</v>
      </c>
      <c r="F57296" t="str">
        <f t="shared" si="1791"/>
        <v>понедельник</v>
      </c>
    </row>
    <row r="57297" spans="1:6" x14ac:dyDescent="0.25">
      <c r="A57297">
        <v>272961</v>
      </c>
      <c r="B57297">
        <v>175200</v>
      </c>
      <c r="C57297" s="2">
        <v>44361.876401294496</v>
      </c>
      <c r="D57297">
        <v>21760</v>
      </c>
      <c r="E57297">
        <f t="shared" si="1790"/>
        <v>21</v>
      </c>
      <c r="F57297" t="str">
        <f t="shared" si="1791"/>
        <v>понедельник</v>
      </c>
    </row>
    <row r="57298" spans="1:6" x14ac:dyDescent="0.25">
      <c r="A57298">
        <v>36869</v>
      </c>
      <c r="B57298">
        <v>175205</v>
      </c>
      <c r="C57298" s="2">
        <v>44361.876805825246</v>
      </c>
      <c r="D57298">
        <v>139058</v>
      </c>
      <c r="E57298">
        <f t="shared" si="1790"/>
        <v>21</v>
      </c>
      <c r="F57298" t="str">
        <f t="shared" si="1791"/>
        <v>понедельник</v>
      </c>
    </row>
    <row r="57299" spans="1:6" x14ac:dyDescent="0.25">
      <c r="A57299">
        <v>10101</v>
      </c>
      <c r="B57299">
        <v>175210</v>
      </c>
      <c r="C57299" s="2">
        <v>44361.878828478963</v>
      </c>
      <c r="D57299">
        <v>13404</v>
      </c>
      <c r="E57299">
        <f t="shared" si="1790"/>
        <v>21</v>
      </c>
      <c r="F57299" t="str">
        <f t="shared" si="1791"/>
        <v>понедельник</v>
      </c>
    </row>
    <row r="57300" spans="1:6" x14ac:dyDescent="0.25">
      <c r="A57300">
        <v>85904</v>
      </c>
      <c r="B57300">
        <v>175215</v>
      </c>
      <c r="C57300" s="2">
        <v>44361.878828478963</v>
      </c>
      <c r="D57300">
        <v>313862</v>
      </c>
      <c r="E57300">
        <f t="shared" si="1790"/>
        <v>21</v>
      </c>
      <c r="F57300" t="str">
        <f t="shared" si="1791"/>
        <v>понедельник</v>
      </c>
    </row>
    <row r="57301" spans="1:6" x14ac:dyDescent="0.25">
      <c r="A57301">
        <v>305105</v>
      </c>
      <c r="B57301">
        <v>175217</v>
      </c>
      <c r="C57301" s="2">
        <v>44361.879637540449</v>
      </c>
      <c r="D57301">
        <v>134382</v>
      </c>
      <c r="E57301">
        <f t="shared" si="1790"/>
        <v>21</v>
      </c>
      <c r="F57301" t="str">
        <f t="shared" si="1791"/>
        <v>понедельник</v>
      </c>
    </row>
    <row r="57302" spans="1:6" x14ac:dyDescent="0.25">
      <c r="A57302">
        <v>286011</v>
      </c>
      <c r="B57302">
        <v>175218</v>
      </c>
      <c r="C57302" s="2">
        <v>44361.879666666668</v>
      </c>
      <c r="D57302">
        <v>165114</v>
      </c>
      <c r="E57302">
        <f t="shared" si="1790"/>
        <v>21</v>
      </c>
      <c r="F57302" t="str">
        <f t="shared" si="1791"/>
        <v>понедельник</v>
      </c>
    </row>
    <row r="57303" spans="1:6" x14ac:dyDescent="0.25">
      <c r="A57303">
        <v>117679</v>
      </c>
      <c r="B57303">
        <v>175220</v>
      </c>
      <c r="C57303" s="2">
        <v>44361.881660194173</v>
      </c>
      <c r="D57303">
        <v>186937</v>
      </c>
      <c r="E57303">
        <f t="shared" si="1790"/>
        <v>21</v>
      </c>
      <c r="F57303" t="str">
        <f t="shared" si="1791"/>
        <v>понедельник</v>
      </c>
    </row>
    <row r="57304" spans="1:6" x14ac:dyDescent="0.25">
      <c r="A57304">
        <v>237119</v>
      </c>
      <c r="B57304">
        <v>175221</v>
      </c>
      <c r="C57304" s="2">
        <v>44361.882064724916</v>
      </c>
      <c r="D57304">
        <v>397390</v>
      </c>
      <c r="E57304">
        <f t="shared" si="1790"/>
        <v>21</v>
      </c>
      <c r="F57304" t="str">
        <f t="shared" si="1791"/>
        <v>понедельник</v>
      </c>
    </row>
    <row r="57305" spans="1:6" x14ac:dyDescent="0.25">
      <c r="A57305">
        <v>252949</v>
      </c>
      <c r="B57305">
        <v>175223</v>
      </c>
      <c r="C57305" s="2">
        <v>44361.883682847896</v>
      </c>
      <c r="D57305">
        <v>230507</v>
      </c>
      <c r="E57305">
        <f t="shared" si="1790"/>
        <v>21</v>
      </c>
      <c r="F57305" t="str">
        <f t="shared" si="1791"/>
        <v>понедельник</v>
      </c>
    </row>
    <row r="57306" spans="1:6" x14ac:dyDescent="0.25">
      <c r="A57306">
        <v>202017</v>
      </c>
      <c r="B57306">
        <v>175226</v>
      </c>
      <c r="C57306" s="2">
        <v>44361.884087378647</v>
      </c>
      <c r="D57306">
        <v>405774</v>
      </c>
      <c r="E57306">
        <f t="shared" si="1790"/>
        <v>21</v>
      </c>
      <c r="F57306" t="str">
        <f t="shared" si="1791"/>
        <v>понедельник</v>
      </c>
    </row>
    <row r="57307" spans="1:6" x14ac:dyDescent="0.25">
      <c r="A57307">
        <v>245751</v>
      </c>
      <c r="B57307">
        <v>175231</v>
      </c>
      <c r="C57307" s="2">
        <v>44361.884491909383</v>
      </c>
      <c r="D57307">
        <v>351192</v>
      </c>
      <c r="E57307">
        <f t="shared" si="1790"/>
        <v>21</v>
      </c>
      <c r="F57307" t="str">
        <f t="shared" si="1791"/>
        <v>понедельник</v>
      </c>
    </row>
    <row r="57308" spans="1:6" x14ac:dyDescent="0.25">
      <c r="A57308">
        <v>13536</v>
      </c>
      <c r="B57308">
        <v>175235</v>
      </c>
      <c r="C57308" s="2">
        <v>44361.88570550162</v>
      </c>
      <c r="D57308">
        <v>347393</v>
      </c>
      <c r="E57308">
        <f t="shared" si="1790"/>
        <v>21</v>
      </c>
      <c r="F57308" t="str">
        <f t="shared" si="1791"/>
        <v>понедельник</v>
      </c>
    </row>
    <row r="57309" spans="1:6" x14ac:dyDescent="0.25">
      <c r="A57309">
        <v>206689</v>
      </c>
      <c r="B57309">
        <v>175238</v>
      </c>
      <c r="C57309" s="2">
        <v>44361.886110032363</v>
      </c>
      <c r="D57309">
        <v>218088</v>
      </c>
      <c r="E57309">
        <f t="shared" si="1790"/>
        <v>21</v>
      </c>
      <c r="F57309" t="str">
        <f t="shared" si="1791"/>
        <v>понедельник</v>
      </c>
    </row>
    <row r="57310" spans="1:6" x14ac:dyDescent="0.25">
      <c r="A57310">
        <v>194448</v>
      </c>
      <c r="B57310">
        <v>175239</v>
      </c>
      <c r="C57310" s="2">
        <v>44361.886919093849</v>
      </c>
      <c r="D57310">
        <v>25218</v>
      </c>
      <c r="E57310">
        <f t="shared" si="1790"/>
        <v>21</v>
      </c>
      <c r="F57310" t="str">
        <f t="shared" si="1791"/>
        <v>понедельник</v>
      </c>
    </row>
    <row r="57311" spans="1:6" x14ac:dyDescent="0.25">
      <c r="A57311">
        <v>312089</v>
      </c>
      <c r="B57311">
        <v>175244</v>
      </c>
      <c r="C57311" s="2">
        <v>44361.8873236246</v>
      </c>
      <c r="D57311">
        <v>405774</v>
      </c>
      <c r="E57311">
        <f t="shared" si="1790"/>
        <v>21</v>
      </c>
      <c r="F57311" t="str">
        <f t="shared" si="1791"/>
        <v>понедельник</v>
      </c>
    </row>
    <row r="57312" spans="1:6" x14ac:dyDescent="0.25">
      <c r="A57312">
        <v>175995</v>
      </c>
      <c r="B57312">
        <v>175248</v>
      </c>
      <c r="C57312" s="2">
        <v>44361.887728155336</v>
      </c>
      <c r="D57312">
        <v>440811</v>
      </c>
      <c r="E57312">
        <f t="shared" si="1790"/>
        <v>21</v>
      </c>
      <c r="F57312" t="str">
        <f t="shared" si="1791"/>
        <v>понедельник</v>
      </c>
    </row>
    <row r="57313" spans="1:6" x14ac:dyDescent="0.25">
      <c r="A57313">
        <v>83760</v>
      </c>
      <c r="B57313">
        <v>175251</v>
      </c>
      <c r="C57313" s="2">
        <v>44361.888132686086</v>
      </c>
      <c r="D57313">
        <v>183290</v>
      </c>
      <c r="E57313">
        <f t="shared" si="1790"/>
        <v>21</v>
      </c>
      <c r="F57313" t="str">
        <f t="shared" si="1791"/>
        <v>понедельник</v>
      </c>
    </row>
    <row r="57314" spans="1:6" x14ac:dyDescent="0.25">
      <c r="A57314">
        <v>302207</v>
      </c>
      <c r="B57314">
        <v>175255</v>
      </c>
      <c r="C57314" s="2">
        <v>44361.88853721683</v>
      </c>
      <c r="D57314">
        <v>155428</v>
      </c>
      <c r="E57314">
        <f t="shared" si="1790"/>
        <v>21</v>
      </c>
      <c r="F57314" t="str">
        <f t="shared" si="1791"/>
        <v>понедельник</v>
      </c>
    </row>
    <row r="57315" spans="1:6" x14ac:dyDescent="0.25">
      <c r="A57315">
        <v>164438</v>
      </c>
      <c r="B57315">
        <v>175258</v>
      </c>
      <c r="C57315" s="2">
        <v>44361.888941747573</v>
      </c>
      <c r="D57315">
        <v>96007</v>
      </c>
      <c r="E57315">
        <f t="shared" si="1790"/>
        <v>21</v>
      </c>
      <c r="F57315" t="str">
        <f t="shared" si="1791"/>
        <v>понедельник</v>
      </c>
    </row>
    <row r="57316" spans="1:6" x14ac:dyDescent="0.25">
      <c r="A57316">
        <v>269484</v>
      </c>
      <c r="B57316">
        <v>175263</v>
      </c>
      <c r="C57316" s="2">
        <v>44361.888941747573</v>
      </c>
      <c r="D57316">
        <v>419184</v>
      </c>
      <c r="E57316">
        <f t="shared" si="1790"/>
        <v>21</v>
      </c>
      <c r="F57316" t="str">
        <f t="shared" si="1791"/>
        <v>понедельник</v>
      </c>
    </row>
    <row r="57317" spans="1:6" x14ac:dyDescent="0.25">
      <c r="A57317">
        <v>103443</v>
      </c>
      <c r="B57317">
        <v>175264</v>
      </c>
      <c r="C57317" s="2">
        <v>44361.890155339803</v>
      </c>
      <c r="D57317">
        <v>472712</v>
      </c>
      <c r="E57317">
        <f t="shared" si="1790"/>
        <v>21</v>
      </c>
      <c r="F57317" t="str">
        <f t="shared" si="1791"/>
        <v>понедельник</v>
      </c>
    </row>
    <row r="57318" spans="1:6" x14ac:dyDescent="0.25">
      <c r="A57318">
        <v>123144</v>
      </c>
      <c r="B57318">
        <v>175269</v>
      </c>
      <c r="C57318" s="2">
        <v>44361.890559870553</v>
      </c>
      <c r="D57318">
        <v>15878</v>
      </c>
      <c r="E57318">
        <f t="shared" si="1790"/>
        <v>21</v>
      </c>
      <c r="F57318" t="str">
        <f t="shared" si="1791"/>
        <v>понедельник</v>
      </c>
    </row>
    <row r="57319" spans="1:6" x14ac:dyDescent="0.25">
      <c r="A57319">
        <v>295654</v>
      </c>
      <c r="B57319">
        <v>175273</v>
      </c>
      <c r="C57319" s="2">
        <v>44361.890559870553</v>
      </c>
      <c r="D57319">
        <v>432277</v>
      </c>
      <c r="E57319">
        <f t="shared" si="1790"/>
        <v>21</v>
      </c>
      <c r="F57319" t="str">
        <f t="shared" si="1791"/>
        <v>понедельник</v>
      </c>
    </row>
    <row r="57320" spans="1:6" x14ac:dyDescent="0.25">
      <c r="A57320">
        <v>330592</v>
      </c>
      <c r="B57320">
        <v>175276</v>
      </c>
      <c r="C57320" s="2">
        <v>44361.890964401289</v>
      </c>
      <c r="D57320">
        <v>325852</v>
      </c>
      <c r="E57320">
        <f t="shared" si="1790"/>
        <v>21</v>
      </c>
      <c r="F57320" t="str">
        <f t="shared" si="1791"/>
        <v>понедельник</v>
      </c>
    </row>
    <row r="57321" spans="1:6" x14ac:dyDescent="0.25">
      <c r="A57321">
        <v>204830</v>
      </c>
      <c r="B57321">
        <v>175278</v>
      </c>
      <c r="C57321" s="2">
        <v>44361.89136893204</v>
      </c>
      <c r="D57321">
        <v>41396</v>
      </c>
      <c r="E57321">
        <f t="shared" si="1790"/>
        <v>21</v>
      </c>
      <c r="F57321" t="str">
        <f t="shared" si="1791"/>
        <v>понедельник</v>
      </c>
    </row>
    <row r="57322" spans="1:6" x14ac:dyDescent="0.25">
      <c r="A57322">
        <v>260136</v>
      </c>
      <c r="B57322">
        <v>175280</v>
      </c>
      <c r="C57322" s="2">
        <v>44361.894</v>
      </c>
      <c r="D57322">
        <v>250679</v>
      </c>
      <c r="E57322">
        <f t="shared" si="1790"/>
        <v>21</v>
      </c>
      <c r="F57322" t="str">
        <f t="shared" si="1791"/>
        <v>понедельник</v>
      </c>
    </row>
    <row r="57323" spans="1:6" x14ac:dyDescent="0.25">
      <c r="A57323">
        <v>121744</v>
      </c>
      <c r="B57323">
        <v>175283</v>
      </c>
      <c r="C57323" s="2">
        <v>44361.895414239487</v>
      </c>
      <c r="D57323">
        <v>158978</v>
      </c>
      <c r="E57323">
        <f t="shared" si="1790"/>
        <v>21</v>
      </c>
      <c r="F57323" t="str">
        <f t="shared" si="1791"/>
        <v>понедельник</v>
      </c>
    </row>
    <row r="57324" spans="1:6" x14ac:dyDescent="0.25">
      <c r="A57324">
        <v>105124</v>
      </c>
      <c r="B57324">
        <v>175284</v>
      </c>
      <c r="C57324" s="2">
        <v>44361.896223300973</v>
      </c>
      <c r="D57324">
        <v>274147</v>
      </c>
      <c r="E57324">
        <f t="shared" si="1790"/>
        <v>21</v>
      </c>
      <c r="F57324" t="str">
        <f t="shared" si="1791"/>
        <v>понедельник</v>
      </c>
    </row>
    <row r="57325" spans="1:6" x14ac:dyDescent="0.25">
      <c r="A57325">
        <v>170673</v>
      </c>
      <c r="B57325">
        <v>175287</v>
      </c>
      <c r="C57325" s="2">
        <v>44361.896223300973</v>
      </c>
      <c r="D57325">
        <v>411922</v>
      </c>
      <c r="E57325">
        <f t="shared" si="1790"/>
        <v>21</v>
      </c>
      <c r="F57325" t="str">
        <f t="shared" si="1791"/>
        <v>понедельник</v>
      </c>
    </row>
    <row r="57326" spans="1:6" x14ac:dyDescent="0.25">
      <c r="A57326">
        <v>68018</v>
      </c>
      <c r="B57326">
        <v>175292</v>
      </c>
      <c r="C57326" s="2">
        <v>44361.896627831717</v>
      </c>
      <c r="D57326">
        <v>250679</v>
      </c>
      <c r="E57326">
        <f t="shared" si="1790"/>
        <v>21</v>
      </c>
      <c r="F57326" t="str">
        <f t="shared" si="1791"/>
        <v>понедельник</v>
      </c>
    </row>
    <row r="57327" spans="1:6" x14ac:dyDescent="0.25">
      <c r="A57327">
        <v>321329</v>
      </c>
      <c r="B57327">
        <v>175293</v>
      </c>
      <c r="C57327" s="2">
        <v>44361.896627831717</v>
      </c>
      <c r="D57327">
        <v>411922</v>
      </c>
      <c r="E57327">
        <f t="shared" si="1790"/>
        <v>21</v>
      </c>
      <c r="F57327" t="str">
        <f t="shared" si="1791"/>
        <v>понедельник</v>
      </c>
    </row>
    <row r="57328" spans="1:6" x14ac:dyDescent="0.25">
      <c r="A57328">
        <v>32671</v>
      </c>
      <c r="B57328">
        <v>175296</v>
      </c>
      <c r="C57328" s="2">
        <v>44361.89703236246</v>
      </c>
      <c r="D57328">
        <v>324893</v>
      </c>
      <c r="E57328">
        <f t="shared" si="1790"/>
        <v>21</v>
      </c>
      <c r="F57328" t="str">
        <f t="shared" si="1791"/>
        <v>понедельник</v>
      </c>
    </row>
    <row r="57329" spans="1:6" x14ac:dyDescent="0.25">
      <c r="A57329">
        <v>103781</v>
      </c>
      <c r="B57329">
        <v>175299</v>
      </c>
      <c r="C57329" s="2">
        <v>44361.89865048544</v>
      </c>
      <c r="D57329">
        <v>344043</v>
      </c>
      <c r="E57329">
        <f t="shared" si="1790"/>
        <v>21</v>
      </c>
      <c r="F57329" t="str">
        <f t="shared" si="1791"/>
        <v>понедельник</v>
      </c>
    </row>
    <row r="57330" spans="1:6" x14ac:dyDescent="0.25">
      <c r="A57330">
        <v>129925</v>
      </c>
      <c r="B57330">
        <v>175302</v>
      </c>
      <c r="C57330" s="2">
        <v>44361.89865048544</v>
      </c>
      <c r="D57330">
        <v>137327</v>
      </c>
      <c r="E57330">
        <f t="shared" si="1790"/>
        <v>21</v>
      </c>
      <c r="F57330" t="str">
        <f t="shared" si="1791"/>
        <v>понедельник</v>
      </c>
    </row>
    <row r="57331" spans="1:6" x14ac:dyDescent="0.25">
      <c r="A57331">
        <v>217200</v>
      </c>
      <c r="B57331">
        <v>175303</v>
      </c>
      <c r="C57331" s="2">
        <v>44361.89865048544</v>
      </c>
      <c r="D57331">
        <v>322273</v>
      </c>
      <c r="E57331">
        <f t="shared" si="1790"/>
        <v>21</v>
      </c>
      <c r="F57331" t="str">
        <f t="shared" si="1791"/>
        <v>понедельник</v>
      </c>
    </row>
    <row r="57332" spans="1:6" x14ac:dyDescent="0.25">
      <c r="A57332">
        <v>280316</v>
      </c>
      <c r="B57332">
        <v>175307</v>
      </c>
      <c r="C57332" s="2">
        <v>44361.899055016176</v>
      </c>
      <c r="D57332">
        <v>411922</v>
      </c>
      <c r="E57332">
        <f t="shared" si="1790"/>
        <v>21</v>
      </c>
      <c r="F57332" t="str">
        <f t="shared" si="1791"/>
        <v>понедельник</v>
      </c>
    </row>
    <row r="57333" spans="1:6" x14ac:dyDescent="0.25">
      <c r="A57333">
        <v>220688</v>
      </c>
      <c r="B57333">
        <v>175312</v>
      </c>
      <c r="C57333" s="2">
        <v>44361.899459546927</v>
      </c>
      <c r="D57333">
        <v>82901</v>
      </c>
      <c r="E57333">
        <f t="shared" si="1790"/>
        <v>21</v>
      </c>
      <c r="F57333" t="str">
        <f t="shared" si="1791"/>
        <v>понедельник</v>
      </c>
    </row>
    <row r="57334" spans="1:6" x14ac:dyDescent="0.25">
      <c r="A57334">
        <v>174637</v>
      </c>
      <c r="B57334">
        <v>175315</v>
      </c>
      <c r="C57334" s="2">
        <v>44361.89986407767</v>
      </c>
      <c r="D57334">
        <v>122902</v>
      </c>
      <c r="E57334">
        <f t="shared" si="1790"/>
        <v>21</v>
      </c>
      <c r="F57334" t="str">
        <f t="shared" si="1791"/>
        <v>понедельник</v>
      </c>
    </row>
    <row r="57335" spans="1:6" x14ac:dyDescent="0.25">
      <c r="A57335">
        <v>14399</v>
      </c>
      <c r="B57335">
        <v>175320</v>
      </c>
      <c r="C57335" s="2">
        <v>44361.900673139156</v>
      </c>
      <c r="D57335">
        <v>472330</v>
      </c>
      <c r="E57335">
        <f t="shared" si="1790"/>
        <v>21</v>
      </c>
      <c r="F57335" t="str">
        <f t="shared" si="1791"/>
        <v>понедельник</v>
      </c>
    </row>
    <row r="57336" spans="1:6" x14ac:dyDescent="0.25">
      <c r="A57336">
        <v>128715</v>
      </c>
      <c r="B57336">
        <v>175323</v>
      </c>
      <c r="C57336" s="2">
        <v>44361.900673139156</v>
      </c>
      <c r="D57336">
        <v>238576</v>
      </c>
      <c r="E57336">
        <f t="shared" si="1790"/>
        <v>21</v>
      </c>
      <c r="F57336" t="str">
        <f t="shared" si="1791"/>
        <v>понедельник</v>
      </c>
    </row>
    <row r="57337" spans="1:6" x14ac:dyDescent="0.25">
      <c r="A57337">
        <v>149640</v>
      </c>
      <c r="B57337">
        <v>175325</v>
      </c>
      <c r="C57337" s="2">
        <v>44361.902291262137</v>
      </c>
      <c r="D57337">
        <v>428248</v>
      </c>
      <c r="E57337">
        <f t="shared" si="1790"/>
        <v>21</v>
      </c>
      <c r="F57337" t="str">
        <f t="shared" si="1791"/>
        <v>понедельник</v>
      </c>
    </row>
    <row r="57338" spans="1:6" x14ac:dyDescent="0.25">
      <c r="A57338">
        <v>32596</v>
      </c>
      <c r="B57338">
        <v>175327</v>
      </c>
      <c r="C57338" s="2">
        <v>44361.90390938511</v>
      </c>
      <c r="D57338">
        <v>46923</v>
      </c>
      <c r="E57338">
        <f t="shared" si="1790"/>
        <v>21</v>
      </c>
      <c r="F57338" t="str">
        <f t="shared" si="1791"/>
        <v>понедельник</v>
      </c>
    </row>
    <row r="57339" spans="1:6" x14ac:dyDescent="0.25">
      <c r="A57339">
        <v>190730</v>
      </c>
      <c r="B57339">
        <v>175331</v>
      </c>
      <c r="C57339" s="2">
        <v>44361.90552750809</v>
      </c>
      <c r="D57339">
        <v>110495</v>
      </c>
      <c r="E57339">
        <f t="shared" si="1790"/>
        <v>21</v>
      </c>
      <c r="F57339" t="str">
        <f t="shared" si="1791"/>
        <v>понедельник</v>
      </c>
    </row>
    <row r="57340" spans="1:6" x14ac:dyDescent="0.25">
      <c r="A57340">
        <v>246762</v>
      </c>
      <c r="B57340">
        <v>175335</v>
      </c>
      <c r="C57340" s="2">
        <v>44361.907145631063</v>
      </c>
      <c r="D57340">
        <v>411922</v>
      </c>
      <c r="E57340">
        <f t="shared" si="1790"/>
        <v>21</v>
      </c>
      <c r="F57340" t="str">
        <f t="shared" si="1791"/>
        <v>понедельник</v>
      </c>
    </row>
    <row r="57341" spans="1:6" x14ac:dyDescent="0.25">
      <c r="A57341">
        <v>256312</v>
      </c>
      <c r="B57341">
        <v>175337</v>
      </c>
      <c r="C57341" s="2">
        <v>44361.9083592233</v>
      </c>
      <c r="D57341">
        <v>123413</v>
      </c>
      <c r="E57341">
        <f t="shared" si="1790"/>
        <v>21</v>
      </c>
      <c r="F57341" t="str">
        <f t="shared" si="1791"/>
        <v>понедельник</v>
      </c>
    </row>
    <row r="57342" spans="1:6" x14ac:dyDescent="0.25">
      <c r="A57342">
        <v>345172</v>
      </c>
      <c r="B57342">
        <v>175342</v>
      </c>
      <c r="C57342" s="2">
        <v>44361.90997734628</v>
      </c>
      <c r="D57342">
        <v>203279</v>
      </c>
      <c r="E57342">
        <f t="shared" si="1790"/>
        <v>21</v>
      </c>
      <c r="F57342" t="str">
        <f t="shared" si="1791"/>
        <v>понедельник</v>
      </c>
    </row>
    <row r="57343" spans="1:6" x14ac:dyDescent="0.25">
      <c r="A57343">
        <v>57329</v>
      </c>
      <c r="B57343">
        <v>175345</v>
      </c>
      <c r="C57343" s="2">
        <v>44361.910381877024</v>
      </c>
      <c r="D57343">
        <v>258219</v>
      </c>
      <c r="E57343">
        <f t="shared" si="1790"/>
        <v>21</v>
      </c>
      <c r="F57343" t="str">
        <f t="shared" si="1791"/>
        <v>понедельник</v>
      </c>
    </row>
    <row r="57344" spans="1:6" x14ac:dyDescent="0.25">
      <c r="A57344">
        <v>41033</v>
      </c>
      <c r="B57344">
        <v>175348</v>
      </c>
      <c r="C57344" s="2">
        <v>44361.910786407767</v>
      </c>
      <c r="D57344">
        <v>141622</v>
      </c>
      <c r="E57344">
        <f t="shared" si="1790"/>
        <v>21</v>
      </c>
      <c r="F57344" t="str">
        <f t="shared" si="1791"/>
        <v>понедельник</v>
      </c>
    </row>
    <row r="57345" spans="1:6" x14ac:dyDescent="0.25">
      <c r="A57345">
        <v>96427</v>
      </c>
      <c r="B57345">
        <v>175349</v>
      </c>
      <c r="C57345" s="2">
        <v>44361.912809061483</v>
      </c>
      <c r="D57345">
        <v>75550</v>
      </c>
      <c r="E57345">
        <f t="shared" si="1790"/>
        <v>21</v>
      </c>
      <c r="F57345" t="str">
        <f t="shared" si="1791"/>
        <v>понедельник</v>
      </c>
    </row>
    <row r="57346" spans="1:6" x14ac:dyDescent="0.25">
      <c r="A57346">
        <v>145998</v>
      </c>
      <c r="B57346">
        <v>175351</v>
      </c>
      <c r="C57346" s="2">
        <v>44361.913213592234</v>
      </c>
      <c r="D57346">
        <v>30799</v>
      </c>
      <c r="E57346">
        <f t="shared" si="1790"/>
        <v>21</v>
      </c>
      <c r="F57346" t="str">
        <f t="shared" si="1791"/>
        <v>понедельник</v>
      </c>
    </row>
    <row r="57347" spans="1:6" x14ac:dyDescent="0.25">
      <c r="A57347">
        <v>109182</v>
      </c>
      <c r="B57347">
        <v>175354</v>
      </c>
      <c r="C57347" s="2">
        <v>44361.913666666667</v>
      </c>
      <c r="D57347">
        <v>21407</v>
      </c>
      <c r="E57347">
        <f t="shared" ref="E57347:E57410" si="1792">HOUR(C57347)</f>
        <v>21</v>
      </c>
      <c r="F57347" t="str">
        <f t="shared" ref="F57347:F57410" si="1793">TEXT(C57347,"дддд")</f>
        <v>понедельник</v>
      </c>
    </row>
    <row r="57348" spans="1:6" x14ac:dyDescent="0.25">
      <c r="A57348">
        <v>29999</v>
      </c>
      <c r="B57348">
        <v>175359</v>
      </c>
      <c r="C57348" s="2">
        <v>44361.914831715214</v>
      </c>
      <c r="D57348">
        <v>313721</v>
      </c>
      <c r="E57348">
        <f t="shared" si="1792"/>
        <v>21</v>
      </c>
      <c r="F57348" t="str">
        <f t="shared" si="1793"/>
        <v>понедельник</v>
      </c>
    </row>
    <row r="57349" spans="1:6" x14ac:dyDescent="0.25">
      <c r="A57349">
        <v>47689</v>
      </c>
      <c r="B57349">
        <v>175361</v>
      </c>
      <c r="C57349" s="2">
        <v>44361.914831715214</v>
      </c>
      <c r="D57349">
        <v>102086</v>
      </c>
      <c r="E57349">
        <f t="shared" si="1792"/>
        <v>21</v>
      </c>
      <c r="F57349" t="str">
        <f t="shared" si="1793"/>
        <v>понедельник</v>
      </c>
    </row>
    <row r="57350" spans="1:6" x14ac:dyDescent="0.25">
      <c r="A57350">
        <v>125556</v>
      </c>
      <c r="B57350">
        <v>175366</v>
      </c>
      <c r="C57350" s="2">
        <v>44361.914831715214</v>
      </c>
      <c r="D57350">
        <v>166506</v>
      </c>
      <c r="E57350">
        <f t="shared" si="1792"/>
        <v>21</v>
      </c>
      <c r="F57350" t="str">
        <f t="shared" si="1793"/>
        <v>понедельник</v>
      </c>
    </row>
    <row r="57351" spans="1:6" x14ac:dyDescent="0.25">
      <c r="A57351">
        <v>146821</v>
      </c>
      <c r="B57351">
        <v>175371</v>
      </c>
      <c r="C57351" s="2">
        <v>44361.915999999997</v>
      </c>
      <c r="D57351">
        <v>31749</v>
      </c>
      <c r="E57351">
        <f t="shared" si="1792"/>
        <v>21</v>
      </c>
      <c r="F57351" t="str">
        <f t="shared" si="1793"/>
        <v>понедельник</v>
      </c>
    </row>
    <row r="57352" spans="1:6" x14ac:dyDescent="0.25">
      <c r="A57352">
        <v>7052</v>
      </c>
      <c r="B57352">
        <v>175374</v>
      </c>
      <c r="C57352" s="2">
        <v>44361.917663430424</v>
      </c>
      <c r="D57352">
        <v>158978</v>
      </c>
      <c r="E57352">
        <f t="shared" si="1792"/>
        <v>22</v>
      </c>
      <c r="F57352" t="str">
        <f t="shared" si="1793"/>
        <v>понедельник</v>
      </c>
    </row>
    <row r="57353" spans="1:6" x14ac:dyDescent="0.25">
      <c r="A57353">
        <v>175731</v>
      </c>
      <c r="B57353">
        <v>175375</v>
      </c>
      <c r="C57353" s="2">
        <v>44361.918067961167</v>
      </c>
      <c r="D57353">
        <v>250679</v>
      </c>
      <c r="E57353">
        <f t="shared" si="1792"/>
        <v>22</v>
      </c>
      <c r="F57353" t="str">
        <f t="shared" si="1793"/>
        <v>понедельник</v>
      </c>
    </row>
    <row r="57354" spans="1:6" x14ac:dyDescent="0.25">
      <c r="A57354">
        <v>46924</v>
      </c>
      <c r="B57354">
        <v>175380</v>
      </c>
      <c r="C57354" s="2">
        <v>44361.918472491911</v>
      </c>
      <c r="D57354">
        <v>204394</v>
      </c>
      <c r="E57354">
        <f t="shared" si="1792"/>
        <v>22</v>
      </c>
      <c r="F57354" t="str">
        <f t="shared" si="1793"/>
        <v>понедельник</v>
      </c>
    </row>
    <row r="57355" spans="1:6" x14ac:dyDescent="0.25">
      <c r="A57355">
        <v>65832</v>
      </c>
      <c r="B57355">
        <v>175383</v>
      </c>
      <c r="C57355" s="2">
        <v>44361.918877022654</v>
      </c>
      <c r="D57355">
        <v>18466</v>
      </c>
      <c r="E57355">
        <f t="shared" si="1792"/>
        <v>22</v>
      </c>
      <c r="F57355" t="str">
        <f t="shared" si="1793"/>
        <v>понедельник</v>
      </c>
    </row>
    <row r="57356" spans="1:6" x14ac:dyDescent="0.25">
      <c r="A57356">
        <v>136762</v>
      </c>
      <c r="B57356">
        <v>175386</v>
      </c>
      <c r="C57356" s="2">
        <v>44361.918877022654</v>
      </c>
      <c r="D57356">
        <v>440181</v>
      </c>
      <c r="E57356">
        <f t="shared" si="1792"/>
        <v>22</v>
      </c>
      <c r="F57356" t="str">
        <f t="shared" si="1793"/>
        <v>понедельник</v>
      </c>
    </row>
    <row r="57357" spans="1:6" x14ac:dyDescent="0.25">
      <c r="A57357">
        <v>175141</v>
      </c>
      <c r="B57357">
        <v>175391</v>
      </c>
      <c r="C57357" s="2">
        <v>44361.919686084148</v>
      </c>
      <c r="D57357">
        <v>141622</v>
      </c>
      <c r="E57357">
        <f t="shared" si="1792"/>
        <v>22</v>
      </c>
      <c r="F57357" t="str">
        <f t="shared" si="1793"/>
        <v>понедельник</v>
      </c>
    </row>
    <row r="57358" spans="1:6" x14ac:dyDescent="0.25">
      <c r="A57358">
        <v>103123</v>
      </c>
      <c r="B57358">
        <v>175395</v>
      </c>
      <c r="C57358" s="2">
        <v>44361.921304207121</v>
      </c>
      <c r="D57358">
        <v>179296</v>
      </c>
      <c r="E57358">
        <f t="shared" si="1792"/>
        <v>22</v>
      </c>
      <c r="F57358" t="str">
        <f t="shared" si="1793"/>
        <v>понедельник</v>
      </c>
    </row>
    <row r="57359" spans="1:6" x14ac:dyDescent="0.25">
      <c r="A57359">
        <v>8144</v>
      </c>
      <c r="B57359">
        <v>175398</v>
      </c>
      <c r="C57359" s="2">
        <v>44361.92251779935</v>
      </c>
      <c r="D57359">
        <v>245930</v>
      </c>
      <c r="E57359">
        <f t="shared" si="1792"/>
        <v>22</v>
      </c>
      <c r="F57359" t="str">
        <f t="shared" si="1793"/>
        <v>понедельник</v>
      </c>
    </row>
    <row r="57360" spans="1:6" x14ac:dyDescent="0.25">
      <c r="A57360">
        <v>176918</v>
      </c>
      <c r="B57360">
        <v>175402</v>
      </c>
      <c r="C57360" s="2">
        <v>44361.922922330101</v>
      </c>
      <c r="D57360">
        <v>291290</v>
      </c>
      <c r="E57360">
        <f t="shared" si="1792"/>
        <v>22</v>
      </c>
      <c r="F57360" t="str">
        <f t="shared" si="1793"/>
        <v>понедельник</v>
      </c>
    </row>
    <row r="57361" spans="1:6" x14ac:dyDescent="0.25">
      <c r="A57361">
        <v>316718</v>
      </c>
      <c r="B57361">
        <v>175404</v>
      </c>
      <c r="C57361" s="2">
        <v>44361.922922330101</v>
      </c>
      <c r="D57361">
        <v>333889</v>
      </c>
      <c r="E57361">
        <f t="shared" si="1792"/>
        <v>22</v>
      </c>
      <c r="F57361" t="str">
        <f t="shared" si="1793"/>
        <v>понедельник</v>
      </c>
    </row>
    <row r="57362" spans="1:6" x14ac:dyDescent="0.25">
      <c r="A57362">
        <v>11162</v>
      </c>
      <c r="B57362">
        <v>175406</v>
      </c>
      <c r="C57362" s="2">
        <v>44361.923731391587</v>
      </c>
      <c r="D57362">
        <v>308537</v>
      </c>
      <c r="E57362">
        <f t="shared" si="1792"/>
        <v>22</v>
      </c>
      <c r="F57362" t="str">
        <f t="shared" si="1793"/>
        <v>понедельник</v>
      </c>
    </row>
    <row r="57363" spans="1:6" x14ac:dyDescent="0.25">
      <c r="A57363">
        <v>98610</v>
      </c>
      <c r="B57363">
        <v>175410</v>
      </c>
      <c r="C57363" s="2">
        <v>44361.92656310679</v>
      </c>
      <c r="D57363">
        <v>21760</v>
      </c>
      <c r="E57363">
        <f t="shared" si="1792"/>
        <v>22</v>
      </c>
      <c r="F57363" t="str">
        <f t="shared" si="1793"/>
        <v>понедельник</v>
      </c>
    </row>
    <row r="57364" spans="1:6" x14ac:dyDescent="0.25">
      <c r="A57364">
        <v>235321</v>
      </c>
      <c r="B57364">
        <v>175413</v>
      </c>
      <c r="C57364" s="2">
        <v>44361.92656310679</v>
      </c>
      <c r="D57364">
        <v>380039</v>
      </c>
      <c r="E57364">
        <f t="shared" si="1792"/>
        <v>22</v>
      </c>
      <c r="F57364" t="str">
        <f t="shared" si="1793"/>
        <v>понедельник</v>
      </c>
    </row>
    <row r="57365" spans="1:6" x14ac:dyDescent="0.25">
      <c r="A57365">
        <v>240651</v>
      </c>
      <c r="B57365">
        <v>175416</v>
      </c>
      <c r="C57365" s="2">
        <v>44361.92656310679</v>
      </c>
      <c r="D57365">
        <v>250679</v>
      </c>
      <c r="E57365">
        <f t="shared" si="1792"/>
        <v>22</v>
      </c>
      <c r="F57365" t="str">
        <f t="shared" si="1793"/>
        <v>понедельник</v>
      </c>
    </row>
    <row r="57366" spans="1:6" x14ac:dyDescent="0.25">
      <c r="A57366">
        <v>87357</v>
      </c>
      <c r="B57366">
        <v>175418</v>
      </c>
      <c r="C57366" s="2">
        <v>44361.927372168284</v>
      </c>
      <c r="D57366">
        <v>129410</v>
      </c>
      <c r="E57366">
        <f t="shared" si="1792"/>
        <v>22</v>
      </c>
      <c r="F57366" t="str">
        <f t="shared" si="1793"/>
        <v>понедельник</v>
      </c>
    </row>
    <row r="57367" spans="1:6" x14ac:dyDescent="0.25">
      <c r="A57367">
        <v>123548</v>
      </c>
      <c r="B57367">
        <v>175421</v>
      </c>
      <c r="C57367" s="2">
        <v>44361.927372168284</v>
      </c>
      <c r="D57367">
        <v>362672</v>
      </c>
      <c r="E57367">
        <f t="shared" si="1792"/>
        <v>22</v>
      </c>
      <c r="F57367" t="str">
        <f t="shared" si="1793"/>
        <v>понедельник</v>
      </c>
    </row>
    <row r="57368" spans="1:6" x14ac:dyDescent="0.25">
      <c r="A57368">
        <v>223660</v>
      </c>
      <c r="B57368">
        <v>175423</v>
      </c>
      <c r="C57368" s="2">
        <v>44361.92818122977</v>
      </c>
      <c r="D57368">
        <v>111153</v>
      </c>
      <c r="E57368">
        <f t="shared" si="1792"/>
        <v>22</v>
      </c>
      <c r="F57368" t="str">
        <f t="shared" si="1793"/>
        <v>понедельник</v>
      </c>
    </row>
    <row r="57369" spans="1:6" x14ac:dyDescent="0.25">
      <c r="A57369">
        <v>305519</v>
      </c>
      <c r="B57369">
        <v>175426</v>
      </c>
      <c r="C57369" s="2">
        <v>44361.931012944988</v>
      </c>
      <c r="D57369">
        <v>470762</v>
      </c>
      <c r="E57369">
        <f t="shared" si="1792"/>
        <v>22</v>
      </c>
      <c r="F57369" t="str">
        <f t="shared" si="1793"/>
        <v>понедельник</v>
      </c>
    </row>
    <row r="57370" spans="1:6" x14ac:dyDescent="0.25">
      <c r="A57370">
        <v>123065</v>
      </c>
      <c r="B57370">
        <v>175429</v>
      </c>
      <c r="C57370" s="2">
        <v>44361.933440129447</v>
      </c>
      <c r="D57370">
        <v>411922</v>
      </c>
      <c r="E57370">
        <f t="shared" si="1792"/>
        <v>22</v>
      </c>
      <c r="F57370" t="str">
        <f t="shared" si="1793"/>
        <v>понедельник</v>
      </c>
    </row>
    <row r="57371" spans="1:6" x14ac:dyDescent="0.25">
      <c r="A57371">
        <v>194716</v>
      </c>
      <c r="B57371">
        <v>175431</v>
      </c>
      <c r="C57371" s="2">
        <v>44361.933844660198</v>
      </c>
      <c r="D57371">
        <v>351192</v>
      </c>
      <c r="E57371">
        <f t="shared" si="1792"/>
        <v>22</v>
      </c>
      <c r="F57371" t="str">
        <f t="shared" si="1793"/>
        <v>понедельник</v>
      </c>
    </row>
    <row r="57372" spans="1:6" x14ac:dyDescent="0.25">
      <c r="A57372">
        <v>235728</v>
      </c>
      <c r="B57372">
        <v>175434</v>
      </c>
      <c r="C57372" s="2">
        <v>44361.934249190941</v>
      </c>
      <c r="D57372">
        <v>244574</v>
      </c>
      <c r="E57372">
        <f t="shared" si="1792"/>
        <v>22</v>
      </c>
      <c r="F57372" t="str">
        <f t="shared" si="1793"/>
        <v>понедельник</v>
      </c>
    </row>
    <row r="57373" spans="1:6" x14ac:dyDescent="0.25">
      <c r="A57373">
        <v>41712</v>
      </c>
      <c r="B57373">
        <v>175439</v>
      </c>
      <c r="C57373" s="2">
        <v>44361.935867313921</v>
      </c>
      <c r="D57373">
        <v>325852</v>
      </c>
      <c r="E57373">
        <f t="shared" si="1792"/>
        <v>22</v>
      </c>
      <c r="F57373" t="str">
        <f t="shared" si="1793"/>
        <v>понедельник</v>
      </c>
    </row>
    <row r="57374" spans="1:6" x14ac:dyDescent="0.25">
      <c r="A57374">
        <v>141181</v>
      </c>
      <c r="B57374">
        <v>175444</v>
      </c>
      <c r="C57374" s="2">
        <v>44361.935867313921</v>
      </c>
      <c r="D57374">
        <v>328843</v>
      </c>
      <c r="E57374">
        <f t="shared" si="1792"/>
        <v>22</v>
      </c>
      <c r="F57374" t="str">
        <f t="shared" si="1793"/>
        <v>понедельник</v>
      </c>
    </row>
    <row r="57375" spans="1:6" x14ac:dyDescent="0.25">
      <c r="A57375">
        <v>153374</v>
      </c>
      <c r="B57375">
        <v>175447</v>
      </c>
      <c r="C57375" s="2">
        <v>44361.935867313921</v>
      </c>
      <c r="D57375">
        <v>300941</v>
      </c>
      <c r="E57375">
        <f t="shared" si="1792"/>
        <v>22</v>
      </c>
      <c r="F57375" t="str">
        <f t="shared" si="1793"/>
        <v>понедельник</v>
      </c>
    </row>
    <row r="57376" spans="1:6" x14ac:dyDescent="0.25">
      <c r="A57376">
        <v>79419</v>
      </c>
      <c r="B57376">
        <v>175449</v>
      </c>
      <c r="C57376" s="2">
        <v>44361.937889967638</v>
      </c>
      <c r="D57376">
        <v>12149</v>
      </c>
      <c r="E57376">
        <f t="shared" si="1792"/>
        <v>22</v>
      </c>
      <c r="F57376" t="str">
        <f t="shared" si="1793"/>
        <v>понедельник</v>
      </c>
    </row>
    <row r="57377" spans="1:6" x14ac:dyDescent="0.25">
      <c r="A57377">
        <v>188138</v>
      </c>
      <c r="B57377">
        <v>175450</v>
      </c>
      <c r="C57377" s="2">
        <v>44361.939103559875</v>
      </c>
      <c r="D57377">
        <v>347008</v>
      </c>
      <c r="E57377">
        <f t="shared" si="1792"/>
        <v>22</v>
      </c>
      <c r="F57377" t="str">
        <f t="shared" si="1793"/>
        <v>понедельник</v>
      </c>
    </row>
    <row r="57378" spans="1:6" x14ac:dyDescent="0.25">
      <c r="A57378">
        <v>306069</v>
      </c>
      <c r="B57378">
        <v>175453</v>
      </c>
      <c r="C57378" s="2">
        <v>44361.939508090611</v>
      </c>
      <c r="D57378">
        <v>198326</v>
      </c>
      <c r="E57378">
        <f t="shared" si="1792"/>
        <v>22</v>
      </c>
      <c r="F57378" t="str">
        <f t="shared" si="1793"/>
        <v>понедельник</v>
      </c>
    </row>
    <row r="57379" spans="1:6" x14ac:dyDescent="0.25">
      <c r="A57379">
        <v>335056</v>
      </c>
      <c r="B57379">
        <v>175458</v>
      </c>
      <c r="C57379" s="2">
        <v>44361.941935275077</v>
      </c>
      <c r="D57379">
        <v>411922</v>
      </c>
      <c r="E57379">
        <f t="shared" si="1792"/>
        <v>22</v>
      </c>
      <c r="F57379" t="str">
        <f t="shared" si="1793"/>
        <v>понедельник</v>
      </c>
    </row>
    <row r="57380" spans="1:6" x14ac:dyDescent="0.25">
      <c r="A57380">
        <v>55671</v>
      </c>
      <c r="B57380">
        <v>175459</v>
      </c>
      <c r="C57380" s="2">
        <v>44361.943148867314</v>
      </c>
      <c r="D57380">
        <v>411922</v>
      </c>
      <c r="E57380">
        <f t="shared" si="1792"/>
        <v>22</v>
      </c>
      <c r="F57380" t="str">
        <f t="shared" si="1793"/>
        <v>понедельник</v>
      </c>
    </row>
    <row r="57381" spans="1:6" x14ac:dyDescent="0.25">
      <c r="A57381">
        <v>83968</v>
      </c>
      <c r="B57381">
        <v>175464</v>
      </c>
      <c r="C57381" s="2">
        <v>44361.943553398058</v>
      </c>
      <c r="D57381">
        <v>125801</v>
      </c>
      <c r="E57381">
        <f t="shared" si="1792"/>
        <v>22</v>
      </c>
      <c r="F57381" t="str">
        <f t="shared" si="1793"/>
        <v>понедельник</v>
      </c>
    </row>
    <row r="57382" spans="1:6" x14ac:dyDescent="0.25">
      <c r="A57382">
        <v>246024</v>
      </c>
      <c r="B57382">
        <v>175466</v>
      </c>
      <c r="C57382" s="2">
        <v>44361.944666666663</v>
      </c>
      <c r="D57382">
        <v>258251</v>
      </c>
      <c r="E57382">
        <f t="shared" si="1792"/>
        <v>22</v>
      </c>
      <c r="F57382" t="str">
        <f t="shared" si="1793"/>
        <v>понедельник</v>
      </c>
    </row>
    <row r="57383" spans="1:6" x14ac:dyDescent="0.25">
      <c r="A57383">
        <v>89285</v>
      </c>
      <c r="B57383">
        <v>175469</v>
      </c>
      <c r="C57383" s="2">
        <v>44361.945171521038</v>
      </c>
      <c r="D57383">
        <v>453901</v>
      </c>
      <c r="E57383">
        <f t="shared" si="1792"/>
        <v>22</v>
      </c>
      <c r="F57383" t="str">
        <f t="shared" si="1793"/>
        <v>понедельник</v>
      </c>
    </row>
    <row r="57384" spans="1:6" x14ac:dyDescent="0.25">
      <c r="A57384">
        <v>294719</v>
      </c>
      <c r="B57384">
        <v>175473</v>
      </c>
      <c r="C57384" s="2">
        <v>44361.947194174762</v>
      </c>
      <c r="D57384">
        <v>465248</v>
      </c>
      <c r="E57384">
        <f t="shared" si="1792"/>
        <v>22</v>
      </c>
      <c r="F57384" t="str">
        <f t="shared" si="1793"/>
        <v>понедельник</v>
      </c>
    </row>
    <row r="57385" spans="1:6" x14ac:dyDescent="0.25">
      <c r="A57385">
        <v>330009</v>
      </c>
      <c r="B57385">
        <v>175474</v>
      </c>
      <c r="C57385" s="2">
        <v>44361.947194174762</v>
      </c>
      <c r="D57385">
        <v>312954</v>
      </c>
      <c r="E57385">
        <f t="shared" si="1792"/>
        <v>22</v>
      </c>
      <c r="F57385" t="str">
        <f t="shared" si="1793"/>
        <v>понедельник</v>
      </c>
    </row>
    <row r="57386" spans="1:6" x14ac:dyDescent="0.25">
      <c r="A57386">
        <v>15608</v>
      </c>
      <c r="B57386">
        <v>175479</v>
      </c>
      <c r="C57386" s="2">
        <v>44361.947598705498</v>
      </c>
      <c r="D57386">
        <v>21760</v>
      </c>
      <c r="E57386">
        <f t="shared" si="1792"/>
        <v>22</v>
      </c>
      <c r="F57386" t="str">
        <f t="shared" si="1793"/>
        <v>понедельник</v>
      </c>
    </row>
    <row r="57387" spans="1:6" x14ac:dyDescent="0.25">
      <c r="A57387">
        <v>287960</v>
      </c>
      <c r="B57387">
        <v>175480</v>
      </c>
      <c r="C57387" s="2">
        <v>44361.947598705498</v>
      </c>
      <c r="D57387">
        <v>230507</v>
      </c>
      <c r="E57387">
        <f t="shared" si="1792"/>
        <v>22</v>
      </c>
      <c r="F57387" t="str">
        <f t="shared" si="1793"/>
        <v>понедельник</v>
      </c>
    </row>
    <row r="57388" spans="1:6" x14ac:dyDescent="0.25">
      <c r="A57388">
        <v>144119</v>
      </c>
      <c r="B57388">
        <v>175482</v>
      </c>
      <c r="C57388" s="2">
        <v>44361.948812297735</v>
      </c>
      <c r="D57388">
        <v>143750</v>
      </c>
      <c r="E57388">
        <f t="shared" si="1792"/>
        <v>22</v>
      </c>
      <c r="F57388" t="str">
        <f t="shared" si="1793"/>
        <v>понедельник</v>
      </c>
    </row>
    <row r="57389" spans="1:6" x14ac:dyDescent="0.25">
      <c r="A57389">
        <v>169752</v>
      </c>
      <c r="B57389">
        <v>175484</v>
      </c>
      <c r="C57389" s="2">
        <v>44361.950025889964</v>
      </c>
      <c r="D57389">
        <v>265569</v>
      </c>
      <c r="E57389">
        <f t="shared" si="1792"/>
        <v>22</v>
      </c>
      <c r="F57389" t="str">
        <f t="shared" si="1793"/>
        <v>понедельник</v>
      </c>
    </row>
    <row r="57390" spans="1:6" x14ac:dyDescent="0.25">
      <c r="A57390">
        <v>63381</v>
      </c>
      <c r="B57390">
        <v>175485</v>
      </c>
      <c r="C57390" s="2">
        <v>44361.951239482201</v>
      </c>
      <c r="D57390">
        <v>223719</v>
      </c>
      <c r="E57390">
        <f t="shared" si="1792"/>
        <v>22</v>
      </c>
      <c r="F57390" t="str">
        <f t="shared" si="1793"/>
        <v>понедельник</v>
      </c>
    </row>
    <row r="57391" spans="1:6" x14ac:dyDescent="0.25">
      <c r="A57391">
        <v>216116</v>
      </c>
      <c r="B57391">
        <v>175488</v>
      </c>
      <c r="C57391" s="2">
        <v>44361.951239482201</v>
      </c>
      <c r="D57391">
        <v>232400</v>
      </c>
      <c r="E57391">
        <f t="shared" si="1792"/>
        <v>22</v>
      </c>
      <c r="F57391" t="str">
        <f t="shared" si="1793"/>
        <v>понедельник</v>
      </c>
    </row>
    <row r="57392" spans="1:6" x14ac:dyDescent="0.25">
      <c r="A57392">
        <v>302894</v>
      </c>
      <c r="B57392">
        <v>175489</v>
      </c>
      <c r="C57392" s="2">
        <v>44361.951644012945</v>
      </c>
      <c r="D57392">
        <v>29389</v>
      </c>
      <c r="E57392">
        <f t="shared" si="1792"/>
        <v>22</v>
      </c>
      <c r="F57392" t="str">
        <f t="shared" si="1793"/>
        <v>понедельник</v>
      </c>
    </row>
    <row r="57393" spans="1:6" x14ac:dyDescent="0.25">
      <c r="A57393">
        <v>58770</v>
      </c>
      <c r="B57393">
        <v>175493</v>
      </c>
      <c r="C57393" s="2">
        <v>44361.954880258898</v>
      </c>
      <c r="D57393">
        <v>137670</v>
      </c>
      <c r="E57393">
        <f t="shared" si="1792"/>
        <v>22</v>
      </c>
      <c r="F57393" t="str">
        <f t="shared" si="1793"/>
        <v>понедельник</v>
      </c>
    </row>
    <row r="57394" spans="1:6" x14ac:dyDescent="0.25">
      <c r="A57394">
        <v>191741</v>
      </c>
      <c r="B57394">
        <v>175498</v>
      </c>
      <c r="C57394" s="2">
        <v>44361.954880258898</v>
      </c>
      <c r="D57394">
        <v>472712</v>
      </c>
      <c r="E57394">
        <f t="shared" si="1792"/>
        <v>22</v>
      </c>
      <c r="F57394" t="str">
        <f t="shared" si="1793"/>
        <v>понедельник</v>
      </c>
    </row>
    <row r="57395" spans="1:6" x14ac:dyDescent="0.25">
      <c r="A57395">
        <v>41991</v>
      </c>
      <c r="B57395">
        <v>175501</v>
      </c>
      <c r="C57395" s="2">
        <v>44361.955284789648</v>
      </c>
      <c r="D57395">
        <v>470762</v>
      </c>
      <c r="E57395">
        <f t="shared" si="1792"/>
        <v>22</v>
      </c>
      <c r="F57395" t="str">
        <f t="shared" si="1793"/>
        <v>понедельник</v>
      </c>
    </row>
    <row r="57396" spans="1:6" x14ac:dyDescent="0.25">
      <c r="A57396">
        <v>114864</v>
      </c>
      <c r="B57396">
        <v>175506</v>
      </c>
      <c r="C57396" s="2">
        <v>44361.956902912621</v>
      </c>
      <c r="D57396">
        <v>347008</v>
      </c>
      <c r="E57396">
        <f t="shared" si="1792"/>
        <v>22</v>
      </c>
      <c r="F57396" t="str">
        <f t="shared" si="1793"/>
        <v>понедельник</v>
      </c>
    </row>
    <row r="57397" spans="1:6" x14ac:dyDescent="0.25">
      <c r="A57397">
        <v>247577</v>
      </c>
      <c r="B57397">
        <v>175509</v>
      </c>
      <c r="C57397" s="2">
        <v>44361.957307443365</v>
      </c>
      <c r="D57397">
        <v>351192</v>
      </c>
      <c r="E57397">
        <f t="shared" si="1792"/>
        <v>22</v>
      </c>
      <c r="F57397" t="str">
        <f t="shared" si="1793"/>
        <v>понедельник</v>
      </c>
    </row>
    <row r="57398" spans="1:6" x14ac:dyDescent="0.25">
      <c r="A57398">
        <v>144618</v>
      </c>
      <c r="B57398">
        <v>175512</v>
      </c>
      <c r="C57398" s="2">
        <v>44361.958925566345</v>
      </c>
      <c r="D57398">
        <v>112119</v>
      </c>
      <c r="E57398">
        <f t="shared" si="1792"/>
        <v>23</v>
      </c>
      <c r="F57398" t="str">
        <f t="shared" si="1793"/>
        <v>понедельник</v>
      </c>
    </row>
    <row r="57399" spans="1:6" x14ac:dyDescent="0.25">
      <c r="A57399">
        <v>152559</v>
      </c>
      <c r="B57399">
        <v>175513</v>
      </c>
      <c r="C57399" s="2">
        <v>44361.96</v>
      </c>
      <c r="D57399">
        <v>12845</v>
      </c>
      <c r="E57399">
        <f t="shared" si="1792"/>
        <v>23</v>
      </c>
      <c r="F57399" t="str">
        <f t="shared" si="1793"/>
        <v>понедельник</v>
      </c>
    </row>
    <row r="57400" spans="1:6" x14ac:dyDescent="0.25">
      <c r="A57400">
        <v>132270</v>
      </c>
      <c r="B57400">
        <v>175517</v>
      </c>
      <c r="C57400" s="2">
        <v>44361.960139158582</v>
      </c>
      <c r="D57400">
        <v>153808</v>
      </c>
      <c r="E57400">
        <f t="shared" si="1792"/>
        <v>23</v>
      </c>
      <c r="F57400" t="str">
        <f t="shared" si="1793"/>
        <v>понедельник</v>
      </c>
    </row>
    <row r="57401" spans="1:6" x14ac:dyDescent="0.25">
      <c r="A57401">
        <v>118825</v>
      </c>
      <c r="B57401">
        <v>175518</v>
      </c>
      <c r="C57401" s="2">
        <v>44361.961352750812</v>
      </c>
      <c r="D57401">
        <v>182191</v>
      </c>
      <c r="E57401">
        <f t="shared" si="1792"/>
        <v>23</v>
      </c>
      <c r="F57401" t="str">
        <f t="shared" si="1793"/>
        <v>понедельник</v>
      </c>
    </row>
    <row r="57402" spans="1:6" x14ac:dyDescent="0.25">
      <c r="A57402">
        <v>71718</v>
      </c>
      <c r="B57402">
        <v>175519</v>
      </c>
      <c r="C57402" s="2">
        <v>44361.962970873785</v>
      </c>
      <c r="D57402">
        <v>37644</v>
      </c>
      <c r="E57402">
        <f t="shared" si="1792"/>
        <v>23</v>
      </c>
      <c r="F57402" t="str">
        <f t="shared" si="1793"/>
        <v>понедельник</v>
      </c>
    </row>
    <row r="57403" spans="1:6" x14ac:dyDescent="0.25">
      <c r="A57403">
        <v>250798</v>
      </c>
      <c r="B57403">
        <v>175520</v>
      </c>
      <c r="C57403" s="2">
        <v>44361.962970873785</v>
      </c>
      <c r="D57403">
        <v>230507</v>
      </c>
      <c r="E57403">
        <f t="shared" si="1792"/>
        <v>23</v>
      </c>
      <c r="F57403" t="str">
        <f t="shared" si="1793"/>
        <v>понедельник</v>
      </c>
    </row>
    <row r="57404" spans="1:6" x14ac:dyDescent="0.25">
      <c r="A57404">
        <v>55247</v>
      </c>
      <c r="B57404">
        <v>175521</v>
      </c>
      <c r="C57404" s="2">
        <v>44361.963375404535</v>
      </c>
      <c r="D57404">
        <v>53136</v>
      </c>
      <c r="E57404">
        <f t="shared" si="1792"/>
        <v>23</v>
      </c>
      <c r="F57404" t="str">
        <f t="shared" si="1793"/>
        <v>понедельник</v>
      </c>
    </row>
    <row r="57405" spans="1:6" x14ac:dyDescent="0.25">
      <c r="A57405">
        <v>259524</v>
      </c>
      <c r="B57405">
        <v>175525</v>
      </c>
      <c r="C57405" s="2">
        <v>44361.964588996765</v>
      </c>
      <c r="D57405">
        <v>214661</v>
      </c>
      <c r="E57405">
        <f t="shared" si="1792"/>
        <v>23</v>
      </c>
      <c r="F57405" t="str">
        <f t="shared" si="1793"/>
        <v>понедельник</v>
      </c>
    </row>
    <row r="57406" spans="1:6" x14ac:dyDescent="0.25">
      <c r="A57406">
        <v>158966</v>
      </c>
      <c r="B57406">
        <v>175529</v>
      </c>
      <c r="C57406" s="2">
        <v>44361.966611650489</v>
      </c>
      <c r="D57406">
        <v>114865</v>
      </c>
      <c r="E57406">
        <f t="shared" si="1792"/>
        <v>23</v>
      </c>
      <c r="F57406" t="str">
        <f t="shared" si="1793"/>
        <v>понедельник</v>
      </c>
    </row>
    <row r="57407" spans="1:6" x14ac:dyDescent="0.25">
      <c r="A57407">
        <v>343636</v>
      </c>
      <c r="B57407">
        <v>175533</v>
      </c>
      <c r="C57407" s="2">
        <v>44361.967016181225</v>
      </c>
      <c r="D57407">
        <v>351192</v>
      </c>
      <c r="E57407">
        <f t="shared" si="1792"/>
        <v>23</v>
      </c>
      <c r="F57407" t="str">
        <f t="shared" si="1793"/>
        <v>понедельник</v>
      </c>
    </row>
    <row r="57408" spans="1:6" x14ac:dyDescent="0.25">
      <c r="A57408">
        <v>28553</v>
      </c>
      <c r="B57408">
        <v>175536</v>
      </c>
      <c r="C57408" s="2">
        <v>44361.967333333334</v>
      </c>
      <c r="D57408">
        <v>85094</v>
      </c>
      <c r="E57408">
        <f t="shared" si="1792"/>
        <v>23</v>
      </c>
      <c r="F57408" t="str">
        <f t="shared" si="1793"/>
        <v>понедельник</v>
      </c>
    </row>
    <row r="57409" spans="1:6" x14ac:dyDescent="0.25">
      <c r="A57409">
        <v>316729</v>
      </c>
      <c r="B57409">
        <v>175540</v>
      </c>
      <c r="C57409" s="2">
        <v>44361.967333333334</v>
      </c>
      <c r="D57409">
        <v>134245</v>
      </c>
      <c r="E57409">
        <f t="shared" si="1792"/>
        <v>23</v>
      </c>
      <c r="F57409" t="str">
        <f t="shared" si="1793"/>
        <v>понедельник</v>
      </c>
    </row>
    <row r="57410" spans="1:6" x14ac:dyDescent="0.25">
      <c r="A57410">
        <v>37933</v>
      </c>
      <c r="B57410">
        <v>175545</v>
      </c>
      <c r="C57410" s="2">
        <v>44361.967825242718</v>
      </c>
      <c r="D57410">
        <v>326220</v>
      </c>
      <c r="E57410">
        <f t="shared" si="1792"/>
        <v>23</v>
      </c>
      <c r="F57410" t="str">
        <f t="shared" si="1793"/>
        <v>понедельник</v>
      </c>
    </row>
    <row r="57411" spans="1:6" x14ac:dyDescent="0.25">
      <c r="A57411">
        <v>83545</v>
      </c>
      <c r="B57411">
        <v>175550</v>
      </c>
      <c r="C57411" s="2">
        <v>44361.969847896442</v>
      </c>
      <c r="D57411">
        <v>305874</v>
      </c>
      <c r="E57411">
        <f t="shared" ref="E57411:E57474" si="1794">HOUR(C57411)</f>
        <v>23</v>
      </c>
      <c r="F57411" t="str">
        <f t="shared" ref="F57411:F57474" si="1795">TEXT(C57411,"дддд")</f>
        <v>понедельник</v>
      </c>
    </row>
    <row r="57412" spans="1:6" x14ac:dyDescent="0.25">
      <c r="A57412">
        <v>58281</v>
      </c>
      <c r="B57412">
        <v>175553</v>
      </c>
      <c r="C57412" s="2">
        <v>44361.971466019422</v>
      </c>
      <c r="D57412">
        <v>189009</v>
      </c>
      <c r="E57412">
        <f t="shared" si="1794"/>
        <v>23</v>
      </c>
      <c r="F57412" t="str">
        <f t="shared" si="1795"/>
        <v>понедельник</v>
      </c>
    </row>
    <row r="57413" spans="1:6" x14ac:dyDescent="0.25">
      <c r="A57413">
        <v>281622</v>
      </c>
      <c r="B57413">
        <v>175558</v>
      </c>
      <c r="C57413" s="2">
        <v>44361.971466019422</v>
      </c>
      <c r="D57413">
        <v>439981</v>
      </c>
      <c r="E57413">
        <f t="shared" si="1794"/>
        <v>23</v>
      </c>
      <c r="F57413" t="str">
        <f t="shared" si="1795"/>
        <v>понедельник</v>
      </c>
    </row>
    <row r="57414" spans="1:6" x14ac:dyDescent="0.25">
      <c r="A57414">
        <v>78743</v>
      </c>
      <c r="B57414">
        <v>175563</v>
      </c>
      <c r="C57414" s="2">
        <v>44361.971870550158</v>
      </c>
      <c r="D57414">
        <v>397531</v>
      </c>
      <c r="E57414">
        <f t="shared" si="1794"/>
        <v>23</v>
      </c>
      <c r="F57414" t="str">
        <f t="shared" si="1795"/>
        <v>понедельник</v>
      </c>
    </row>
    <row r="57415" spans="1:6" x14ac:dyDescent="0.25">
      <c r="A57415">
        <v>185201</v>
      </c>
      <c r="B57415">
        <v>175565</v>
      </c>
      <c r="C57415" s="2">
        <v>44361.979152103566</v>
      </c>
      <c r="D57415">
        <v>21992</v>
      </c>
      <c r="E57415">
        <f t="shared" si="1794"/>
        <v>23</v>
      </c>
      <c r="F57415" t="str">
        <f t="shared" si="1795"/>
        <v>понедельник</v>
      </c>
    </row>
    <row r="57416" spans="1:6" x14ac:dyDescent="0.25">
      <c r="A57416">
        <v>177434</v>
      </c>
      <c r="B57416">
        <v>175567</v>
      </c>
      <c r="C57416" s="2">
        <v>44361.980770226539</v>
      </c>
      <c r="D57416">
        <v>334619</v>
      </c>
      <c r="E57416">
        <f t="shared" si="1794"/>
        <v>23</v>
      </c>
      <c r="F57416" t="str">
        <f t="shared" si="1795"/>
        <v>понедельник</v>
      </c>
    </row>
    <row r="57417" spans="1:6" x14ac:dyDescent="0.25">
      <c r="A57417">
        <v>57563</v>
      </c>
      <c r="B57417">
        <v>175571</v>
      </c>
      <c r="C57417" s="2">
        <v>44361.981174757282</v>
      </c>
      <c r="D57417">
        <v>347008</v>
      </c>
      <c r="E57417">
        <f t="shared" si="1794"/>
        <v>23</v>
      </c>
      <c r="F57417" t="str">
        <f t="shared" si="1795"/>
        <v>понедельник</v>
      </c>
    </row>
    <row r="57418" spans="1:6" x14ac:dyDescent="0.25">
      <c r="A57418">
        <v>107418</v>
      </c>
      <c r="B57418">
        <v>175572</v>
      </c>
      <c r="C57418" s="2">
        <v>44361.984411003235</v>
      </c>
      <c r="D57418">
        <v>347008</v>
      </c>
      <c r="E57418">
        <f t="shared" si="1794"/>
        <v>23</v>
      </c>
      <c r="F57418" t="str">
        <f t="shared" si="1795"/>
        <v>понедельник</v>
      </c>
    </row>
    <row r="57419" spans="1:6" x14ac:dyDescent="0.25">
      <c r="A57419">
        <v>6095</v>
      </c>
      <c r="B57419">
        <v>175574</v>
      </c>
      <c r="C57419" s="2">
        <v>44361.986029126216</v>
      </c>
      <c r="D57419">
        <v>298909</v>
      </c>
      <c r="E57419">
        <f t="shared" si="1794"/>
        <v>23</v>
      </c>
      <c r="F57419" t="str">
        <f t="shared" si="1795"/>
        <v>понедельник</v>
      </c>
    </row>
    <row r="57420" spans="1:6" x14ac:dyDescent="0.25">
      <c r="A57420">
        <v>33450</v>
      </c>
      <c r="B57420">
        <v>175578</v>
      </c>
      <c r="C57420" s="2">
        <v>44361.986029126216</v>
      </c>
      <c r="D57420">
        <v>72841</v>
      </c>
      <c r="E57420">
        <f t="shared" si="1794"/>
        <v>23</v>
      </c>
      <c r="F57420" t="str">
        <f t="shared" si="1795"/>
        <v>понедельник</v>
      </c>
    </row>
    <row r="57421" spans="1:6" x14ac:dyDescent="0.25">
      <c r="A57421">
        <v>112112</v>
      </c>
      <c r="B57421">
        <v>175583</v>
      </c>
      <c r="C57421" s="2">
        <v>44361.986666666664</v>
      </c>
      <c r="D57421">
        <v>118549</v>
      </c>
      <c r="E57421">
        <f t="shared" si="1794"/>
        <v>23</v>
      </c>
      <c r="F57421" t="str">
        <f t="shared" si="1795"/>
        <v>понедельник</v>
      </c>
    </row>
    <row r="57422" spans="1:6" x14ac:dyDescent="0.25">
      <c r="A57422">
        <v>15135</v>
      </c>
      <c r="B57422">
        <v>175586</v>
      </c>
      <c r="C57422" s="2">
        <v>44361.987666666668</v>
      </c>
      <c r="D57422">
        <v>118549</v>
      </c>
      <c r="E57422">
        <f t="shared" si="1794"/>
        <v>23</v>
      </c>
      <c r="F57422" t="str">
        <f t="shared" si="1795"/>
        <v>понедельник</v>
      </c>
    </row>
    <row r="57423" spans="1:6" x14ac:dyDescent="0.25">
      <c r="A57423">
        <v>33351</v>
      </c>
      <c r="B57423">
        <v>175588</v>
      </c>
      <c r="C57423" s="2">
        <v>44361.988860841426</v>
      </c>
      <c r="D57423">
        <v>344775</v>
      </c>
      <c r="E57423">
        <f t="shared" si="1794"/>
        <v>23</v>
      </c>
      <c r="F57423" t="str">
        <f t="shared" si="1795"/>
        <v>понедельник</v>
      </c>
    </row>
    <row r="57424" spans="1:6" x14ac:dyDescent="0.25">
      <c r="A57424">
        <v>255618</v>
      </c>
      <c r="B57424">
        <v>175592</v>
      </c>
      <c r="C57424" s="2">
        <v>44361.991692556636</v>
      </c>
      <c r="D57424">
        <v>347008</v>
      </c>
      <c r="E57424">
        <f t="shared" si="1794"/>
        <v>23</v>
      </c>
      <c r="F57424" t="str">
        <f t="shared" si="1795"/>
        <v>понедельник</v>
      </c>
    </row>
    <row r="57425" spans="1:6" x14ac:dyDescent="0.25">
      <c r="A57425">
        <v>161945</v>
      </c>
      <c r="B57425">
        <v>175595</v>
      </c>
      <c r="C57425" s="2">
        <v>44361.992097087379</v>
      </c>
      <c r="D57425">
        <v>350756</v>
      </c>
      <c r="E57425">
        <f t="shared" si="1794"/>
        <v>23</v>
      </c>
      <c r="F57425" t="str">
        <f t="shared" si="1795"/>
        <v>понедельник</v>
      </c>
    </row>
    <row r="57426" spans="1:6" x14ac:dyDescent="0.25">
      <c r="A57426">
        <v>44013</v>
      </c>
      <c r="B57426">
        <v>175600</v>
      </c>
      <c r="C57426" s="2">
        <v>44361.998569579286</v>
      </c>
      <c r="D57426">
        <v>396601</v>
      </c>
      <c r="E57426">
        <f t="shared" si="1794"/>
        <v>23</v>
      </c>
      <c r="F57426" t="str">
        <f t="shared" si="1795"/>
        <v>понедельник</v>
      </c>
    </row>
    <row r="57427" spans="1:6" x14ac:dyDescent="0.25">
      <c r="A57427">
        <v>41300</v>
      </c>
      <c r="B57427">
        <v>175605</v>
      </c>
      <c r="C57427" s="2">
        <v>44361.998974110036</v>
      </c>
      <c r="D57427">
        <v>117860</v>
      </c>
      <c r="E57427">
        <f t="shared" si="1794"/>
        <v>23</v>
      </c>
      <c r="F57427" t="str">
        <f t="shared" si="1795"/>
        <v>понедельник</v>
      </c>
    </row>
    <row r="57428" spans="1:6" x14ac:dyDescent="0.25">
      <c r="A57428">
        <v>50329</v>
      </c>
      <c r="B57428">
        <v>175609</v>
      </c>
      <c r="C57428" s="2">
        <v>44361.998974110036</v>
      </c>
      <c r="D57428">
        <v>244574</v>
      </c>
      <c r="E57428">
        <f t="shared" si="1794"/>
        <v>23</v>
      </c>
      <c r="F57428" t="str">
        <f t="shared" si="1795"/>
        <v>понедельник</v>
      </c>
    </row>
    <row r="57429" spans="1:6" x14ac:dyDescent="0.25">
      <c r="A57429">
        <v>145124</v>
      </c>
      <c r="B57429">
        <v>175614</v>
      </c>
      <c r="C57429" s="2">
        <v>44362.336352750812</v>
      </c>
      <c r="D57429">
        <v>143750</v>
      </c>
      <c r="E57429">
        <f t="shared" si="1794"/>
        <v>8</v>
      </c>
      <c r="F57429" t="str">
        <f t="shared" si="1795"/>
        <v>вторник</v>
      </c>
    </row>
    <row r="57430" spans="1:6" x14ac:dyDescent="0.25">
      <c r="A57430">
        <v>134021</v>
      </c>
      <c r="B57430">
        <v>175615</v>
      </c>
      <c r="C57430" s="2">
        <v>44362.341</v>
      </c>
      <c r="D57430">
        <v>251997</v>
      </c>
      <c r="E57430">
        <f t="shared" si="1794"/>
        <v>8</v>
      </c>
      <c r="F57430" t="str">
        <f t="shared" si="1795"/>
        <v>вторник</v>
      </c>
    </row>
    <row r="57431" spans="1:6" x14ac:dyDescent="0.25">
      <c r="A57431">
        <v>340057</v>
      </c>
      <c r="B57431">
        <v>175619</v>
      </c>
      <c r="C57431" s="2">
        <v>44362.341666666667</v>
      </c>
      <c r="D57431">
        <v>394591</v>
      </c>
      <c r="E57431">
        <f t="shared" si="1794"/>
        <v>8</v>
      </c>
      <c r="F57431" t="str">
        <f t="shared" si="1795"/>
        <v>вторник</v>
      </c>
    </row>
    <row r="57432" spans="1:6" x14ac:dyDescent="0.25">
      <c r="A57432">
        <v>237633</v>
      </c>
      <c r="B57432">
        <v>175623</v>
      </c>
      <c r="C57432" s="2">
        <v>44362.345000000001</v>
      </c>
      <c r="D57432">
        <v>182191</v>
      </c>
      <c r="E57432">
        <f t="shared" si="1794"/>
        <v>8</v>
      </c>
      <c r="F57432" t="str">
        <f t="shared" si="1795"/>
        <v>вторник</v>
      </c>
    </row>
    <row r="57433" spans="1:6" x14ac:dyDescent="0.25">
      <c r="A57433">
        <v>176566</v>
      </c>
      <c r="B57433">
        <v>175627</v>
      </c>
      <c r="C57433" s="2">
        <v>44362.350333333336</v>
      </c>
      <c r="D57433">
        <v>330333</v>
      </c>
      <c r="E57433">
        <f t="shared" si="1794"/>
        <v>8</v>
      </c>
      <c r="F57433" t="str">
        <f t="shared" si="1795"/>
        <v>вторник</v>
      </c>
    </row>
    <row r="57434" spans="1:6" x14ac:dyDescent="0.25">
      <c r="A57434">
        <v>283970</v>
      </c>
      <c r="B57434">
        <v>175631</v>
      </c>
      <c r="C57434" s="2">
        <v>44362.351320388349</v>
      </c>
      <c r="D57434">
        <v>324743</v>
      </c>
      <c r="E57434">
        <f t="shared" si="1794"/>
        <v>8</v>
      </c>
      <c r="F57434" t="str">
        <f t="shared" si="1795"/>
        <v>вторник</v>
      </c>
    </row>
    <row r="57435" spans="1:6" x14ac:dyDescent="0.25">
      <c r="A57435">
        <v>119699</v>
      </c>
      <c r="B57435">
        <v>175636</v>
      </c>
      <c r="C57435" s="2">
        <v>44362.353747572815</v>
      </c>
      <c r="D57435">
        <v>317239</v>
      </c>
      <c r="E57435">
        <f t="shared" si="1794"/>
        <v>8</v>
      </c>
      <c r="F57435" t="str">
        <f t="shared" si="1795"/>
        <v>вторник</v>
      </c>
    </row>
    <row r="57436" spans="1:6" x14ac:dyDescent="0.25">
      <c r="A57436">
        <v>95375</v>
      </c>
      <c r="B57436">
        <v>175640</v>
      </c>
      <c r="C57436" s="2">
        <v>44362.358601941749</v>
      </c>
      <c r="D57436">
        <v>411922</v>
      </c>
      <c r="E57436">
        <f t="shared" si="1794"/>
        <v>8</v>
      </c>
      <c r="F57436" t="str">
        <f t="shared" si="1795"/>
        <v>вторник</v>
      </c>
    </row>
    <row r="57437" spans="1:6" x14ac:dyDescent="0.25">
      <c r="A57437">
        <v>72348</v>
      </c>
      <c r="B57437">
        <v>175643</v>
      </c>
      <c r="C57437" s="2">
        <v>44362.365478964399</v>
      </c>
      <c r="D57437">
        <v>12149</v>
      </c>
      <c r="E57437">
        <f t="shared" si="1794"/>
        <v>8</v>
      </c>
      <c r="F57437" t="str">
        <f t="shared" si="1795"/>
        <v>вторник</v>
      </c>
    </row>
    <row r="57438" spans="1:6" x14ac:dyDescent="0.25">
      <c r="A57438">
        <v>17470</v>
      </c>
      <c r="B57438">
        <v>175644</v>
      </c>
      <c r="C57438" s="2">
        <v>44362.367906148866</v>
      </c>
      <c r="D57438">
        <v>64906</v>
      </c>
      <c r="E57438">
        <f t="shared" si="1794"/>
        <v>8</v>
      </c>
      <c r="F57438" t="str">
        <f t="shared" si="1795"/>
        <v>вторник</v>
      </c>
    </row>
    <row r="57439" spans="1:6" x14ac:dyDescent="0.25">
      <c r="A57439">
        <v>225078</v>
      </c>
      <c r="B57439">
        <v>175646</v>
      </c>
      <c r="C57439" s="2">
        <v>44362.368715210359</v>
      </c>
      <c r="D57439">
        <v>138079</v>
      </c>
      <c r="E57439">
        <f t="shared" si="1794"/>
        <v>8</v>
      </c>
      <c r="F57439" t="str">
        <f t="shared" si="1795"/>
        <v>вторник</v>
      </c>
    </row>
    <row r="57440" spans="1:6" x14ac:dyDescent="0.25">
      <c r="A57440">
        <v>15347</v>
      </c>
      <c r="B57440">
        <v>175647</v>
      </c>
      <c r="C57440" s="2">
        <v>44362.374333333333</v>
      </c>
      <c r="D57440">
        <v>296511</v>
      </c>
      <c r="E57440">
        <f t="shared" si="1794"/>
        <v>8</v>
      </c>
      <c r="F57440" t="str">
        <f t="shared" si="1795"/>
        <v>вторник</v>
      </c>
    </row>
    <row r="57441" spans="1:6" x14ac:dyDescent="0.25">
      <c r="A57441">
        <v>17334</v>
      </c>
      <c r="B57441">
        <v>175648</v>
      </c>
      <c r="C57441" s="2">
        <v>44362.374783171523</v>
      </c>
      <c r="D57441">
        <v>88863</v>
      </c>
      <c r="E57441">
        <f t="shared" si="1794"/>
        <v>8</v>
      </c>
      <c r="F57441" t="str">
        <f t="shared" si="1795"/>
        <v>вторник</v>
      </c>
    </row>
    <row r="57442" spans="1:6" x14ac:dyDescent="0.25">
      <c r="A57442">
        <v>86279</v>
      </c>
      <c r="B57442">
        <v>175653</v>
      </c>
      <c r="C57442" s="2">
        <v>44362.374783171523</v>
      </c>
      <c r="D57442">
        <v>182984</v>
      </c>
      <c r="E57442">
        <f t="shared" si="1794"/>
        <v>8</v>
      </c>
      <c r="F57442" t="str">
        <f t="shared" si="1795"/>
        <v>вторник</v>
      </c>
    </row>
    <row r="57443" spans="1:6" x14ac:dyDescent="0.25">
      <c r="A57443">
        <v>5410</v>
      </c>
      <c r="B57443">
        <v>175655</v>
      </c>
      <c r="C57443" s="2">
        <v>44362.377614886733</v>
      </c>
      <c r="D57443">
        <v>230507</v>
      </c>
      <c r="E57443">
        <f t="shared" si="1794"/>
        <v>9</v>
      </c>
      <c r="F57443" t="str">
        <f t="shared" si="1795"/>
        <v>вторник</v>
      </c>
    </row>
    <row r="57444" spans="1:6" x14ac:dyDescent="0.25">
      <c r="A57444">
        <v>292710</v>
      </c>
      <c r="B57444">
        <v>175657</v>
      </c>
      <c r="C57444" s="2">
        <v>44362.378019417476</v>
      </c>
      <c r="D57444">
        <v>158978</v>
      </c>
      <c r="E57444">
        <f t="shared" si="1794"/>
        <v>9</v>
      </c>
      <c r="F57444" t="str">
        <f t="shared" si="1795"/>
        <v>вторник</v>
      </c>
    </row>
    <row r="57445" spans="1:6" x14ac:dyDescent="0.25">
      <c r="A57445">
        <v>30410</v>
      </c>
      <c r="B57445">
        <v>175658</v>
      </c>
      <c r="C57445" s="2">
        <v>44362.378423948219</v>
      </c>
      <c r="D57445">
        <v>129210</v>
      </c>
      <c r="E57445">
        <f t="shared" si="1794"/>
        <v>9</v>
      </c>
      <c r="F57445" t="str">
        <f t="shared" si="1795"/>
        <v>вторник</v>
      </c>
    </row>
    <row r="57446" spans="1:6" x14ac:dyDescent="0.25">
      <c r="A57446">
        <v>188193</v>
      </c>
      <c r="B57446">
        <v>175662</v>
      </c>
      <c r="C57446" s="2">
        <v>44362.379000000001</v>
      </c>
      <c r="D57446">
        <v>249086</v>
      </c>
      <c r="E57446">
        <f t="shared" si="1794"/>
        <v>9</v>
      </c>
      <c r="F57446" t="str">
        <f t="shared" si="1795"/>
        <v>вторник</v>
      </c>
    </row>
    <row r="57447" spans="1:6" x14ac:dyDescent="0.25">
      <c r="A57447">
        <v>347191</v>
      </c>
      <c r="B57447">
        <v>175666</v>
      </c>
      <c r="C57447" s="2">
        <v>44362.379333333338</v>
      </c>
      <c r="D57447">
        <v>206501</v>
      </c>
      <c r="E57447">
        <f t="shared" si="1794"/>
        <v>9</v>
      </c>
      <c r="F57447" t="str">
        <f t="shared" si="1795"/>
        <v>вторник</v>
      </c>
    </row>
    <row r="57448" spans="1:6" x14ac:dyDescent="0.25">
      <c r="A57448">
        <v>339726</v>
      </c>
      <c r="B57448">
        <v>175669</v>
      </c>
      <c r="C57448" s="2">
        <v>44362.382873786402</v>
      </c>
      <c r="D57448">
        <v>108086</v>
      </c>
      <c r="E57448">
        <f t="shared" si="1794"/>
        <v>9</v>
      </c>
      <c r="F57448" t="str">
        <f t="shared" si="1795"/>
        <v>вторник</v>
      </c>
    </row>
    <row r="57449" spans="1:6" x14ac:dyDescent="0.25">
      <c r="A57449">
        <v>309871</v>
      </c>
      <c r="B57449">
        <v>175672</v>
      </c>
      <c r="C57449" s="2">
        <v>44362.383682847896</v>
      </c>
      <c r="D57449">
        <v>21760</v>
      </c>
      <c r="E57449">
        <f t="shared" si="1794"/>
        <v>9</v>
      </c>
      <c r="F57449" t="str">
        <f t="shared" si="1795"/>
        <v>вторник</v>
      </c>
    </row>
    <row r="57450" spans="1:6" x14ac:dyDescent="0.25">
      <c r="A57450">
        <v>144250</v>
      </c>
      <c r="B57450">
        <v>175674</v>
      </c>
      <c r="C57450" s="2">
        <v>44362.39136893204</v>
      </c>
      <c r="D57450">
        <v>128523</v>
      </c>
      <c r="E57450">
        <f t="shared" si="1794"/>
        <v>9</v>
      </c>
      <c r="F57450" t="str">
        <f t="shared" si="1795"/>
        <v>вторник</v>
      </c>
    </row>
    <row r="57451" spans="1:6" x14ac:dyDescent="0.25">
      <c r="A57451">
        <v>220715</v>
      </c>
      <c r="B57451">
        <v>175677</v>
      </c>
      <c r="C57451" s="2">
        <v>44362.407145631063</v>
      </c>
      <c r="D57451">
        <v>227775</v>
      </c>
      <c r="E57451">
        <f t="shared" si="1794"/>
        <v>9</v>
      </c>
      <c r="F57451" t="str">
        <f t="shared" si="1795"/>
        <v>вторник</v>
      </c>
    </row>
    <row r="57452" spans="1:6" x14ac:dyDescent="0.25">
      <c r="A57452">
        <v>309236</v>
      </c>
      <c r="B57452">
        <v>175682</v>
      </c>
      <c r="C57452" s="2">
        <v>44362.407954692557</v>
      </c>
      <c r="D57452">
        <v>122902</v>
      </c>
      <c r="E57452">
        <f t="shared" si="1794"/>
        <v>9</v>
      </c>
      <c r="F57452" t="str">
        <f t="shared" si="1795"/>
        <v>вторник</v>
      </c>
    </row>
    <row r="57453" spans="1:6" x14ac:dyDescent="0.25">
      <c r="A57453">
        <v>193235</v>
      </c>
      <c r="B57453">
        <v>175686</v>
      </c>
      <c r="C57453" s="2">
        <v>44362.414666666664</v>
      </c>
      <c r="D57453">
        <v>172797</v>
      </c>
      <c r="E57453">
        <f t="shared" si="1794"/>
        <v>9</v>
      </c>
      <c r="F57453" t="str">
        <f t="shared" si="1795"/>
        <v>вторник</v>
      </c>
    </row>
    <row r="57454" spans="1:6" x14ac:dyDescent="0.25">
      <c r="A57454">
        <v>343273</v>
      </c>
      <c r="B57454">
        <v>175687</v>
      </c>
      <c r="C57454" s="2">
        <v>44362.4156407767</v>
      </c>
      <c r="D57454">
        <v>60752</v>
      </c>
      <c r="E57454">
        <f t="shared" si="1794"/>
        <v>9</v>
      </c>
      <c r="F57454" t="str">
        <f t="shared" si="1795"/>
        <v>вторник</v>
      </c>
    </row>
    <row r="57455" spans="1:6" x14ac:dyDescent="0.25">
      <c r="A57455">
        <v>270454</v>
      </c>
      <c r="B57455">
        <v>175690</v>
      </c>
      <c r="C57455" s="2">
        <v>44362.420495145634</v>
      </c>
      <c r="D57455">
        <v>21760</v>
      </c>
      <c r="E57455">
        <f t="shared" si="1794"/>
        <v>10</v>
      </c>
      <c r="F57455" t="str">
        <f t="shared" si="1795"/>
        <v>вторник</v>
      </c>
    </row>
    <row r="57456" spans="1:6" x14ac:dyDescent="0.25">
      <c r="A57456">
        <v>99150</v>
      </c>
      <c r="B57456">
        <v>175694</v>
      </c>
      <c r="C57456" s="2">
        <v>44362.424333333336</v>
      </c>
      <c r="D57456">
        <v>88863</v>
      </c>
      <c r="E57456">
        <f t="shared" si="1794"/>
        <v>10</v>
      </c>
      <c r="F57456" t="str">
        <f t="shared" si="1795"/>
        <v>вторник</v>
      </c>
    </row>
    <row r="57457" spans="1:6" x14ac:dyDescent="0.25">
      <c r="A57457">
        <v>99957</v>
      </c>
      <c r="B57457">
        <v>175699</v>
      </c>
      <c r="C57457" s="2">
        <v>44362.431417475731</v>
      </c>
      <c r="D57457">
        <v>472712</v>
      </c>
      <c r="E57457">
        <f t="shared" si="1794"/>
        <v>10</v>
      </c>
      <c r="F57457" t="str">
        <f t="shared" si="1795"/>
        <v>вторник</v>
      </c>
    </row>
    <row r="57458" spans="1:6" x14ac:dyDescent="0.25">
      <c r="A57458">
        <v>56637</v>
      </c>
      <c r="B57458">
        <v>175702</v>
      </c>
      <c r="C57458" s="2">
        <v>44362.438000000002</v>
      </c>
      <c r="D57458">
        <v>133619</v>
      </c>
      <c r="E57458">
        <f t="shared" si="1794"/>
        <v>10</v>
      </c>
      <c r="F57458" t="str">
        <f t="shared" si="1795"/>
        <v>вторник</v>
      </c>
    </row>
    <row r="57459" spans="1:6" x14ac:dyDescent="0.25">
      <c r="A57459">
        <v>40526</v>
      </c>
      <c r="B57459">
        <v>175707</v>
      </c>
      <c r="C57459" s="2">
        <v>44362.438699029124</v>
      </c>
      <c r="D57459">
        <v>411922</v>
      </c>
      <c r="E57459">
        <f t="shared" si="1794"/>
        <v>10</v>
      </c>
      <c r="F57459" t="str">
        <f t="shared" si="1795"/>
        <v>вторник</v>
      </c>
    </row>
    <row r="57460" spans="1:6" x14ac:dyDescent="0.25">
      <c r="A57460">
        <v>270380</v>
      </c>
      <c r="B57460">
        <v>175710</v>
      </c>
      <c r="C57460" s="2">
        <v>44362.438699029131</v>
      </c>
      <c r="D57460">
        <v>21760</v>
      </c>
      <c r="E57460">
        <f t="shared" si="1794"/>
        <v>10</v>
      </c>
      <c r="F57460" t="str">
        <f t="shared" si="1795"/>
        <v>вторник</v>
      </c>
    </row>
    <row r="57461" spans="1:6" x14ac:dyDescent="0.25">
      <c r="A57461">
        <v>260827</v>
      </c>
      <c r="B57461">
        <v>175714</v>
      </c>
      <c r="C57461" s="2">
        <v>44362.44</v>
      </c>
      <c r="D57461">
        <v>34585</v>
      </c>
      <c r="E57461">
        <f t="shared" si="1794"/>
        <v>10</v>
      </c>
      <c r="F57461" t="str">
        <f t="shared" si="1795"/>
        <v>вторник</v>
      </c>
    </row>
    <row r="57462" spans="1:6" x14ac:dyDescent="0.25">
      <c r="A57462">
        <v>177487</v>
      </c>
      <c r="B57462">
        <v>175717</v>
      </c>
      <c r="C57462" s="2">
        <v>44362.444766990295</v>
      </c>
      <c r="D57462">
        <v>123413</v>
      </c>
      <c r="E57462">
        <f t="shared" si="1794"/>
        <v>10</v>
      </c>
      <c r="F57462" t="str">
        <f t="shared" si="1795"/>
        <v>вторник</v>
      </c>
    </row>
    <row r="57463" spans="1:6" x14ac:dyDescent="0.25">
      <c r="A57463">
        <v>15139</v>
      </c>
      <c r="B57463">
        <v>175718</v>
      </c>
      <c r="C57463" s="2">
        <v>44362.446789644011</v>
      </c>
      <c r="D57463">
        <v>411922</v>
      </c>
      <c r="E57463">
        <f t="shared" si="1794"/>
        <v>10</v>
      </c>
      <c r="F57463" t="str">
        <f t="shared" si="1795"/>
        <v>вторник</v>
      </c>
    </row>
    <row r="57464" spans="1:6" x14ac:dyDescent="0.25">
      <c r="A57464">
        <v>148854</v>
      </c>
      <c r="B57464">
        <v>175722</v>
      </c>
      <c r="C57464" s="2">
        <v>44362.450025889964</v>
      </c>
      <c r="D57464">
        <v>393606</v>
      </c>
      <c r="E57464">
        <f t="shared" si="1794"/>
        <v>10</v>
      </c>
      <c r="F57464" t="str">
        <f t="shared" si="1795"/>
        <v>вторник</v>
      </c>
    </row>
    <row r="57465" spans="1:6" x14ac:dyDescent="0.25">
      <c r="A57465">
        <v>120961</v>
      </c>
      <c r="B57465">
        <v>175726</v>
      </c>
      <c r="C57465" s="2">
        <v>44362.450430420708</v>
      </c>
      <c r="D57465">
        <v>191893</v>
      </c>
      <c r="E57465">
        <f t="shared" si="1794"/>
        <v>10</v>
      </c>
      <c r="F57465" t="str">
        <f t="shared" si="1795"/>
        <v>вторник</v>
      </c>
    </row>
    <row r="57466" spans="1:6" x14ac:dyDescent="0.25">
      <c r="A57466">
        <v>123921</v>
      </c>
      <c r="B57466">
        <v>175729</v>
      </c>
      <c r="C57466" s="2">
        <v>44362.450666666664</v>
      </c>
      <c r="D57466">
        <v>299102</v>
      </c>
      <c r="E57466">
        <f t="shared" si="1794"/>
        <v>10</v>
      </c>
      <c r="F57466" t="str">
        <f t="shared" si="1795"/>
        <v>вторник</v>
      </c>
    </row>
    <row r="57467" spans="1:6" x14ac:dyDescent="0.25">
      <c r="A57467">
        <v>83370</v>
      </c>
      <c r="B57467">
        <v>175734</v>
      </c>
      <c r="C57467" s="2">
        <v>44362.451644012945</v>
      </c>
      <c r="D57467">
        <v>88863</v>
      </c>
      <c r="E57467">
        <f t="shared" si="1794"/>
        <v>10</v>
      </c>
      <c r="F57467" t="str">
        <f t="shared" si="1795"/>
        <v>вторник</v>
      </c>
    </row>
    <row r="57468" spans="1:6" x14ac:dyDescent="0.25">
      <c r="A57468">
        <v>126885</v>
      </c>
      <c r="B57468">
        <v>175738</v>
      </c>
      <c r="C57468" s="2">
        <v>44362.452857605174</v>
      </c>
      <c r="D57468">
        <v>411922</v>
      </c>
      <c r="E57468">
        <f t="shared" si="1794"/>
        <v>10</v>
      </c>
      <c r="F57468" t="str">
        <f t="shared" si="1795"/>
        <v>вторник</v>
      </c>
    </row>
    <row r="57469" spans="1:6" x14ac:dyDescent="0.25">
      <c r="A57469">
        <v>287321</v>
      </c>
      <c r="B57469">
        <v>175739</v>
      </c>
      <c r="C57469" s="2">
        <v>44362.455333333339</v>
      </c>
      <c r="D57469">
        <v>356280</v>
      </c>
      <c r="E57469">
        <f t="shared" si="1794"/>
        <v>10</v>
      </c>
      <c r="F57469" t="str">
        <f t="shared" si="1795"/>
        <v>вторник</v>
      </c>
    </row>
    <row r="57470" spans="1:6" x14ac:dyDescent="0.25">
      <c r="A57470">
        <v>86876</v>
      </c>
      <c r="B57470">
        <v>175743</v>
      </c>
      <c r="C57470" s="2">
        <v>44362.458116504851</v>
      </c>
      <c r="D57470">
        <v>351192</v>
      </c>
      <c r="E57470">
        <f t="shared" si="1794"/>
        <v>10</v>
      </c>
      <c r="F57470" t="str">
        <f t="shared" si="1795"/>
        <v>вторник</v>
      </c>
    </row>
    <row r="57471" spans="1:6" x14ac:dyDescent="0.25">
      <c r="A57471">
        <v>309918</v>
      </c>
      <c r="B57471">
        <v>175748</v>
      </c>
      <c r="C57471" s="2">
        <v>44362.460139158582</v>
      </c>
      <c r="D57471">
        <v>108086</v>
      </c>
      <c r="E57471">
        <f t="shared" si="1794"/>
        <v>11</v>
      </c>
      <c r="F57471" t="str">
        <f t="shared" si="1795"/>
        <v>вторник</v>
      </c>
    </row>
    <row r="57472" spans="1:6" x14ac:dyDescent="0.25">
      <c r="A57472">
        <v>311183</v>
      </c>
      <c r="B57472">
        <v>175749</v>
      </c>
      <c r="C57472" s="2">
        <v>44362.460543689318</v>
      </c>
      <c r="D57472">
        <v>411922</v>
      </c>
      <c r="E57472">
        <f t="shared" si="1794"/>
        <v>11</v>
      </c>
      <c r="F57472" t="str">
        <f t="shared" si="1795"/>
        <v>вторник</v>
      </c>
    </row>
    <row r="57473" spans="1:6" x14ac:dyDescent="0.25">
      <c r="A57473">
        <v>44348</v>
      </c>
      <c r="B57473">
        <v>175751</v>
      </c>
      <c r="C57473" s="2">
        <v>44362.460948220061</v>
      </c>
      <c r="D57473">
        <v>158978</v>
      </c>
      <c r="E57473">
        <f t="shared" si="1794"/>
        <v>11</v>
      </c>
      <c r="F57473" t="str">
        <f t="shared" si="1795"/>
        <v>вторник</v>
      </c>
    </row>
    <row r="57474" spans="1:6" x14ac:dyDescent="0.25">
      <c r="A57474">
        <v>85890</v>
      </c>
      <c r="B57474">
        <v>175752</v>
      </c>
      <c r="C57474" s="2">
        <v>44362.461757281548</v>
      </c>
      <c r="D57474">
        <v>180863</v>
      </c>
      <c r="E57474">
        <f t="shared" si="1794"/>
        <v>11</v>
      </c>
      <c r="F57474" t="str">
        <f t="shared" si="1795"/>
        <v>вторник</v>
      </c>
    </row>
    <row r="57475" spans="1:6" x14ac:dyDescent="0.25">
      <c r="A57475">
        <v>286832</v>
      </c>
      <c r="B57475">
        <v>175757</v>
      </c>
      <c r="C57475" s="2">
        <v>44362.463779935271</v>
      </c>
      <c r="D57475">
        <v>153808</v>
      </c>
      <c r="E57475">
        <f t="shared" ref="E57475:E57538" si="1796">HOUR(C57475)</f>
        <v>11</v>
      </c>
      <c r="F57475" t="str">
        <f t="shared" ref="F57475:F57538" si="1797">TEXT(C57475,"дддд")</f>
        <v>вторник</v>
      </c>
    </row>
    <row r="57476" spans="1:6" x14ac:dyDescent="0.25">
      <c r="A57476">
        <v>328964</v>
      </c>
      <c r="B57476">
        <v>175760</v>
      </c>
      <c r="C57476" s="2">
        <v>44362.463779935279</v>
      </c>
      <c r="D57476">
        <v>133933</v>
      </c>
      <c r="E57476">
        <f t="shared" si="1796"/>
        <v>11</v>
      </c>
      <c r="F57476" t="str">
        <f t="shared" si="1797"/>
        <v>вторник</v>
      </c>
    </row>
    <row r="57477" spans="1:6" x14ac:dyDescent="0.25">
      <c r="A57477">
        <v>10983</v>
      </c>
      <c r="B57477">
        <v>175765</v>
      </c>
      <c r="C57477" s="2">
        <v>44362.464993527508</v>
      </c>
      <c r="D57477">
        <v>250679</v>
      </c>
      <c r="E57477">
        <f t="shared" si="1796"/>
        <v>11</v>
      </c>
      <c r="F57477" t="str">
        <f t="shared" si="1797"/>
        <v>вторник</v>
      </c>
    </row>
    <row r="57478" spans="1:6" x14ac:dyDescent="0.25">
      <c r="A57478">
        <v>42150</v>
      </c>
      <c r="B57478">
        <v>175768</v>
      </c>
      <c r="C57478" s="2">
        <v>44362.466207119745</v>
      </c>
      <c r="D57478">
        <v>347393</v>
      </c>
      <c r="E57478">
        <f t="shared" si="1796"/>
        <v>11</v>
      </c>
      <c r="F57478" t="str">
        <f t="shared" si="1797"/>
        <v>вторник</v>
      </c>
    </row>
    <row r="57479" spans="1:6" x14ac:dyDescent="0.25">
      <c r="A57479">
        <v>31624</v>
      </c>
      <c r="B57479">
        <v>175772</v>
      </c>
      <c r="C57479" s="2">
        <v>44362.469038834948</v>
      </c>
      <c r="D57479">
        <v>347008</v>
      </c>
      <c r="E57479">
        <f t="shared" si="1796"/>
        <v>11</v>
      </c>
      <c r="F57479" t="str">
        <f t="shared" si="1797"/>
        <v>вторник</v>
      </c>
    </row>
    <row r="57480" spans="1:6" x14ac:dyDescent="0.25">
      <c r="A57480">
        <v>19855</v>
      </c>
      <c r="B57480">
        <v>175773</v>
      </c>
      <c r="C57480" s="2">
        <v>44362.469847896442</v>
      </c>
      <c r="D57480">
        <v>208672</v>
      </c>
      <c r="E57480">
        <f t="shared" si="1796"/>
        <v>11</v>
      </c>
      <c r="F57480" t="str">
        <f t="shared" si="1797"/>
        <v>вторник</v>
      </c>
    </row>
    <row r="57481" spans="1:6" x14ac:dyDescent="0.25">
      <c r="A57481">
        <v>31348</v>
      </c>
      <c r="B57481">
        <v>175777</v>
      </c>
      <c r="C57481" s="2">
        <v>44362.470656957928</v>
      </c>
      <c r="D57481">
        <v>284123</v>
      </c>
      <c r="E57481">
        <f t="shared" si="1796"/>
        <v>11</v>
      </c>
      <c r="F57481" t="str">
        <f t="shared" si="1797"/>
        <v>вторник</v>
      </c>
    </row>
    <row r="57482" spans="1:6" x14ac:dyDescent="0.25">
      <c r="A57482">
        <v>76734</v>
      </c>
      <c r="B57482">
        <v>175780</v>
      </c>
      <c r="C57482" s="2">
        <v>44362.470656957928</v>
      </c>
      <c r="D57482">
        <v>439981</v>
      </c>
      <c r="E57482">
        <f t="shared" si="1796"/>
        <v>11</v>
      </c>
      <c r="F57482" t="str">
        <f t="shared" si="1797"/>
        <v>вторник</v>
      </c>
    </row>
    <row r="57483" spans="1:6" x14ac:dyDescent="0.25">
      <c r="A57483">
        <v>95375</v>
      </c>
      <c r="B57483">
        <v>175782</v>
      </c>
      <c r="C57483" s="2">
        <v>44362.471870550158</v>
      </c>
      <c r="D57483">
        <v>230507</v>
      </c>
      <c r="E57483">
        <f t="shared" si="1796"/>
        <v>11</v>
      </c>
      <c r="F57483" t="str">
        <f t="shared" si="1797"/>
        <v>вторник</v>
      </c>
    </row>
    <row r="57484" spans="1:6" x14ac:dyDescent="0.25">
      <c r="A57484">
        <v>323508</v>
      </c>
      <c r="B57484">
        <v>175786</v>
      </c>
      <c r="C57484" s="2">
        <v>44362.471870550158</v>
      </c>
      <c r="D57484">
        <v>472712</v>
      </c>
      <c r="E57484">
        <f t="shared" si="1796"/>
        <v>11</v>
      </c>
      <c r="F57484" t="str">
        <f t="shared" si="1797"/>
        <v>вторник</v>
      </c>
    </row>
    <row r="57485" spans="1:6" x14ac:dyDescent="0.25">
      <c r="A57485">
        <v>126637</v>
      </c>
      <c r="B57485">
        <v>175787</v>
      </c>
      <c r="C57485" s="2">
        <v>44362.473084142395</v>
      </c>
      <c r="D57485">
        <v>76511</v>
      </c>
      <c r="E57485">
        <f t="shared" si="1796"/>
        <v>11</v>
      </c>
      <c r="F57485" t="str">
        <f t="shared" si="1797"/>
        <v>вторник</v>
      </c>
    </row>
    <row r="57486" spans="1:6" x14ac:dyDescent="0.25">
      <c r="A57486">
        <v>68676</v>
      </c>
      <c r="B57486">
        <v>175792</v>
      </c>
      <c r="C57486" s="2">
        <v>44362.473488673138</v>
      </c>
      <c r="D57486">
        <v>242428</v>
      </c>
      <c r="E57486">
        <f t="shared" si="1796"/>
        <v>11</v>
      </c>
      <c r="F57486" t="str">
        <f t="shared" si="1797"/>
        <v>вторник</v>
      </c>
    </row>
    <row r="57487" spans="1:6" x14ac:dyDescent="0.25">
      <c r="A57487">
        <v>169697</v>
      </c>
      <c r="B57487">
        <v>175797</v>
      </c>
      <c r="C57487" s="2">
        <v>44362.475511326862</v>
      </c>
      <c r="D57487">
        <v>393606</v>
      </c>
      <c r="E57487">
        <f t="shared" si="1796"/>
        <v>11</v>
      </c>
      <c r="F57487" t="str">
        <f t="shared" si="1797"/>
        <v>вторник</v>
      </c>
    </row>
    <row r="57488" spans="1:6" x14ac:dyDescent="0.25">
      <c r="A57488">
        <v>201225</v>
      </c>
      <c r="B57488">
        <v>175801</v>
      </c>
      <c r="C57488" s="2">
        <v>44362.477938511329</v>
      </c>
      <c r="D57488">
        <v>173184</v>
      </c>
      <c r="E57488">
        <f t="shared" si="1796"/>
        <v>11</v>
      </c>
      <c r="F57488" t="str">
        <f t="shared" si="1797"/>
        <v>вторник</v>
      </c>
    </row>
    <row r="57489" spans="1:6" x14ac:dyDescent="0.25">
      <c r="A57489">
        <v>294931</v>
      </c>
      <c r="B57489">
        <v>175803</v>
      </c>
      <c r="C57489" s="2">
        <v>44362.478343042072</v>
      </c>
      <c r="D57489">
        <v>23892</v>
      </c>
      <c r="E57489">
        <f t="shared" si="1796"/>
        <v>11</v>
      </c>
      <c r="F57489" t="str">
        <f t="shared" si="1797"/>
        <v>вторник</v>
      </c>
    </row>
    <row r="57490" spans="1:6" x14ac:dyDescent="0.25">
      <c r="A57490">
        <v>271156</v>
      </c>
      <c r="B57490">
        <v>175806</v>
      </c>
      <c r="C57490" s="2">
        <v>44362.480333333333</v>
      </c>
      <c r="D57490">
        <v>320206</v>
      </c>
      <c r="E57490">
        <f t="shared" si="1796"/>
        <v>11</v>
      </c>
      <c r="F57490" t="str">
        <f t="shared" si="1797"/>
        <v>вторник</v>
      </c>
    </row>
    <row r="57491" spans="1:6" x14ac:dyDescent="0.25">
      <c r="A57491">
        <v>261020</v>
      </c>
      <c r="B57491">
        <v>175808</v>
      </c>
      <c r="C57491" s="2">
        <v>44362.481983818769</v>
      </c>
      <c r="D57491">
        <v>4316</v>
      </c>
      <c r="E57491">
        <f t="shared" si="1796"/>
        <v>11</v>
      </c>
      <c r="F57491" t="str">
        <f t="shared" si="1797"/>
        <v>вторник</v>
      </c>
    </row>
    <row r="57492" spans="1:6" x14ac:dyDescent="0.25">
      <c r="A57492">
        <v>214413</v>
      </c>
      <c r="B57492">
        <v>175811</v>
      </c>
      <c r="C57492" s="2">
        <v>44362.485624595472</v>
      </c>
      <c r="D57492">
        <v>411922</v>
      </c>
      <c r="E57492">
        <f t="shared" si="1796"/>
        <v>11</v>
      </c>
      <c r="F57492" t="str">
        <f t="shared" si="1797"/>
        <v>вторник</v>
      </c>
    </row>
    <row r="57493" spans="1:6" x14ac:dyDescent="0.25">
      <c r="A57493">
        <v>68237</v>
      </c>
      <c r="B57493">
        <v>175815</v>
      </c>
      <c r="C57493" s="2">
        <v>44362.486029126208</v>
      </c>
      <c r="D57493">
        <v>378738</v>
      </c>
      <c r="E57493">
        <f t="shared" si="1796"/>
        <v>11</v>
      </c>
      <c r="F57493" t="str">
        <f t="shared" si="1797"/>
        <v>вторник</v>
      </c>
    </row>
    <row r="57494" spans="1:6" x14ac:dyDescent="0.25">
      <c r="A57494">
        <v>232022</v>
      </c>
      <c r="B57494">
        <v>175817</v>
      </c>
      <c r="C57494" s="2">
        <v>44362.486433656959</v>
      </c>
      <c r="D57494">
        <v>439981</v>
      </c>
      <c r="E57494">
        <f t="shared" si="1796"/>
        <v>11</v>
      </c>
      <c r="F57494" t="str">
        <f t="shared" si="1797"/>
        <v>вторник</v>
      </c>
    </row>
    <row r="57495" spans="1:6" x14ac:dyDescent="0.25">
      <c r="A57495">
        <v>15465</v>
      </c>
      <c r="B57495">
        <v>175820</v>
      </c>
      <c r="C57495" s="2">
        <v>44362.487647249196</v>
      </c>
      <c r="D57495">
        <v>227775</v>
      </c>
      <c r="E57495">
        <f t="shared" si="1796"/>
        <v>11</v>
      </c>
      <c r="F57495" t="str">
        <f t="shared" si="1797"/>
        <v>вторник</v>
      </c>
    </row>
    <row r="57496" spans="1:6" x14ac:dyDescent="0.25">
      <c r="A57496">
        <v>142861</v>
      </c>
      <c r="B57496">
        <v>175822</v>
      </c>
      <c r="C57496" s="2">
        <v>44362.487647249196</v>
      </c>
      <c r="D57496">
        <v>351192</v>
      </c>
      <c r="E57496">
        <f t="shared" si="1796"/>
        <v>11</v>
      </c>
      <c r="F57496" t="str">
        <f t="shared" si="1797"/>
        <v>вторник</v>
      </c>
    </row>
    <row r="57497" spans="1:6" x14ac:dyDescent="0.25">
      <c r="A57497">
        <v>172788</v>
      </c>
      <c r="B57497">
        <v>175826</v>
      </c>
      <c r="C57497" s="2">
        <v>44362.487647249196</v>
      </c>
      <c r="D57497">
        <v>112334</v>
      </c>
      <c r="E57497">
        <f t="shared" si="1796"/>
        <v>11</v>
      </c>
      <c r="F57497" t="str">
        <f t="shared" si="1797"/>
        <v>вторник</v>
      </c>
    </row>
    <row r="57498" spans="1:6" x14ac:dyDescent="0.25">
      <c r="A57498">
        <v>280748</v>
      </c>
      <c r="B57498">
        <v>175828</v>
      </c>
      <c r="C57498" s="2">
        <v>44362.492501618122</v>
      </c>
      <c r="D57498">
        <v>328853</v>
      </c>
      <c r="E57498">
        <f t="shared" si="1796"/>
        <v>11</v>
      </c>
      <c r="F57498" t="str">
        <f t="shared" si="1797"/>
        <v>вторник</v>
      </c>
    </row>
    <row r="57499" spans="1:6" x14ac:dyDescent="0.25">
      <c r="A57499">
        <v>107437</v>
      </c>
      <c r="B57499">
        <v>175830</v>
      </c>
      <c r="C57499" s="2">
        <v>44362.492906148873</v>
      </c>
      <c r="D57499">
        <v>127233</v>
      </c>
      <c r="E57499">
        <f t="shared" si="1796"/>
        <v>11</v>
      </c>
      <c r="F57499" t="str">
        <f t="shared" si="1797"/>
        <v>вторник</v>
      </c>
    </row>
    <row r="57500" spans="1:6" x14ac:dyDescent="0.25">
      <c r="A57500">
        <v>82843</v>
      </c>
      <c r="B57500">
        <v>175833</v>
      </c>
      <c r="C57500" s="2">
        <v>44362.494524271846</v>
      </c>
      <c r="D57500">
        <v>75080</v>
      </c>
      <c r="E57500">
        <f t="shared" si="1796"/>
        <v>11</v>
      </c>
      <c r="F57500" t="str">
        <f t="shared" si="1797"/>
        <v>вторник</v>
      </c>
    </row>
    <row r="57501" spans="1:6" x14ac:dyDescent="0.25">
      <c r="A57501">
        <v>303914</v>
      </c>
      <c r="B57501">
        <v>175835</v>
      </c>
      <c r="C57501" s="2">
        <v>44362.496546925562</v>
      </c>
      <c r="D57501">
        <v>473323</v>
      </c>
      <c r="E57501">
        <f t="shared" si="1796"/>
        <v>11</v>
      </c>
      <c r="F57501" t="str">
        <f t="shared" si="1797"/>
        <v>вторник</v>
      </c>
    </row>
    <row r="57502" spans="1:6" x14ac:dyDescent="0.25">
      <c r="A57502">
        <v>71529</v>
      </c>
      <c r="B57502">
        <v>175840</v>
      </c>
      <c r="C57502" s="2">
        <v>44362.498165048542</v>
      </c>
      <c r="D57502">
        <v>470762</v>
      </c>
      <c r="E57502">
        <f t="shared" si="1796"/>
        <v>11</v>
      </c>
      <c r="F57502" t="str">
        <f t="shared" si="1797"/>
        <v>вторник</v>
      </c>
    </row>
    <row r="57503" spans="1:6" x14ac:dyDescent="0.25">
      <c r="A57503">
        <v>89485</v>
      </c>
      <c r="B57503">
        <v>175841</v>
      </c>
      <c r="C57503" s="2">
        <v>44362.498165048542</v>
      </c>
      <c r="D57503">
        <v>150658</v>
      </c>
      <c r="E57503">
        <f t="shared" si="1796"/>
        <v>11</v>
      </c>
      <c r="F57503" t="str">
        <f t="shared" si="1797"/>
        <v>вторник</v>
      </c>
    </row>
    <row r="57504" spans="1:6" x14ac:dyDescent="0.25">
      <c r="A57504">
        <v>235298</v>
      </c>
      <c r="B57504">
        <v>175842</v>
      </c>
      <c r="C57504" s="2">
        <v>44362.499783171523</v>
      </c>
      <c r="D57504">
        <v>347008</v>
      </c>
      <c r="E57504">
        <f t="shared" si="1796"/>
        <v>11</v>
      </c>
      <c r="F57504" t="str">
        <f t="shared" si="1797"/>
        <v>вторник</v>
      </c>
    </row>
    <row r="57505" spans="1:6" x14ac:dyDescent="0.25">
      <c r="A57505">
        <v>282522</v>
      </c>
      <c r="B57505">
        <v>175844</v>
      </c>
      <c r="C57505" s="2">
        <v>44362.501401294496</v>
      </c>
      <c r="D57505">
        <v>370651</v>
      </c>
      <c r="E57505">
        <f t="shared" si="1796"/>
        <v>12</v>
      </c>
      <c r="F57505" t="str">
        <f t="shared" si="1797"/>
        <v>вторник</v>
      </c>
    </row>
    <row r="57506" spans="1:6" x14ac:dyDescent="0.25">
      <c r="A57506">
        <v>85525</v>
      </c>
      <c r="B57506">
        <v>175846</v>
      </c>
      <c r="C57506" s="2">
        <v>44362.504637540456</v>
      </c>
      <c r="D57506">
        <v>158978</v>
      </c>
      <c r="E57506">
        <f t="shared" si="1796"/>
        <v>12</v>
      </c>
      <c r="F57506" t="str">
        <f t="shared" si="1797"/>
        <v>вторник</v>
      </c>
    </row>
    <row r="57507" spans="1:6" x14ac:dyDescent="0.25">
      <c r="A57507">
        <v>99463</v>
      </c>
      <c r="B57507">
        <v>175851</v>
      </c>
      <c r="C57507" s="2">
        <v>44362.506255663429</v>
      </c>
      <c r="D57507">
        <v>344690</v>
      </c>
      <c r="E57507">
        <f t="shared" si="1796"/>
        <v>12</v>
      </c>
      <c r="F57507" t="str">
        <f t="shared" si="1797"/>
        <v>вторник</v>
      </c>
    </row>
    <row r="57508" spans="1:6" x14ac:dyDescent="0.25">
      <c r="A57508">
        <v>203195</v>
      </c>
      <c r="B57508">
        <v>175856</v>
      </c>
      <c r="C57508" s="2">
        <v>44362.507469255666</v>
      </c>
      <c r="D57508">
        <v>67391</v>
      </c>
      <c r="E57508">
        <f t="shared" si="1796"/>
        <v>12</v>
      </c>
      <c r="F57508" t="str">
        <f t="shared" si="1797"/>
        <v>вторник</v>
      </c>
    </row>
    <row r="57509" spans="1:6" x14ac:dyDescent="0.25">
      <c r="A57509">
        <v>176484</v>
      </c>
      <c r="B57509">
        <v>175861</v>
      </c>
      <c r="C57509" s="2">
        <v>44362.508682847896</v>
      </c>
      <c r="D57509">
        <v>241927</v>
      </c>
      <c r="E57509">
        <f t="shared" si="1796"/>
        <v>12</v>
      </c>
      <c r="F57509" t="str">
        <f t="shared" si="1797"/>
        <v>вторник</v>
      </c>
    </row>
    <row r="57510" spans="1:6" x14ac:dyDescent="0.25">
      <c r="A57510">
        <v>75972</v>
      </c>
      <c r="B57510">
        <v>175863</v>
      </c>
      <c r="C57510" s="2">
        <v>44362.50949190939</v>
      </c>
      <c r="D57510">
        <v>191893</v>
      </c>
      <c r="E57510">
        <f t="shared" si="1796"/>
        <v>12</v>
      </c>
      <c r="F57510" t="str">
        <f t="shared" si="1797"/>
        <v>вторник</v>
      </c>
    </row>
    <row r="57511" spans="1:6" x14ac:dyDescent="0.25">
      <c r="A57511">
        <v>324574</v>
      </c>
      <c r="B57511">
        <v>175865</v>
      </c>
      <c r="C57511" s="2">
        <v>44362.510999999999</v>
      </c>
      <c r="D57511">
        <v>291168</v>
      </c>
      <c r="E57511">
        <f t="shared" si="1796"/>
        <v>12</v>
      </c>
      <c r="F57511" t="str">
        <f t="shared" si="1797"/>
        <v>вторник</v>
      </c>
    </row>
    <row r="57512" spans="1:6" x14ac:dyDescent="0.25">
      <c r="A57512">
        <v>150018</v>
      </c>
      <c r="B57512">
        <v>175867</v>
      </c>
      <c r="C57512" s="2">
        <v>44362.511666666665</v>
      </c>
      <c r="D57512">
        <v>470762</v>
      </c>
      <c r="E57512">
        <f t="shared" si="1796"/>
        <v>12</v>
      </c>
      <c r="F57512" t="str">
        <f t="shared" si="1797"/>
        <v>вторник</v>
      </c>
    </row>
    <row r="57513" spans="1:6" x14ac:dyDescent="0.25">
      <c r="A57513">
        <v>270692</v>
      </c>
      <c r="B57513">
        <v>175872</v>
      </c>
      <c r="C57513" s="2">
        <v>44362.511919093849</v>
      </c>
      <c r="D57513">
        <v>405774</v>
      </c>
      <c r="E57513">
        <f t="shared" si="1796"/>
        <v>12</v>
      </c>
      <c r="F57513" t="str">
        <f t="shared" si="1797"/>
        <v>вторник</v>
      </c>
    </row>
    <row r="57514" spans="1:6" x14ac:dyDescent="0.25">
      <c r="A57514">
        <v>315265</v>
      </c>
      <c r="B57514">
        <v>175873</v>
      </c>
      <c r="C57514" s="2">
        <v>44362.51353721683</v>
      </c>
      <c r="D57514">
        <v>154256</v>
      </c>
      <c r="E57514">
        <f t="shared" si="1796"/>
        <v>12</v>
      </c>
      <c r="F57514" t="str">
        <f t="shared" si="1797"/>
        <v>вторник</v>
      </c>
    </row>
    <row r="57515" spans="1:6" x14ac:dyDescent="0.25">
      <c r="A57515">
        <v>280282</v>
      </c>
      <c r="B57515">
        <v>175878</v>
      </c>
      <c r="C57515" s="2">
        <v>44362.513941747573</v>
      </c>
      <c r="D57515">
        <v>118</v>
      </c>
      <c r="E57515">
        <f t="shared" si="1796"/>
        <v>12</v>
      </c>
      <c r="F57515" t="str">
        <f t="shared" si="1797"/>
        <v>вторник</v>
      </c>
    </row>
    <row r="57516" spans="1:6" x14ac:dyDescent="0.25">
      <c r="A57516">
        <v>20256</v>
      </c>
      <c r="B57516">
        <v>175883</v>
      </c>
      <c r="C57516" s="2">
        <v>44362.515155339803</v>
      </c>
      <c r="D57516">
        <v>180863</v>
      </c>
      <c r="E57516">
        <f t="shared" si="1796"/>
        <v>12</v>
      </c>
      <c r="F57516" t="str">
        <f t="shared" si="1797"/>
        <v>вторник</v>
      </c>
    </row>
    <row r="57517" spans="1:6" x14ac:dyDescent="0.25">
      <c r="A57517">
        <v>18014</v>
      </c>
      <c r="B57517">
        <v>175888</v>
      </c>
      <c r="C57517" s="2">
        <v>44362.515964401297</v>
      </c>
      <c r="D57517">
        <v>250771</v>
      </c>
      <c r="E57517">
        <f t="shared" si="1796"/>
        <v>12</v>
      </c>
      <c r="F57517" t="str">
        <f t="shared" si="1797"/>
        <v>вторник</v>
      </c>
    </row>
    <row r="57518" spans="1:6" x14ac:dyDescent="0.25">
      <c r="A57518">
        <v>250962</v>
      </c>
      <c r="B57518">
        <v>175889</v>
      </c>
      <c r="C57518" s="2">
        <v>44362.517177993526</v>
      </c>
      <c r="D57518">
        <v>230507</v>
      </c>
      <c r="E57518">
        <f t="shared" si="1796"/>
        <v>12</v>
      </c>
      <c r="F57518" t="str">
        <f t="shared" si="1797"/>
        <v>вторник</v>
      </c>
    </row>
    <row r="57519" spans="1:6" x14ac:dyDescent="0.25">
      <c r="A57519">
        <v>183522</v>
      </c>
      <c r="B57519">
        <v>175894</v>
      </c>
      <c r="C57519" s="2">
        <v>44362.51758252427</v>
      </c>
      <c r="D57519">
        <v>411922</v>
      </c>
      <c r="E57519">
        <f t="shared" si="1796"/>
        <v>12</v>
      </c>
      <c r="F57519" t="str">
        <f t="shared" si="1797"/>
        <v>вторник</v>
      </c>
    </row>
    <row r="57520" spans="1:6" x14ac:dyDescent="0.25">
      <c r="A57520">
        <v>148363</v>
      </c>
      <c r="B57520">
        <v>175896</v>
      </c>
      <c r="C57520" s="2">
        <v>44362.51798705502</v>
      </c>
      <c r="D57520">
        <v>419338</v>
      </c>
      <c r="E57520">
        <f t="shared" si="1796"/>
        <v>12</v>
      </c>
      <c r="F57520" t="str">
        <f t="shared" si="1797"/>
        <v>вторник</v>
      </c>
    </row>
    <row r="57521" spans="1:6" x14ac:dyDescent="0.25">
      <c r="A57521">
        <v>197229</v>
      </c>
      <c r="B57521">
        <v>175897</v>
      </c>
      <c r="C57521" s="2">
        <v>44362.518796116499</v>
      </c>
      <c r="D57521">
        <v>347008</v>
      </c>
      <c r="E57521">
        <f t="shared" si="1796"/>
        <v>12</v>
      </c>
      <c r="F57521" t="str">
        <f t="shared" si="1797"/>
        <v>вторник</v>
      </c>
    </row>
    <row r="57522" spans="1:6" x14ac:dyDescent="0.25">
      <c r="A57522">
        <v>313914</v>
      </c>
      <c r="B57522">
        <v>175899</v>
      </c>
      <c r="C57522" s="2">
        <v>44362.52081877023</v>
      </c>
      <c r="D57522">
        <v>21760</v>
      </c>
      <c r="E57522">
        <f t="shared" si="1796"/>
        <v>12</v>
      </c>
      <c r="F57522" t="str">
        <f t="shared" si="1797"/>
        <v>вторник</v>
      </c>
    </row>
    <row r="57523" spans="1:6" x14ac:dyDescent="0.25">
      <c r="A57523">
        <v>328470</v>
      </c>
      <c r="B57523">
        <v>175900</v>
      </c>
      <c r="C57523" s="2">
        <v>44362.52081877023</v>
      </c>
      <c r="D57523">
        <v>154256</v>
      </c>
      <c r="E57523">
        <f t="shared" si="1796"/>
        <v>12</v>
      </c>
      <c r="F57523" t="str">
        <f t="shared" si="1797"/>
        <v>вторник</v>
      </c>
    </row>
    <row r="57524" spans="1:6" x14ac:dyDescent="0.25">
      <c r="A57524">
        <v>98229</v>
      </c>
      <c r="B57524">
        <v>175905</v>
      </c>
      <c r="C57524" s="2">
        <v>44362.52203236246</v>
      </c>
      <c r="D57524">
        <v>411922</v>
      </c>
      <c r="E57524">
        <f t="shared" si="1796"/>
        <v>12</v>
      </c>
      <c r="F57524" t="str">
        <f t="shared" si="1797"/>
        <v>вторник</v>
      </c>
    </row>
    <row r="57525" spans="1:6" x14ac:dyDescent="0.25">
      <c r="A57525">
        <v>49183</v>
      </c>
      <c r="B57525">
        <v>175908</v>
      </c>
      <c r="C57525" s="2">
        <v>44362.523333333338</v>
      </c>
      <c r="D57525">
        <v>76405</v>
      </c>
      <c r="E57525">
        <f t="shared" si="1796"/>
        <v>12</v>
      </c>
      <c r="F57525" t="str">
        <f t="shared" si="1797"/>
        <v>вторник</v>
      </c>
    </row>
    <row r="57526" spans="1:6" x14ac:dyDescent="0.25">
      <c r="A57526">
        <v>90708</v>
      </c>
      <c r="B57526">
        <v>175911</v>
      </c>
      <c r="C57526" s="2">
        <v>44362.52365048544</v>
      </c>
      <c r="D57526">
        <v>111368</v>
      </c>
      <c r="E57526">
        <f t="shared" si="1796"/>
        <v>12</v>
      </c>
      <c r="F57526" t="str">
        <f t="shared" si="1797"/>
        <v>вторник</v>
      </c>
    </row>
    <row r="57527" spans="1:6" x14ac:dyDescent="0.25">
      <c r="A57527">
        <v>174581</v>
      </c>
      <c r="B57527">
        <v>175916</v>
      </c>
      <c r="C57527" s="2">
        <v>44362.524055016183</v>
      </c>
      <c r="D57527">
        <v>472908</v>
      </c>
      <c r="E57527">
        <f t="shared" si="1796"/>
        <v>12</v>
      </c>
      <c r="F57527" t="str">
        <f t="shared" si="1797"/>
        <v>вторник</v>
      </c>
    </row>
    <row r="57528" spans="1:6" x14ac:dyDescent="0.25">
      <c r="A57528">
        <v>188882</v>
      </c>
      <c r="B57528">
        <v>175920</v>
      </c>
      <c r="C57528" s="2">
        <v>44362.52648220065</v>
      </c>
      <c r="D57528">
        <v>433247</v>
      </c>
      <c r="E57528">
        <f t="shared" si="1796"/>
        <v>12</v>
      </c>
      <c r="F57528" t="str">
        <f t="shared" si="1797"/>
        <v>вторник</v>
      </c>
    </row>
    <row r="57529" spans="1:6" x14ac:dyDescent="0.25">
      <c r="A57529">
        <v>196755</v>
      </c>
      <c r="B57529">
        <v>175925</v>
      </c>
      <c r="C57529" s="2">
        <v>44362.530333333336</v>
      </c>
      <c r="D57529">
        <v>394819</v>
      </c>
      <c r="E57529">
        <f t="shared" si="1796"/>
        <v>12</v>
      </c>
      <c r="F57529" t="str">
        <f t="shared" si="1797"/>
        <v>вторник</v>
      </c>
    </row>
    <row r="57530" spans="1:6" x14ac:dyDescent="0.25">
      <c r="A57530">
        <v>56101</v>
      </c>
      <c r="B57530">
        <v>175928</v>
      </c>
      <c r="C57530" s="2">
        <v>44362.533666666663</v>
      </c>
      <c r="D57530">
        <v>182984</v>
      </c>
      <c r="E57530">
        <f t="shared" si="1796"/>
        <v>12</v>
      </c>
      <c r="F57530" t="str">
        <f t="shared" si="1797"/>
        <v>вторник</v>
      </c>
    </row>
    <row r="57531" spans="1:6" x14ac:dyDescent="0.25">
      <c r="A57531">
        <v>267365</v>
      </c>
      <c r="B57531">
        <v>175932</v>
      </c>
      <c r="C57531" s="2">
        <v>44362.535381877024</v>
      </c>
      <c r="D57531">
        <v>230507</v>
      </c>
      <c r="E57531">
        <f t="shared" si="1796"/>
        <v>12</v>
      </c>
      <c r="F57531" t="str">
        <f t="shared" si="1797"/>
        <v>вторник</v>
      </c>
    </row>
    <row r="57532" spans="1:6" x14ac:dyDescent="0.25">
      <c r="A57532">
        <v>295150</v>
      </c>
      <c r="B57532">
        <v>175934</v>
      </c>
      <c r="C57532" s="2">
        <v>44362.536</v>
      </c>
      <c r="D57532">
        <v>21407</v>
      </c>
      <c r="E57532">
        <f t="shared" si="1796"/>
        <v>12</v>
      </c>
      <c r="F57532" t="str">
        <f t="shared" si="1797"/>
        <v>вторник</v>
      </c>
    </row>
    <row r="57533" spans="1:6" x14ac:dyDescent="0.25">
      <c r="A57533">
        <v>198640</v>
      </c>
      <c r="B57533">
        <v>175937</v>
      </c>
      <c r="C57533" s="2">
        <v>44362.536595469253</v>
      </c>
      <c r="D57533">
        <v>105597</v>
      </c>
      <c r="E57533">
        <f t="shared" si="1796"/>
        <v>12</v>
      </c>
      <c r="F57533" t="str">
        <f t="shared" si="1797"/>
        <v>вторник</v>
      </c>
    </row>
    <row r="57534" spans="1:6" x14ac:dyDescent="0.25">
      <c r="A57534">
        <v>81244</v>
      </c>
      <c r="B57534">
        <v>175938</v>
      </c>
      <c r="C57534" s="2">
        <v>44362.536999999997</v>
      </c>
      <c r="D57534">
        <v>89186</v>
      </c>
      <c r="E57534">
        <f t="shared" si="1796"/>
        <v>12</v>
      </c>
      <c r="F57534" t="str">
        <f t="shared" si="1797"/>
        <v>вторник</v>
      </c>
    </row>
    <row r="57535" spans="1:6" x14ac:dyDescent="0.25">
      <c r="A57535">
        <v>297726</v>
      </c>
      <c r="B57535">
        <v>175943</v>
      </c>
      <c r="C57535" s="2">
        <v>44362.537000000004</v>
      </c>
      <c r="D57535">
        <v>129210</v>
      </c>
      <c r="E57535">
        <f t="shared" si="1796"/>
        <v>12</v>
      </c>
      <c r="F57535" t="str">
        <f t="shared" si="1797"/>
        <v>вторник</v>
      </c>
    </row>
    <row r="57536" spans="1:6" x14ac:dyDescent="0.25">
      <c r="A57536">
        <v>203568</v>
      </c>
      <c r="B57536">
        <v>175948</v>
      </c>
      <c r="C57536" s="2">
        <v>44362.53902265372</v>
      </c>
      <c r="D57536">
        <v>143750</v>
      </c>
      <c r="E57536">
        <f t="shared" si="1796"/>
        <v>12</v>
      </c>
      <c r="F57536" t="str">
        <f t="shared" si="1797"/>
        <v>вторник</v>
      </c>
    </row>
    <row r="57537" spans="1:6" x14ac:dyDescent="0.25">
      <c r="A57537">
        <v>306237</v>
      </c>
      <c r="B57537">
        <v>175951</v>
      </c>
      <c r="C57537" s="2">
        <v>44362.539427184463</v>
      </c>
      <c r="D57537">
        <v>405774</v>
      </c>
      <c r="E57537">
        <f t="shared" si="1796"/>
        <v>12</v>
      </c>
      <c r="F57537" t="str">
        <f t="shared" si="1797"/>
        <v>вторник</v>
      </c>
    </row>
    <row r="57538" spans="1:6" x14ac:dyDescent="0.25">
      <c r="A57538">
        <v>71433</v>
      </c>
      <c r="B57538">
        <v>175955</v>
      </c>
      <c r="C57538" s="2">
        <v>44362.541045307444</v>
      </c>
      <c r="D57538">
        <v>405774</v>
      </c>
      <c r="E57538">
        <f t="shared" si="1796"/>
        <v>12</v>
      </c>
      <c r="F57538" t="str">
        <f t="shared" si="1797"/>
        <v>вторник</v>
      </c>
    </row>
    <row r="57539" spans="1:6" x14ac:dyDescent="0.25">
      <c r="A57539">
        <v>84591</v>
      </c>
      <c r="B57539">
        <v>175956</v>
      </c>
      <c r="C57539" s="2">
        <v>44362.541449838187</v>
      </c>
      <c r="D57539">
        <v>250679</v>
      </c>
      <c r="E57539">
        <f t="shared" ref="E57539:E57602" si="1798">HOUR(C57539)</f>
        <v>12</v>
      </c>
      <c r="F57539" t="str">
        <f t="shared" ref="F57539:F57602" si="1799">TEXT(C57539,"дддд")</f>
        <v>вторник</v>
      </c>
    </row>
    <row r="57540" spans="1:6" x14ac:dyDescent="0.25">
      <c r="A57540">
        <v>230935</v>
      </c>
      <c r="B57540">
        <v>175958</v>
      </c>
      <c r="C57540" s="2">
        <v>44362.54185436893</v>
      </c>
      <c r="D57540">
        <v>439981</v>
      </c>
      <c r="E57540">
        <f t="shared" si="1798"/>
        <v>13</v>
      </c>
      <c r="F57540" t="str">
        <f t="shared" si="1799"/>
        <v>вторник</v>
      </c>
    </row>
    <row r="57541" spans="1:6" x14ac:dyDescent="0.25">
      <c r="A57541">
        <v>319126</v>
      </c>
      <c r="B57541">
        <v>175962</v>
      </c>
      <c r="C57541" s="2">
        <v>44362.541854368937</v>
      </c>
      <c r="D57541">
        <v>347008</v>
      </c>
      <c r="E57541">
        <f t="shared" si="1798"/>
        <v>13</v>
      </c>
      <c r="F57541" t="str">
        <f t="shared" si="1799"/>
        <v>вторник</v>
      </c>
    </row>
    <row r="57542" spans="1:6" x14ac:dyDescent="0.25">
      <c r="A57542">
        <v>215444</v>
      </c>
      <c r="B57542">
        <v>175963</v>
      </c>
      <c r="C57542" s="2">
        <v>44362.542258899681</v>
      </c>
      <c r="D57542">
        <v>298026</v>
      </c>
      <c r="E57542">
        <f t="shared" si="1798"/>
        <v>13</v>
      </c>
      <c r="F57542" t="str">
        <f t="shared" si="1799"/>
        <v>вторник</v>
      </c>
    </row>
    <row r="57543" spans="1:6" x14ac:dyDescent="0.25">
      <c r="A57543">
        <v>240111</v>
      </c>
      <c r="B57543">
        <v>175966</v>
      </c>
      <c r="C57543" s="2">
        <v>44362.543877022654</v>
      </c>
      <c r="D57543">
        <v>141918</v>
      </c>
      <c r="E57543">
        <f t="shared" si="1798"/>
        <v>13</v>
      </c>
      <c r="F57543" t="str">
        <f t="shared" si="1799"/>
        <v>вторник</v>
      </c>
    </row>
    <row r="57544" spans="1:6" x14ac:dyDescent="0.25">
      <c r="A57544">
        <v>184288</v>
      </c>
      <c r="B57544">
        <v>175967</v>
      </c>
      <c r="C57544" s="2">
        <v>44362.545090614884</v>
      </c>
      <c r="D57544">
        <v>137907</v>
      </c>
      <c r="E57544">
        <f t="shared" si="1798"/>
        <v>13</v>
      </c>
      <c r="F57544" t="str">
        <f t="shared" si="1799"/>
        <v>вторник</v>
      </c>
    </row>
    <row r="57545" spans="1:6" x14ac:dyDescent="0.25">
      <c r="A57545">
        <v>255979</v>
      </c>
      <c r="B57545">
        <v>175969</v>
      </c>
      <c r="C57545" s="2">
        <v>44362.547113268607</v>
      </c>
      <c r="D57545">
        <v>397390</v>
      </c>
      <c r="E57545">
        <f t="shared" si="1798"/>
        <v>13</v>
      </c>
      <c r="F57545" t="str">
        <f t="shared" si="1799"/>
        <v>вторник</v>
      </c>
    </row>
    <row r="57546" spans="1:6" x14ac:dyDescent="0.25">
      <c r="A57546">
        <v>298026</v>
      </c>
      <c r="B57546">
        <v>175974</v>
      </c>
      <c r="C57546" s="2">
        <v>44362.54751779935</v>
      </c>
      <c r="D57546">
        <v>82901</v>
      </c>
      <c r="E57546">
        <f t="shared" si="1798"/>
        <v>13</v>
      </c>
      <c r="F57546" t="str">
        <f t="shared" si="1799"/>
        <v>вторник</v>
      </c>
    </row>
    <row r="57547" spans="1:6" x14ac:dyDescent="0.25">
      <c r="A57547">
        <v>271050</v>
      </c>
      <c r="B57547">
        <v>175979</v>
      </c>
      <c r="C57547" s="2">
        <v>44362.547517799358</v>
      </c>
      <c r="D57547">
        <v>118549</v>
      </c>
      <c r="E57547">
        <f t="shared" si="1798"/>
        <v>13</v>
      </c>
      <c r="F57547" t="str">
        <f t="shared" si="1799"/>
        <v>вторник</v>
      </c>
    </row>
    <row r="57548" spans="1:6" x14ac:dyDescent="0.25">
      <c r="A57548">
        <v>275700</v>
      </c>
      <c r="B57548">
        <v>175983</v>
      </c>
      <c r="C57548" s="2">
        <v>44362.553585760514</v>
      </c>
      <c r="D57548">
        <v>209122</v>
      </c>
      <c r="E57548">
        <f t="shared" si="1798"/>
        <v>13</v>
      </c>
      <c r="F57548" t="str">
        <f t="shared" si="1799"/>
        <v>вторник</v>
      </c>
    </row>
    <row r="57549" spans="1:6" x14ac:dyDescent="0.25">
      <c r="A57549">
        <v>21416</v>
      </c>
      <c r="B57549">
        <v>175986</v>
      </c>
      <c r="C57549" s="2">
        <v>44362.553990291264</v>
      </c>
      <c r="D57549">
        <v>179296</v>
      </c>
      <c r="E57549">
        <f t="shared" si="1798"/>
        <v>13</v>
      </c>
      <c r="F57549" t="str">
        <f t="shared" si="1799"/>
        <v>вторник</v>
      </c>
    </row>
    <row r="57550" spans="1:6" x14ac:dyDescent="0.25">
      <c r="A57550">
        <v>108047</v>
      </c>
      <c r="B57550">
        <v>175990</v>
      </c>
      <c r="C57550" s="2">
        <v>44362.553990291264</v>
      </c>
      <c r="D57550">
        <v>459455</v>
      </c>
      <c r="E57550">
        <f t="shared" si="1798"/>
        <v>13</v>
      </c>
      <c r="F57550" t="str">
        <f t="shared" si="1799"/>
        <v>вторник</v>
      </c>
    </row>
    <row r="57551" spans="1:6" x14ac:dyDescent="0.25">
      <c r="A57551">
        <v>139941</v>
      </c>
      <c r="B57551">
        <v>175992</v>
      </c>
      <c r="C57551" s="2">
        <v>44362.554394822007</v>
      </c>
      <c r="D57551">
        <v>158978</v>
      </c>
      <c r="E57551">
        <f t="shared" si="1798"/>
        <v>13</v>
      </c>
      <c r="F57551" t="str">
        <f t="shared" si="1799"/>
        <v>вторник</v>
      </c>
    </row>
    <row r="57552" spans="1:6" x14ac:dyDescent="0.25">
      <c r="A57552">
        <v>288573</v>
      </c>
      <c r="B57552">
        <v>175995</v>
      </c>
      <c r="C57552" s="2">
        <v>44362.554799352751</v>
      </c>
      <c r="D57552">
        <v>392434</v>
      </c>
      <c r="E57552">
        <f t="shared" si="1798"/>
        <v>13</v>
      </c>
      <c r="F57552" t="str">
        <f t="shared" si="1799"/>
        <v>вторник</v>
      </c>
    </row>
    <row r="57553" spans="1:6" x14ac:dyDescent="0.25">
      <c r="A57553">
        <v>334163</v>
      </c>
      <c r="B57553">
        <v>175998</v>
      </c>
      <c r="C57553" s="2">
        <v>44362.554799352751</v>
      </c>
      <c r="D57553">
        <v>387595</v>
      </c>
      <c r="E57553">
        <f t="shared" si="1798"/>
        <v>13</v>
      </c>
      <c r="F57553" t="str">
        <f t="shared" si="1799"/>
        <v>вторник</v>
      </c>
    </row>
    <row r="57554" spans="1:6" x14ac:dyDescent="0.25">
      <c r="A57554">
        <v>344267</v>
      </c>
      <c r="B57554">
        <v>176000</v>
      </c>
      <c r="C57554" s="2">
        <v>44362.554799352751</v>
      </c>
      <c r="D57554">
        <v>357547</v>
      </c>
      <c r="E57554">
        <f t="shared" si="1798"/>
        <v>13</v>
      </c>
      <c r="F57554" t="str">
        <f t="shared" si="1799"/>
        <v>вторник</v>
      </c>
    </row>
    <row r="57555" spans="1:6" x14ac:dyDescent="0.25">
      <c r="A57555">
        <v>336939</v>
      </c>
      <c r="B57555">
        <v>176001</v>
      </c>
      <c r="C57555" s="2">
        <v>44362.55601294498</v>
      </c>
      <c r="D57555">
        <v>30075</v>
      </c>
      <c r="E57555">
        <f t="shared" si="1798"/>
        <v>13</v>
      </c>
      <c r="F57555" t="str">
        <f t="shared" si="1799"/>
        <v>вторник</v>
      </c>
    </row>
    <row r="57556" spans="1:6" x14ac:dyDescent="0.25">
      <c r="A57556">
        <v>301131</v>
      </c>
      <c r="B57556">
        <v>176003</v>
      </c>
      <c r="C57556" s="2">
        <v>44362.557226537218</v>
      </c>
      <c r="D57556">
        <v>230507</v>
      </c>
      <c r="E57556">
        <f t="shared" si="1798"/>
        <v>13</v>
      </c>
      <c r="F57556" t="str">
        <f t="shared" si="1799"/>
        <v>вторник</v>
      </c>
    </row>
    <row r="57557" spans="1:6" x14ac:dyDescent="0.25">
      <c r="A57557">
        <v>174685</v>
      </c>
      <c r="B57557">
        <v>176005</v>
      </c>
      <c r="C57557" s="2">
        <v>44362.559249190941</v>
      </c>
      <c r="D57557">
        <v>34712</v>
      </c>
      <c r="E57557">
        <f t="shared" si="1798"/>
        <v>13</v>
      </c>
      <c r="F57557" t="str">
        <f t="shared" si="1799"/>
        <v>вторник</v>
      </c>
    </row>
    <row r="57558" spans="1:6" x14ac:dyDescent="0.25">
      <c r="A57558">
        <v>217096</v>
      </c>
      <c r="B57558">
        <v>176009</v>
      </c>
      <c r="C57558" s="2">
        <v>44362.560867313914</v>
      </c>
      <c r="D57558">
        <v>21760</v>
      </c>
      <c r="E57558">
        <f t="shared" si="1798"/>
        <v>13</v>
      </c>
      <c r="F57558" t="str">
        <f t="shared" si="1799"/>
        <v>вторник</v>
      </c>
    </row>
    <row r="57559" spans="1:6" x14ac:dyDescent="0.25">
      <c r="A57559">
        <v>337873</v>
      </c>
      <c r="B57559">
        <v>176011</v>
      </c>
      <c r="C57559" s="2">
        <v>44362.562485436894</v>
      </c>
      <c r="D57559">
        <v>139440</v>
      </c>
      <c r="E57559">
        <f t="shared" si="1798"/>
        <v>13</v>
      </c>
      <c r="F57559" t="str">
        <f t="shared" si="1799"/>
        <v>вторник</v>
      </c>
    </row>
    <row r="57560" spans="1:6" x14ac:dyDescent="0.25">
      <c r="A57560">
        <v>68404</v>
      </c>
      <c r="B57560">
        <v>176014</v>
      </c>
      <c r="C57560" s="2">
        <v>44362.562889967638</v>
      </c>
      <c r="D57560">
        <v>347008</v>
      </c>
      <c r="E57560">
        <f t="shared" si="1798"/>
        <v>13</v>
      </c>
      <c r="F57560" t="str">
        <f t="shared" si="1799"/>
        <v>вторник</v>
      </c>
    </row>
    <row r="57561" spans="1:6" x14ac:dyDescent="0.25">
      <c r="A57561">
        <v>226573</v>
      </c>
      <c r="B57561">
        <v>176019</v>
      </c>
      <c r="C57561" s="2">
        <v>44362.563294498381</v>
      </c>
      <c r="D57561">
        <v>230507</v>
      </c>
      <c r="E57561">
        <f t="shared" si="1798"/>
        <v>13</v>
      </c>
      <c r="F57561" t="str">
        <f t="shared" si="1799"/>
        <v>вторник</v>
      </c>
    </row>
    <row r="57562" spans="1:6" x14ac:dyDescent="0.25">
      <c r="A57562">
        <v>185180</v>
      </c>
      <c r="B57562">
        <v>176023</v>
      </c>
      <c r="C57562" s="2">
        <v>44362.564103559867</v>
      </c>
      <c r="D57562">
        <v>466497</v>
      </c>
      <c r="E57562">
        <f t="shared" si="1798"/>
        <v>13</v>
      </c>
      <c r="F57562" t="str">
        <f t="shared" si="1799"/>
        <v>вторник</v>
      </c>
    </row>
    <row r="57563" spans="1:6" x14ac:dyDescent="0.25">
      <c r="A57563">
        <v>301898</v>
      </c>
      <c r="B57563">
        <v>176026</v>
      </c>
      <c r="C57563" s="2">
        <v>44362.564508090618</v>
      </c>
      <c r="D57563">
        <v>86587</v>
      </c>
      <c r="E57563">
        <f t="shared" si="1798"/>
        <v>13</v>
      </c>
      <c r="F57563" t="str">
        <f t="shared" si="1799"/>
        <v>вторник</v>
      </c>
    </row>
    <row r="57564" spans="1:6" x14ac:dyDescent="0.25">
      <c r="A57564">
        <v>247342</v>
      </c>
      <c r="B57564">
        <v>176029</v>
      </c>
      <c r="C57564" s="2">
        <v>44362.566935275085</v>
      </c>
      <c r="D57564">
        <v>449923</v>
      </c>
      <c r="E57564">
        <f t="shared" si="1798"/>
        <v>13</v>
      </c>
      <c r="F57564" t="str">
        <f t="shared" si="1799"/>
        <v>вторник</v>
      </c>
    </row>
    <row r="57565" spans="1:6" x14ac:dyDescent="0.25">
      <c r="A57565">
        <v>28835</v>
      </c>
      <c r="B57565">
        <v>176030</v>
      </c>
      <c r="C57565" s="2">
        <v>44362.567339805821</v>
      </c>
      <c r="D57565">
        <v>185279</v>
      </c>
      <c r="E57565">
        <f t="shared" si="1798"/>
        <v>13</v>
      </c>
      <c r="F57565" t="str">
        <f t="shared" si="1799"/>
        <v>вторник</v>
      </c>
    </row>
    <row r="57566" spans="1:6" x14ac:dyDescent="0.25">
      <c r="A57566">
        <v>317611</v>
      </c>
      <c r="B57566">
        <v>176033</v>
      </c>
      <c r="C57566" s="2">
        <v>44362.567339805821</v>
      </c>
      <c r="D57566">
        <v>273920</v>
      </c>
      <c r="E57566">
        <f t="shared" si="1798"/>
        <v>13</v>
      </c>
      <c r="F57566" t="str">
        <f t="shared" si="1799"/>
        <v>вторник</v>
      </c>
    </row>
    <row r="57567" spans="1:6" x14ac:dyDescent="0.25">
      <c r="A57567">
        <v>264712</v>
      </c>
      <c r="B57567">
        <v>176038</v>
      </c>
      <c r="C57567" s="2">
        <v>44362.568957928801</v>
      </c>
      <c r="D57567">
        <v>163562</v>
      </c>
      <c r="E57567">
        <f t="shared" si="1798"/>
        <v>13</v>
      </c>
      <c r="F57567" t="str">
        <f t="shared" si="1799"/>
        <v>вторник</v>
      </c>
    </row>
    <row r="57568" spans="1:6" x14ac:dyDescent="0.25">
      <c r="A57568">
        <v>223816</v>
      </c>
      <c r="B57568">
        <v>176043</v>
      </c>
      <c r="C57568" s="2">
        <v>44362.569362459544</v>
      </c>
      <c r="D57568">
        <v>63666</v>
      </c>
      <c r="E57568">
        <f t="shared" si="1798"/>
        <v>13</v>
      </c>
      <c r="F57568" t="str">
        <f t="shared" si="1799"/>
        <v>вторник</v>
      </c>
    </row>
    <row r="57569" spans="1:6" x14ac:dyDescent="0.25">
      <c r="A57569">
        <v>254899</v>
      </c>
      <c r="B57569">
        <v>176047</v>
      </c>
      <c r="C57569" s="2">
        <v>44362.570171521038</v>
      </c>
      <c r="D57569">
        <v>78646</v>
      </c>
      <c r="E57569">
        <f t="shared" si="1798"/>
        <v>13</v>
      </c>
      <c r="F57569" t="str">
        <f t="shared" si="1799"/>
        <v>вторник</v>
      </c>
    </row>
    <row r="57570" spans="1:6" x14ac:dyDescent="0.25">
      <c r="A57570">
        <v>210777</v>
      </c>
      <c r="B57570">
        <v>176050</v>
      </c>
      <c r="C57570" s="2">
        <v>44362.570576051774</v>
      </c>
      <c r="D57570">
        <v>351192</v>
      </c>
      <c r="E57570">
        <f t="shared" si="1798"/>
        <v>13</v>
      </c>
      <c r="F57570" t="str">
        <f t="shared" si="1799"/>
        <v>вторник</v>
      </c>
    </row>
    <row r="57571" spans="1:6" x14ac:dyDescent="0.25">
      <c r="A57571">
        <v>111957</v>
      </c>
      <c r="B57571">
        <v>176054</v>
      </c>
      <c r="C57571" s="2">
        <v>44362.570980582524</v>
      </c>
      <c r="D57571">
        <v>266896</v>
      </c>
      <c r="E57571">
        <f t="shared" si="1798"/>
        <v>13</v>
      </c>
      <c r="F57571" t="str">
        <f t="shared" si="1799"/>
        <v>вторник</v>
      </c>
    </row>
    <row r="57572" spans="1:6" x14ac:dyDescent="0.25">
      <c r="A57572">
        <v>210914</v>
      </c>
      <c r="B57572">
        <v>176059</v>
      </c>
      <c r="C57572" s="2">
        <v>44362.571000000004</v>
      </c>
      <c r="D57572">
        <v>470762</v>
      </c>
      <c r="E57572">
        <f t="shared" si="1798"/>
        <v>13</v>
      </c>
      <c r="F57572" t="str">
        <f t="shared" si="1799"/>
        <v>вторник</v>
      </c>
    </row>
    <row r="57573" spans="1:6" x14ac:dyDescent="0.25">
      <c r="A57573">
        <v>268373</v>
      </c>
      <c r="B57573">
        <v>176064</v>
      </c>
      <c r="C57573" s="2">
        <v>44362.571789644011</v>
      </c>
      <c r="D57573">
        <v>63666</v>
      </c>
      <c r="E57573">
        <f t="shared" si="1798"/>
        <v>13</v>
      </c>
      <c r="F57573" t="str">
        <f t="shared" si="1799"/>
        <v>вторник</v>
      </c>
    </row>
    <row r="57574" spans="1:6" x14ac:dyDescent="0.25">
      <c r="A57574">
        <v>66285</v>
      </c>
      <c r="B57574">
        <v>176067</v>
      </c>
      <c r="C57574" s="2">
        <v>44362.572598705505</v>
      </c>
      <c r="D57574">
        <v>180092</v>
      </c>
      <c r="E57574">
        <f t="shared" si="1798"/>
        <v>13</v>
      </c>
      <c r="F57574" t="str">
        <f t="shared" si="1799"/>
        <v>вторник</v>
      </c>
    </row>
    <row r="57575" spans="1:6" x14ac:dyDescent="0.25">
      <c r="A57575">
        <v>158159</v>
      </c>
      <c r="B57575">
        <v>176070</v>
      </c>
      <c r="C57575" s="2">
        <v>44362.572999999997</v>
      </c>
      <c r="D57575">
        <v>471403</v>
      </c>
      <c r="E57575">
        <f t="shared" si="1798"/>
        <v>13</v>
      </c>
      <c r="F57575" t="str">
        <f t="shared" si="1799"/>
        <v>вторник</v>
      </c>
    </row>
    <row r="57576" spans="1:6" x14ac:dyDescent="0.25">
      <c r="A57576">
        <v>123235</v>
      </c>
      <c r="B57576">
        <v>176071</v>
      </c>
      <c r="C57576" s="2">
        <v>44362.573812297735</v>
      </c>
      <c r="D57576">
        <v>154256</v>
      </c>
      <c r="E57576">
        <f t="shared" si="1798"/>
        <v>13</v>
      </c>
      <c r="F57576" t="str">
        <f t="shared" si="1799"/>
        <v>вторник</v>
      </c>
    </row>
    <row r="57577" spans="1:6" x14ac:dyDescent="0.25">
      <c r="A57577">
        <v>104764</v>
      </c>
      <c r="B57577">
        <v>176075</v>
      </c>
      <c r="C57577" s="2">
        <v>44362.574216828478</v>
      </c>
      <c r="D57577">
        <v>21760</v>
      </c>
      <c r="E57577">
        <f t="shared" si="1798"/>
        <v>13</v>
      </c>
      <c r="F57577" t="str">
        <f t="shared" si="1799"/>
        <v>вторник</v>
      </c>
    </row>
    <row r="57578" spans="1:6" x14ac:dyDescent="0.25">
      <c r="A57578">
        <v>126132</v>
      </c>
      <c r="B57578">
        <v>176080</v>
      </c>
      <c r="C57578" s="2">
        <v>44362.574216828478</v>
      </c>
      <c r="D57578">
        <v>250679</v>
      </c>
      <c r="E57578">
        <f t="shared" si="1798"/>
        <v>13</v>
      </c>
      <c r="F57578" t="str">
        <f t="shared" si="1799"/>
        <v>вторник</v>
      </c>
    </row>
    <row r="57579" spans="1:6" x14ac:dyDescent="0.25">
      <c r="A57579">
        <v>139629</v>
      </c>
      <c r="B57579">
        <v>176085</v>
      </c>
      <c r="C57579" s="2">
        <v>44362.575025889964</v>
      </c>
      <c r="D57579">
        <v>118549</v>
      </c>
      <c r="E57579">
        <f t="shared" si="1798"/>
        <v>13</v>
      </c>
      <c r="F57579" t="str">
        <f t="shared" si="1799"/>
        <v>вторник</v>
      </c>
    </row>
    <row r="57580" spans="1:6" x14ac:dyDescent="0.25">
      <c r="A57580">
        <v>82383</v>
      </c>
      <c r="B57580">
        <v>176087</v>
      </c>
      <c r="C57580" s="2">
        <v>44362.575430420708</v>
      </c>
      <c r="D57580">
        <v>403089</v>
      </c>
      <c r="E57580">
        <f t="shared" si="1798"/>
        <v>13</v>
      </c>
      <c r="F57580" t="str">
        <f t="shared" si="1799"/>
        <v>вторник</v>
      </c>
    </row>
    <row r="57581" spans="1:6" x14ac:dyDescent="0.25">
      <c r="A57581">
        <v>11548</v>
      </c>
      <c r="B57581">
        <v>176088</v>
      </c>
      <c r="C57581" s="2">
        <v>44362.575430420715</v>
      </c>
      <c r="D57581">
        <v>411922</v>
      </c>
      <c r="E57581">
        <f t="shared" si="1798"/>
        <v>13</v>
      </c>
      <c r="F57581" t="str">
        <f t="shared" si="1799"/>
        <v>вторник</v>
      </c>
    </row>
    <row r="57582" spans="1:6" x14ac:dyDescent="0.25">
      <c r="A57582">
        <v>245188</v>
      </c>
      <c r="B57582">
        <v>176090</v>
      </c>
      <c r="C57582" s="2">
        <v>44362.575834951458</v>
      </c>
      <c r="D57582">
        <v>325852</v>
      </c>
      <c r="E57582">
        <f t="shared" si="1798"/>
        <v>13</v>
      </c>
      <c r="F57582" t="str">
        <f t="shared" si="1799"/>
        <v>вторник</v>
      </c>
    </row>
    <row r="57583" spans="1:6" x14ac:dyDescent="0.25">
      <c r="A57583">
        <v>100833</v>
      </c>
      <c r="B57583">
        <v>176092</v>
      </c>
      <c r="C57583" s="2">
        <v>44362.576644012945</v>
      </c>
      <c r="D57583">
        <v>43623</v>
      </c>
      <c r="E57583">
        <f t="shared" si="1798"/>
        <v>13</v>
      </c>
      <c r="F57583" t="str">
        <f t="shared" si="1799"/>
        <v>вторник</v>
      </c>
    </row>
    <row r="57584" spans="1:6" x14ac:dyDescent="0.25">
      <c r="A57584">
        <v>105272</v>
      </c>
      <c r="B57584">
        <v>176093</v>
      </c>
      <c r="C57584" s="2">
        <v>44362.576644012945</v>
      </c>
      <c r="D57584">
        <v>78646</v>
      </c>
      <c r="E57584">
        <f t="shared" si="1798"/>
        <v>13</v>
      </c>
      <c r="F57584" t="str">
        <f t="shared" si="1799"/>
        <v>вторник</v>
      </c>
    </row>
    <row r="57585" spans="1:6" x14ac:dyDescent="0.25">
      <c r="A57585">
        <v>130479</v>
      </c>
      <c r="B57585">
        <v>176094</v>
      </c>
      <c r="C57585" s="2">
        <v>44362.576644012945</v>
      </c>
      <c r="D57585">
        <v>447858</v>
      </c>
      <c r="E57585">
        <f t="shared" si="1798"/>
        <v>13</v>
      </c>
      <c r="F57585" t="str">
        <f t="shared" si="1799"/>
        <v>вторник</v>
      </c>
    </row>
    <row r="57586" spans="1:6" x14ac:dyDescent="0.25">
      <c r="A57586">
        <v>204846</v>
      </c>
      <c r="B57586">
        <v>176095</v>
      </c>
      <c r="C57586" s="2">
        <v>44362.576644012945</v>
      </c>
      <c r="D57586">
        <v>309553</v>
      </c>
      <c r="E57586">
        <f t="shared" si="1798"/>
        <v>13</v>
      </c>
      <c r="F57586" t="str">
        <f t="shared" si="1799"/>
        <v>вторник</v>
      </c>
    </row>
    <row r="57587" spans="1:6" x14ac:dyDescent="0.25">
      <c r="A57587">
        <v>188138</v>
      </c>
      <c r="B57587">
        <v>176100</v>
      </c>
      <c r="C57587" s="2">
        <v>44362.578262135925</v>
      </c>
      <c r="D57587">
        <v>258219</v>
      </c>
      <c r="E57587">
        <f t="shared" si="1798"/>
        <v>13</v>
      </c>
      <c r="F57587" t="str">
        <f t="shared" si="1799"/>
        <v>вторник</v>
      </c>
    </row>
    <row r="57588" spans="1:6" x14ac:dyDescent="0.25">
      <c r="A57588">
        <v>90689</v>
      </c>
      <c r="B57588">
        <v>176104</v>
      </c>
      <c r="C57588" s="2">
        <v>44362.578666666661</v>
      </c>
      <c r="D57588">
        <v>346056</v>
      </c>
      <c r="E57588">
        <f t="shared" si="1798"/>
        <v>13</v>
      </c>
      <c r="F57588" t="str">
        <f t="shared" si="1799"/>
        <v>вторник</v>
      </c>
    </row>
    <row r="57589" spans="1:6" x14ac:dyDescent="0.25">
      <c r="A57589">
        <v>184322</v>
      </c>
      <c r="B57589">
        <v>176108</v>
      </c>
      <c r="C57589" s="2">
        <v>44362.579880258898</v>
      </c>
      <c r="D57589">
        <v>102086</v>
      </c>
      <c r="E57589">
        <f t="shared" si="1798"/>
        <v>13</v>
      </c>
      <c r="F57589" t="str">
        <f t="shared" si="1799"/>
        <v>вторник</v>
      </c>
    </row>
    <row r="57590" spans="1:6" x14ac:dyDescent="0.25">
      <c r="A57590">
        <v>19019</v>
      </c>
      <c r="B57590">
        <v>176112</v>
      </c>
      <c r="C57590" s="2">
        <v>44362.579880258905</v>
      </c>
      <c r="D57590">
        <v>202865</v>
      </c>
      <c r="E57590">
        <f t="shared" si="1798"/>
        <v>13</v>
      </c>
      <c r="F57590" t="str">
        <f t="shared" si="1799"/>
        <v>вторник</v>
      </c>
    </row>
    <row r="57591" spans="1:6" x14ac:dyDescent="0.25">
      <c r="A57591">
        <v>65177</v>
      </c>
      <c r="B57591">
        <v>176113</v>
      </c>
      <c r="C57591" s="2">
        <v>44362.580284789641</v>
      </c>
      <c r="D57591">
        <v>286645</v>
      </c>
      <c r="E57591">
        <f t="shared" si="1798"/>
        <v>13</v>
      </c>
      <c r="F57591" t="str">
        <f t="shared" si="1799"/>
        <v>вторник</v>
      </c>
    </row>
    <row r="57592" spans="1:6" x14ac:dyDescent="0.25">
      <c r="A57592">
        <v>295859</v>
      </c>
      <c r="B57592">
        <v>176117</v>
      </c>
      <c r="C57592" s="2">
        <v>44362.580284789641</v>
      </c>
      <c r="D57592">
        <v>439981</v>
      </c>
      <c r="E57592">
        <f t="shared" si="1798"/>
        <v>13</v>
      </c>
      <c r="F57592" t="str">
        <f t="shared" si="1799"/>
        <v>вторник</v>
      </c>
    </row>
    <row r="57593" spans="1:6" x14ac:dyDescent="0.25">
      <c r="A57593">
        <v>10642</v>
      </c>
      <c r="B57593">
        <v>176119</v>
      </c>
      <c r="C57593" s="2">
        <v>44362.581093851128</v>
      </c>
      <c r="D57593">
        <v>18620</v>
      </c>
      <c r="E57593">
        <f t="shared" si="1798"/>
        <v>13</v>
      </c>
      <c r="F57593" t="str">
        <f t="shared" si="1799"/>
        <v>вторник</v>
      </c>
    </row>
    <row r="57594" spans="1:6" x14ac:dyDescent="0.25">
      <c r="A57594">
        <v>306958</v>
      </c>
      <c r="B57594">
        <v>176121</v>
      </c>
      <c r="C57594" s="2">
        <v>44362.581093851135</v>
      </c>
      <c r="D57594">
        <v>433247</v>
      </c>
      <c r="E57594">
        <f t="shared" si="1798"/>
        <v>13</v>
      </c>
      <c r="F57594" t="str">
        <f t="shared" si="1799"/>
        <v>вторник</v>
      </c>
    </row>
    <row r="57595" spans="1:6" x14ac:dyDescent="0.25">
      <c r="A57595">
        <v>57046</v>
      </c>
      <c r="B57595">
        <v>176122</v>
      </c>
      <c r="C57595" s="2">
        <v>44362.581902912621</v>
      </c>
      <c r="D57595">
        <v>158978</v>
      </c>
      <c r="E57595">
        <f t="shared" si="1798"/>
        <v>13</v>
      </c>
      <c r="F57595" t="str">
        <f t="shared" si="1799"/>
        <v>вторник</v>
      </c>
    </row>
    <row r="57596" spans="1:6" x14ac:dyDescent="0.25">
      <c r="A57596">
        <v>79702</v>
      </c>
      <c r="B57596">
        <v>176126</v>
      </c>
      <c r="C57596" s="2">
        <v>44362.581902912621</v>
      </c>
      <c r="D57596">
        <v>472712</v>
      </c>
      <c r="E57596">
        <f t="shared" si="1798"/>
        <v>13</v>
      </c>
      <c r="F57596" t="str">
        <f t="shared" si="1799"/>
        <v>вторник</v>
      </c>
    </row>
    <row r="57597" spans="1:6" x14ac:dyDescent="0.25">
      <c r="A57597">
        <v>120357</v>
      </c>
      <c r="B57597">
        <v>176129</v>
      </c>
      <c r="C57597" s="2">
        <v>44362.581902912621</v>
      </c>
      <c r="D57597">
        <v>75550</v>
      </c>
      <c r="E57597">
        <f t="shared" si="1798"/>
        <v>13</v>
      </c>
      <c r="F57597" t="str">
        <f t="shared" si="1799"/>
        <v>вторник</v>
      </c>
    </row>
    <row r="57598" spans="1:6" x14ac:dyDescent="0.25">
      <c r="A57598">
        <v>302135</v>
      </c>
      <c r="B57598">
        <v>176132</v>
      </c>
      <c r="C57598" s="2">
        <v>44362.581902912621</v>
      </c>
      <c r="D57598">
        <v>180055</v>
      </c>
      <c r="E57598">
        <f t="shared" si="1798"/>
        <v>13</v>
      </c>
      <c r="F57598" t="str">
        <f t="shared" si="1799"/>
        <v>вторник</v>
      </c>
    </row>
    <row r="57599" spans="1:6" x14ac:dyDescent="0.25">
      <c r="A57599">
        <v>175138</v>
      </c>
      <c r="B57599">
        <v>176137</v>
      </c>
      <c r="C57599" s="2">
        <v>44362.582307443365</v>
      </c>
      <c r="D57599">
        <v>143024</v>
      </c>
      <c r="E57599">
        <f t="shared" si="1798"/>
        <v>13</v>
      </c>
      <c r="F57599" t="str">
        <f t="shared" si="1799"/>
        <v>вторник</v>
      </c>
    </row>
    <row r="57600" spans="1:6" x14ac:dyDescent="0.25">
      <c r="A57600">
        <v>201133</v>
      </c>
      <c r="B57600">
        <v>176140</v>
      </c>
      <c r="C57600" s="2">
        <v>44362.583116504858</v>
      </c>
      <c r="D57600">
        <v>281056</v>
      </c>
      <c r="E57600">
        <f t="shared" si="1798"/>
        <v>13</v>
      </c>
      <c r="F57600" t="str">
        <f t="shared" si="1799"/>
        <v>вторник</v>
      </c>
    </row>
    <row r="57601" spans="1:6" x14ac:dyDescent="0.25">
      <c r="A57601">
        <v>254283</v>
      </c>
      <c r="B57601">
        <v>176143</v>
      </c>
      <c r="C57601" s="2">
        <v>44362.584734627831</v>
      </c>
      <c r="D57601">
        <v>311670</v>
      </c>
      <c r="E57601">
        <f t="shared" si="1798"/>
        <v>14</v>
      </c>
      <c r="F57601" t="str">
        <f t="shared" si="1799"/>
        <v>вторник</v>
      </c>
    </row>
    <row r="57602" spans="1:6" x14ac:dyDescent="0.25">
      <c r="A57602">
        <v>260127</v>
      </c>
      <c r="B57602">
        <v>176145</v>
      </c>
      <c r="C57602" s="2">
        <v>44362.585543689318</v>
      </c>
      <c r="D57602">
        <v>138209</v>
      </c>
      <c r="E57602">
        <f t="shared" si="1798"/>
        <v>14</v>
      </c>
      <c r="F57602" t="str">
        <f t="shared" si="1799"/>
        <v>вторник</v>
      </c>
    </row>
    <row r="57603" spans="1:6" x14ac:dyDescent="0.25">
      <c r="A57603">
        <v>72028</v>
      </c>
      <c r="B57603">
        <v>176150</v>
      </c>
      <c r="C57603" s="2">
        <v>44362.585948220061</v>
      </c>
      <c r="D57603">
        <v>336616</v>
      </c>
      <c r="E57603">
        <f t="shared" ref="E57603:E57666" si="1800">HOUR(C57603)</f>
        <v>14</v>
      </c>
      <c r="F57603" t="str">
        <f t="shared" ref="F57603:F57666" si="1801">TEXT(C57603,"дддд")</f>
        <v>вторник</v>
      </c>
    </row>
    <row r="57604" spans="1:6" x14ac:dyDescent="0.25">
      <c r="A57604">
        <v>166327</v>
      </c>
      <c r="B57604">
        <v>176152</v>
      </c>
      <c r="C57604" s="2">
        <v>44362.585948220061</v>
      </c>
      <c r="D57604">
        <v>470762</v>
      </c>
      <c r="E57604">
        <f t="shared" si="1800"/>
        <v>14</v>
      </c>
      <c r="F57604" t="str">
        <f t="shared" si="1801"/>
        <v>вторник</v>
      </c>
    </row>
    <row r="57605" spans="1:6" x14ac:dyDescent="0.25">
      <c r="A57605">
        <v>9771</v>
      </c>
      <c r="B57605">
        <v>176153</v>
      </c>
      <c r="C57605" s="2">
        <v>44362.586352750812</v>
      </c>
      <c r="D57605">
        <v>388328</v>
      </c>
      <c r="E57605">
        <f t="shared" si="1800"/>
        <v>14</v>
      </c>
      <c r="F57605" t="str">
        <f t="shared" si="1801"/>
        <v>вторник</v>
      </c>
    </row>
    <row r="57606" spans="1:6" x14ac:dyDescent="0.25">
      <c r="A57606">
        <v>185891</v>
      </c>
      <c r="B57606">
        <v>176155</v>
      </c>
      <c r="C57606" s="2">
        <v>44362.586352750812</v>
      </c>
      <c r="D57606">
        <v>380039</v>
      </c>
      <c r="E57606">
        <f t="shared" si="1800"/>
        <v>14</v>
      </c>
      <c r="F57606" t="str">
        <f t="shared" si="1801"/>
        <v>вторник</v>
      </c>
    </row>
    <row r="57607" spans="1:6" x14ac:dyDescent="0.25">
      <c r="A57607">
        <v>166635</v>
      </c>
      <c r="B57607">
        <v>176159</v>
      </c>
      <c r="C57607" s="2">
        <v>44362.586757281548</v>
      </c>
      <c r="D57607">
        <v>230507</v>
      </c>
      <c r="E57607">
        <f t="shared" si="1800"/>
        <v>14</v>
      </c>
      <c r="F57607" t="str">
        <f t="shared" si="1801"/>
        <v>вторник</v>
      </c>
    </row>
    <row r="57608" spans="1:6" x14ac:dyDescent="0.25">
      <c r="A57608">
        <v>88747</v>
      </c>
      <c r="B57608">
        <v>176164</v>
      </c>
      <c r="C57608" s="2">
        <v>44362.587161812298</v>
      </c>
      <c r="D57608">
        <v>230507</v>
      </c>
      <c r="E57608">
        <f t="shared" si="1800"/>
        <v>14</v>
      </c>
      <c r="F57608" t="str">
        <f t="shared" si="1801"/>
        <v>вторник</v>
      </c>
    </row>
    <row r="57609" spans="1:6" x14ac:dyDescent="0.25">
      <c r="A57609">
        <v>40971</v>
      </c>
      <c r="B57609">
        <v>176167</v>
      </c>
      <c r="C57609" s="2">
        <v>44362.587970873792</v>
      </c>
      <c r="D57609">
        <v>258219</v>
      </c>
      <c r="E57609">
        <f t="shared" si="1800"/>
        <v>14</v>
      </c>
      <c r="F57609" t="str">
        <f t="shared" si="1801"/>
        <v>вторник</v>
      </c>
    </row>
    <row r="57610" spans="1:6" x14ac:dyDescent="0.25">
      <c r="A57610">
        <v>208179</v>
      </c>
      <c r="B57610">
        <v>176172</v>
      </c>
      <c r="C57610" s="2">
        <v>44362.589993527508</v>
      </c>
      <c r="D57610">
        <v>207809</v>
      </c>
      <c r="E57610">
        <f t="shared" si="1800"/>
        <v>14</v>
      </c>
      <c r="F57610" t="str">
        <f t="shared" si="1801"/>
        <v>вторник</v>
      </c>
    </row>
    <row r="57611" spans="1:6" x14ac:dyDescent="0.25">
      <c r="A57611">
        <v>216957</v>
      </c>
      <c r="B57611">
        <v>176174</v>
      </c>
      <c r="C57611" s="2">
        <v>44362.589993527508</v>
      </c>
      <c r="D57611">
        <v>84374</v>
      </c>
      <c r="E57611">
        <f t="shared" si="1800"/>
        <v>14</v>
      </c>
      <c r="F57611" t="str">
        <f t="shared" si="1801"/>
        <v>вторник</v>
      </c>
    </row>
    <row r="57612" spans="1:6" x14ac:dyDescent="0.25">
      <c r="A57612">
        <v>306802</v>
      </c>
      <c r="B57612">
        <v>176178</v>
      </c>
      <c r="C57612" s="2">
        <v>44362.591</v>
      </c>
      <c r="D57612">
        <v>63666</v>
      </c>
      <c r="E57612">
        <f t="shared" si="1800"/>
        <v>14</v>
      </c>
      <c r="F57612" t="str">
        <f t="shared" si="1801"/>
        <v>вторник</v>
      </c>
    </row>
    <row r="57613" spans="1:6" x14ac:dyDescent="0.25">
      <c r="A57613">
        <v>53474</v>
      </c>
      <c r="B57613">
        <v>176180</v>
      </c>
      <c r="C57613" s="2">
        <v>44362.594666666664</v>
      </c>
      <c r="D57613">
        <v>341692</v>
      </c>
      <c r="E57613">
        <f t="shared" si="1800"/>
        <v>14</v>
      </c>
      <c r="F57613" t="str">
        <f t="shared" si="1801"/>
        <v>вторник</v>
      </c>
    </row>
    <row r="57614" spans="1:6" x14ac:dyDescent="0.25">
      <c r="A57614">
        <v>311899</v>
      </c>
      <c r="B57614">
        <v>176185</v>
      </c>
      <c r="C57614" s="2">
        <v>44362.596466019422</v>
      </c>
      <c r="D57614">
        <v>27497</v>
      </c>
      <c r="E57614">
        <f t="shared" si="1800"/>
        <v>14</v>
      </c>
      <c r="F57614" t="str">
        <f t="shared" si="1801"/>
        <v>вторник</v>
      </c>
    </row>
    <row r="57615" spans="1:6" x14ac:dyDescent="0.25">
      <c r="A57615">
        <v>166186</v>
      </c>
      <c r="B57615">
        <v>176189</v>
      </c>
      <c r="C57615" s="2">
        <v>44362.597679611652</v>
      </c>
      <c r="D57615">
        <v>21760</v>
      </c>
      <c r="E57615">
        <f t="shared" si="1800"/>
        <v>14</v>
      </c>
      <c r="F57615" t="str">
        <f t="shared" si="1801"/>
        <v>вторник</v>
      </c>
    </row>
    <row r="57616" spans="1:6" x14ac:dyDescent="0.25">
      <c r="A57616">
        <v>125242</v>
      </c>
      <c r="B57616">
        <v>176193</v>
      </c>
      <c r="C57616" s="2">
        <v>44362.598084142395</v>
      </c>
      <c r="D57616">
        <v>420010</v>
      </c>
      <c r="E57616">
        <f t="shared" si="1800"/>
        <v>14</v>
      </c>
      <c r="F57616" t="str">
        <f t="shared" si="1801"/>
        <v>вторник</v>
      </c>
    </row>
    <row r="57617" spans="1:6" x14ac:dyDescent="0.25">
      <c r="A57617">
        <v>165476</v>
      </c>
      <c r="B57617">
        <v>176197</v>
      </c>
      <c r="C57617" s="2">
        <v>44362.598084142395</v>
      </c>
      <c r="D57617">
        <v>444768</v>
      </c>
      <c r="E57617">
        <f t="shared" si="1800"/>
        <v>14</v>
      </c>
      <c r="F57617" t="str">
        <f t="shared" si="1801"/>
        <v>вторник</v>
      </c>
    </row>
    <row r="57618" spans="1:6" x14ac:dyDescent="0.25">
      <c r="A57618">
        <v>217418</v>
      </c>
      <c r="B57618">
        <v>176202</v>
      </c>
      <c r="C57618" s="2">
        <v>44362.600106796119</v>
      </c>
      <c r="D57618">
        <v>388561</v>
      </c>
      <c r="E57618">
        <f t="shared" si="1800"/>
        <v>14</v>
      </c>
      <c r="F57618" t="str">
        <f t="shared" si="1801"/>
        <v>вторник</v>
      </c>
    </row>
    <row r="57619" spans="1:6" x14ac:dyDescent="0.25">
      <c r="A57619">
        <v>8791</v>
      </c>
      <c r="B57619">
        <v>176206</v>
      </c>
      <c r="C57619" s="2">
        <v>44362.600915857605</v>
      </c>
      <c r="D57619">
        <v>411922</v>
      </c>
      <c r="E57619">
        <f t="shared" si="1800"/>
        <v>14</v>
      </c>
      <c r="F57619" t="str">
        <f t="shared" si="1801"/>
        <v>вторник</v>
      </c>
    </row>
    <row r="57620" spans="1:6" x14ac:dyDescent="0.25">
      <c r="A57620">
        <v>93259</v>
      </c>
      <c r="B57620">
        <v>176209</v>
      </c>
      <c r="C57620" s="2">
        <v>44362.600915857605</v>
      </c>
      <c r="D57620">
        <v>397531</v>
      </c>
      <c r="E57620">
        <f t="shared" si="1800"/>
        <v>14</v>
      </c>
      <c r="F57620" t="str">
        <f t="shared" si="1801"/>
        <v>вторник</v>
      </c>
    </row>
    <row r="57621" spans="1:6" x14ac:dyDescent="0.25">
      <c r="A57621">
        <v>182736</v>
      </c>
      <c r="B57621">
        <v>176212</v>
      </c>
      <c r="C57621" s="2">
        <v>44362.602533980586</v>
      </c>
      <c r="D57621">
        <v>325852</v>
      </c>
      <c r="E57621">
        <f t="shared" si="1800"/>
        <v>14</v>
      </c>
      <c r="F57621" t="str">
        <f t="shared" si="1801"/>
        <v>вторник</v>
      </c>
    </row>
    <row r="57622" spans="1:6" x14ac:dyDescent="0.25">
      <c r="A57622">
        <v>30087</v>
      </c>
      <c r="B57622">
        <v>176217</v>
      </c>
      <c r="C57622" s="2">
        <v>44362.602938511322</v>
      </c>
      <c r="D57622">
        <v>411922</v>
      </c>
      <c r="E57622">
        <f t="shared" si="1800"/>
        <v>14</v>
      </c>
      <c r="F57622" t="str">
        <f t="shared" si="1801"/>
        <v>вторник</v>
      </c>
    </row>
    <row r="57623" spans="1:6" x14ac:dyDescent="0.25">
      <c r="A57623">
        <v>48770</v>
      </c>
      <c r="B57623">
        <v>176218</v>
      </c>
      <c r="C57623" s="2">
        <v>44362.603343042072</v>
      </c>
      <c r="D57623">
        <v>299147</v>
      </c>
      <c r="E57623">
        <f t="shared" si="1800"/>
        <v>14</v>
      </c>
      <c r="F57623" t="str">
        <f t="shared" si="1801"/>
        <v>вторник</v>
      </c>
    </row>
    <row r="57624" spans="1:6" x14ac:dyDescent="0.25">
      <c r="A57624">
        <v>240402</v>
      </c>
      <c r="B57624">
        <v>176219</v>
      </c>
      <c r="C57624" s="2">
        <v>44362.603747572815</v>
      </c>
      <c r="D57624">
        <v>336616</v>
      </c>
      <c r="E57624">
        <f t="shared" si="1800"/>
        <v>14</v>
      </c>
      <c r="F57624" t="str">
        <f t="shared" si="1801"/>
        <v>вторник</v>
      </c>
    </row>
    <row r="57625" spans="1:6" x14ac:dyDescent="0.25">
      <c r="A57625">
        <v>89489</v>
      </c>
      <c r="B57625">
        <v>176224</v>
      </c>
      <c r="C57625" s="2">
        <v>44362.603999999999</v>
      </c>
      <c r="D57625">
        <v>230507</v>
      </c>
      <c r="E57625">
        <f t="shared" si="1800"/>
        <v>14</v>
      </c>
      <c r="F57625" t="str">
        <f t="shared" si="1801"/>
        <v>вторник</v>
      </c>
    </row>
    <row r="57626" spans="1:6" x14ac:dyDescent="0.25">
      <c r="A57626">
        <v>247917</v>
      </c>
      <c r="B57626">
        <v>176225</v>
      </c>
      <c r="C57626" s="2">
        <v>44362.604961165045</v>
      </c>
      <c r="D57626">
        <v>257392</v>
      </c>
      <c r="E57626">
        <f t="shared" si="1800"/>
        <v>14</v>
      </c>
      <c r="F57626" t="str">
        <f t="shared" si="1801"/>
        <v>вторник</v>
      </c>
    </row>
    <row r="57627" spans="1:6" x14ac:dyDescent="0.25">
      <c r="A57627">
        <v>333540</v>
      </c>
      <c r="B57627">
        <v>176226</v>
      </c>
      <c r="C57627" s="2">
        <v>44362.604961165045</v>
      </c>
      <c r="D57627">
        <v>405774</v>
      </c>
      <c r="E57627">
        <f t="shared" si="1800"/>
        <v>14</v>
      </c>
      <c r="F57627" t="str">
        <f t="shared" si="1801"/>
        <v>вторник</v>
      </c>
    </row>
    <row r="57628" spans="1:6" x14ac:dyDescent="0.25">
      <c r="A57628">
        <v>103523</v>
      </c>
      <c r="B57628">
        <v>176229</v>
      </c>
      <c r="C57628" s="2">
        <v>44362.607388349519</v>
      </c>
      <c r="D57628">
        <v>401945</v>
      </c>
      <c r="E57628">
        <f t="shared" si="1800"/>
        <v>14</v>
      </c>
      <c r="F57628" t="str">
        <f t="shared" si="1801"/>
        <v>вторник</v>
      </c>
    </row>
    <row r="57629" spans="1:6" x14ac:dyDescent="0.25">
      <c r="A57629">
        <v>232503</v>
      </c>
      <c r="B57629">
        <v>176233</v>
      </c>
      <c r="C57629" s="2">
        <v>44362.607388349519</v>
      </c>
      <c r="D57629">
        <v>158978</v>
      </c>
      <c r="E57629">
        <f t="shared" si="1800"/>
        <v>14</v>
      </c>
      <c r="F57629" t="str">
        <f t="shared" si="1801"/>
        <v>вторник</v>
      </c>
    </row>
    <row r="57630" spans="1:6" x14ac:dyDescent="0.25">
      <c r="A57630">
        <v>4114</v>
      </c>
      <c r="B57630">
        <v>176236</v>
      </c>
      <c r="C57630" s="2">
        <v>44362.607792880255</v>
      </c>
      <c r="D57630">
        <v>434458</v>
      </c>
      <c r="E57630">
        <f t="shared" si="1800"/>
        <v>14</v>
      </c>
      <c r="F57630" t="str">
        <f t="shared" si="1801"/>
        <v>вторник</v>
      </c>
    </row>
    <row r="57631" spans="1:6" x14ac:dyDescent="0.25">
      <c r="A57631">
        <v>295977</v>
      </c>
      <c r="B57631">
        <v>176241</v>
      </c>
      <c r="C57631" s="2">
        <v>44362.608601941749</v>
      </c>
      <c r="D57631">
        <v>294042</v>
      </c>
      <c r="E57631">
        <f t="shared" si="1800"/>
        <v>14</v>
      </c>
      <c r="F57631" t="str">
        <f t="shared" si="1801"/>
        <v>вторник</v>
      </c>
    </row>
    <row r="57632" spans="1:6" x14ac:dyDescent="0.25">
      <c r="A57632">
        <v>147523</v>
      </c>
      <c r="B57632">
        <v>176244</v>
      </c>
      <c r="C57632" s="2">
        <v>44362.609006472492</v>
      </c>
      <c r="D57632">
        <v>46388</v>
      </c>
      <c r="E57632">
        <f t="shared" si="1800"/>
        <v>14</v>
      </c>
      <c r="F57632" t="str">
        <f t="shared" si="1801"/>
        <v>вторник</v>
      </c>
    </row>
    <row r="57633" spans="1:6" x14ac:dyDescent="0.25">
      <c r="A57633">
        <v>11948</v>
      </c>
      <c r="B57633">
        <v>176245</v>
      </c>
      <c r="C57633" s="2">
        <v>44362.609411003235</v>
      </c>
      <c r="D57633">
        <v>409083</v>
      </c>
      <c r="E57633">
        <f t="shared" si="1800"/>
        <v>14</v>
      </c>
      <c r="F57633" t="str">
        <f t="shared" si="1801"/>
        <v>вторник</v>
      </c>
    </row>
    <row r="57634" spans="1:6" x14ac:dyDescent="0.25">
      <c r="A57634">
        <v>303927</v>
      </c>
      <c r="B57634">
        <v>176247</v>
      </c>
      <c r="C57634" s="2">
        <v>44362.609411003235</v>
      </c>
      <c r="D57634">
        <v>122902</v>
      </c>
      <c r="E57634">
        <f t="shared" si="1800"/>
        <v>14</v>
      </c>
      <c r="F57634" t="str">
        <f t="shared" si="1801"/>
        <v>вторник</v>
      </c>
    </row>
    <row r="57635" spans="1:6" x14ac:dyDescent="0.25">
      <c r="A57635">
        <v>238728</v>
      </c>
      <c r="B57635">
        <v>176252</v>
      </c>
      <c r="C57635" s="2">
        <v>44362.610220064722</v>
      </c>
      <c r="D57635">
        <v>347393</v>
      </c>
      <c r="E57635">
        <f t="shared" si="1800"/>
        <v>14</v>
      </c>
      <c r="F57635" t="str">
        <f t="shared" si="1801"/>
        <v>вторник</v>
      </c>
    </row>
    <row r="57636" spans="1:6" x14ac:dyDescent="0.25">
      <c r="A57636">
        <v>202336</v>
      </c>
      <c r="B57636">
        <v>176254</v>
      </c>
      <c r="C57636" s="2">
        <v>44362.610624595472</v>
      </c>
      <c r="D57636">
        <v>242428</v>
      </c>
      <c r="E57636">
        <f t="shared" si="1800"/>
        <v>14</v>
      </c>
      <c r="F57636" t="str">
        <f t="shared" si="1801"/>
        <v>вторник</v>
      </c>
    </row>
    <row r="57637" spans="1:6" x14ac:dyDescent="0.25">
      <c r="A57637">
        <v>287539</v>
      </c>
      <c r="B57637">
        <v>176255</v>
      </c>
      <c r="C57637" s="2">
        <v>44362.610624595472</v>
      </c>
      <c r="D57637">
        <v>118549</v>
      </c>
      <c r="E57637">
        <f t="shared" si="1800"/>
        <v>14</v>
      </c>
      <c r="F57637" t="str">
        <f t="shared" si="1801"/>
        <v>вторник</v>
      </c>
    </row>
    <row r="57638" spans="1:6" x14ac:dyDescent="0.25">
      <c r="A57638">
        <v>89375</v>
      </c>
      <c r="B57638">
        <v>176256</v>
      </c>
      <c r="C57638" s="2">
        <v>44362.612242718445</v>
      </c>
      <c r="D57638">
        <v>250679</v>
      </c>
      <c r="E57638">
        <f t="shared" si="1800"/>
        <v>14</v>
      </c>
      <c r="F57638" t="str">
        <f t="shared" si="1801"/>
        <v>вторник</v>
      </c>
    </row>
    <row r="57639" spans="1:6" x14ac:dyDescent="0.25">
      <c r="A57639">
        <v>226393</v>
      </c>
      <c r="B57639">
        <v>176258</v>
      </c>
      <c r="C57639" s="2">
        <v>44362.612242718445</v>
      </c>
      <c r="D57639">
        <v>118549</v>
      </c>
      <c r="E57639">
        <f t="shared" si="1800"/>
        <v>14</v>
      </c>
      <c r="F57639" t="str">
        <f t="shared" si="1801"/>
        <v>вторник</v>
      </c>
    </row>
    <row r="57640" spans="1:6" x14ac:dyDescent="0.25">
      <c r="A57640">
        <v>102622</v>
      </c>
      <c r="B57640">
        <v>176261</v>
      </c>
      <c r="C57640" s="2">
        <v>44362.612647249189</v>
      </c>
      <c r="D57640">
        <v>467664</v>
      </c>
      <c r="E57640">
        <f t="shared" si="1800"/>
        <v>14</v>
      </c>
      <c r="F57640" t="str">
        <f t="shared" si="1801"/>
        <v>вторник</v>
      </c>
    </row>
    <row r="57641" spans="1:6" x14ac:dyDescent="0.25">
      <c r="A57641">
        <v>183684</v>
      </c>
      <c r="B57641">
        <v>176265</v>
      </c>
      <c r="C57641" s="2">
        <v>44362.613456310683</v>
      </c>
      <c r="D57641">
        <v>51162</v>
      </c>
      <c r="E57641">
        <f t="shared" si="1800"/>
        <v>14</v>
      </c>
      <c r="F57641" t="str">
        <f t="shared" si="1801"/>
        <v>вторник</v>
      </c>
    </row>
    <row r="57642" spans="1:6" x14ac:dyDescent="0.25">
      <c r="A57642">
        <v>338159</v>
      </c>
      <c r="B57642">
        <v>176268</v>
      </c>
      <c r="C57642" s="2">
        <v>44362.613860841426</v>
      </c>
      <c r="D57642">
        <v>112334</v>
      </c>
      <c r="E57642">
        <f t="shared" si="1800"/>
        <v>14</v>
      </c>
      <c r="F57642" t="str">
        <f t="shared" si="1801"/>
        <v>вторник</v>
      </c>
    </row>
    <row r="57643" spans="1:6" x14ac:dyDescent="0.25">
      <c r="A57643">
        <v>177368</v>
      </c>
      <c r="B57643">
        <v>176270</v>
      </c>
      <c r="C57643" s="2">
        <v>44362.614669902912</v>
      </c>
      <c r="D57643">
        <v>411922</v>
      </c>
      <c r="E57643">
        <f t="shared" si="1800"/>
        <v>14</v>
      </c>
      <c r="F57643" t="str">
        <f t="shared" si="1801"/>
        <v>вторник</v>
      </c>
    </row>
    <row r="57644" spans="1:6" x14ac:dyDescent="0.25">
      <c r="A57644">
        <v>254558</v>
      </c>
      <c r="B57644">
        <v>176272</v>
      </c>
      <c r="C57644" s="2">
        <v>44362.614669902912</v>
      </c>
      <c r="D57644">
        <v>158201</v>
      </c>
      <c r="E57644">
        <f t="shared" si="1800"/>
        <v>14</v>
      </c>
      <c r="F57644" t="str">
        <f t="shared" si="1801"/>
        <v>вторник</v>
      </c>
    </row>
    <row r="57645" spans="1:6" x14ac:dyDescent="0.25">
      <c r="A57645">
        <v>23818</v>
      </c>
      <c r="B57645">
        <v>176275</v>
      </c>
      <c r="C57645" s="2">
        <v>44362.615883495142</v>
      </c>
      <c r="D57645">
        <v>118549</v>
      </c>
      <c r="E57645">
        <f t="shared" si="1800"/>
        <v>14</v>
      </c>
      <c r="F57645" t="str">
        <f t="shared" si="1801"/>
        <v>вторник</v>
      </c>
    </row>
    <row r="57646" spans="1:6" x14ac:dyDescent="0.25">
      <c r="A57646">
        <v>135823</v>
      </c>
      <c r="B57646">
        <v>176280</v>
      </c>
      <c r="C57646" s="2">
        <v>44362.615883495142</v>
      </c>
      <c r="D57646">
        <v>89348</v>
      </c>
      <c r="E57646">
        <f t="shared" si="1800"/>
        <v>14</v>
      </c>
      <c r="F57646" t="str">
        <f t="shared" si="1801"/>
        <v>вторник</v>
      </c>
    </row>
    <row r="57647" spans="1:6" x14ac:dyDescent="0.25">
      <c r="A57647">
        <v>301715</v>
      </c>
      <c r="B57647">
        <v>176284</v>
      </c>
      <c r="C57647" s="2">
        <v>44362.617906148866</v>
      </c>
      <c r="D57647">
        <v>77304</v>
      </c>
      <c r="E57647">
        <f t="shared" si="1800"/>
        <v>14</v>
      </c>
      <c r="F57647" t="str">
        <f t="shared" si="1801"/>
        <v>вторник</v>
      </c>
    </row>
    <row r="57648" spans="1:6" x14ac:dyDescent="0.25">
      <c r="A57648">
        <v>226201</v>
      </c>
      <c r="B57648">
        <v>176285</v>
      </c>
      <c r="C57648" s="2">
        <v>44362.618310679609</v>
      </c>
      <c r="D57648">
        <v>154256</v>
      </c>
      <c r="E57648">
        <f t="shared" si="1800"/>
        <v>14</v>
      </c>
      <c r="F57648" t="str">
        <f t="shared" si="1801"/>
        <v>вторник</v>
      </c>
    </row>
    <row r="57649" spans="1:6" x14ac:dyDescent="0.25">
      <c r="A57649">
        <v>218549</v>
      </c>
      <c r="B57649">
        <v>176287</v>
      </c>
      <c r="C57649" s="2">
        <v>44362.618715210359</v>
      </c>
      <c r="D57649">
        <v>258251</v>
      </c>
      <c r="E57649">
        <f t="shared" si="1800"/>
        <v>14</v>
      </c>
      <c r="F57649" t="str">
        <f t="shared" si="1801"/>
        <v>вторник</v>
      </c>
    </row>
    <row r="57650" spans="1:6" x14ac:dyDescent="0.25">
      <c r="A57650">
        <v>221310</v>
      </c>
      <c r="B57650">
        <v>176288</v>
      </c>
      <c r="C57650" s="2">
        <v>44362.618715210359</v>
      </c>
      <c r="D57650">
        <v>179296</v>
      </c>
      <c r="E57650">
        <f t="shared" si="1800"/>
        <v>14</v>
      </c>
      <c r="F57650" t="str">
        <f t="shared" si="1801"/>
        <v>вторник</v>
      </c>
    </row>
    <row r="57651" spans="1:6" x14ac:dyDescent="0.25">
      <c r="A57651">
        <v>117109</v>
      </c>
      <c r="B57651">
        <v>176290</v>
      </c>
      <c r="C57651" s="2">
        <v>44362.620737864076</v>
      </c>
      <c r="D57651">
        <v>282234</v>
      </c>
      <c r="E57651">
        <f t="shared" si="1800"/>
        <v>14</v>
      </c>
      <c r="F57651" t="str">
        <f t="shared" si="1801"/>
        <v>вторник</v>
      </c>
    </row>
    <row r="57652" spans="1:6" x14ac:dyDescent="0.25">
      <c r="A57652">
        <v>237942</v>
      </c>
      <c r="B57652">
        <v>176292</v>
      </c>
      <c r="C57652" s="2">
        <v>44362.620737864076</v>
      </c>
      <c r="D57652">
        <v>172207</v>
      </c>
      <c r="E57652">
        <f t="shared" si="1800"/>
        <v>14</v>
      </c>
      <c r="F57652" t="str">
        <f t="shared" si="1801"/>
        <v>вторник</v>
      </c>
    </row>
    <row r="57653" spans="1:6" x14ac:dyDescent="0.25">
      <c r="A57653">
        <v>341321</v>
      </c>
      <c r="B57653">
        <v>176293</v>
      </c>
      <c r="C57653" s="2">
        <v>44362.621142394819</v>
      </c>
      <c r="D57653">
        <v>182191</v>
      </c>
      <c r="E57653">
        <f t="shared" si="1800"/>
        <v>14</v>
      </c>
      <c r="F57653" t="str">
        <f t="shared" si="1801"/>
        <v>вторник</v>
      </c>
    </row>
    <row r="57654" spans="1:6" x14ac:dyDescent="0.25">
      <c r="A57654">
        <v>43206</v>
      </c>
      <c r="B57654">
        <v>176296</v>
      </c>
      <c r="C57654" s="2">
        <v>44362.621951456313</v>
      </c>
      <c r="D57654">
        <v>258219</v>
      </c>
      <c r="E57654">
        <f t="shared" si="1800"/>
        <v>14</v>
      </c>
      <c r="F57654" t="str">
        <f t="shared" si="1801"/>
        <v>вторник</v>
      </c>
    </row>
    <row r="57655" spans="1:6" x14ac:dyDescent="0.25">
      <c r="A57655">
        <v>23213</v>
      </c>
      <c r="B57655">
        <v>176298</v>
      </c>
      <c r="C57655" s="2">
        <v>44362.622355987056</v>
      </c>
      <c r="D57655">
        <v>102086</v>
      </c>
      <c r="E57655">
        <f t="shared" si="1800"/>
        <v>14</v>
      </c>
      <c r="F57655" t="str">
        <f t="shared" si="1801"/>
        <v>вторник</v>
      </c>
    </row>
    <row r="57656" spans="1:6" x14ac:dyDescent="0.25">
      <c r="A57656">
        <v>177318</v>
      </c>
      <c r="B57656">
        <v>176301</v>
      </c>
      <c r="C57656" s="2">
        <v>44362.622355987056</v>
      </c>
      <c r="D57656">
        <v>241927</v>
      </c>
      <c r="E57656">
        <f t="shared" si="1800"/>
        <v>14</v>
      </c>
      <c r="F57656" t="str">
        <f t="shared" si="1801"/>
        <v>вторник</v>
      </c>
    </row>
    <row r="57657" spans="1:6" x14ac:dyDescent="0.25">
      <c r="A57657">
        <v>14401</v>
      </c>
      <c r="B57657">
        <v>176303</v>
      </c>
      <c r="C57657" s="2">
        <v>44362.622760517799</v>
      </c>
      <c r="D57657">
        <v>463334</v>
      </c>
      <c r="E57657">
        <f t="shared" si="1800"/>
        <v>14</v>
      </c>
      <c r="F57657" t="str">
        <f t="shared" si="1801"/>
        <v>вторник</v>
      </c>
    </row>
    <row r="57658" spans="1:6" x14ac:dyDescent="0.25">
      <c r="A57658">
        <v>260478</v>
      </c>
      <c r="B57658">
        <v>176306</v>
      </c>
      <c r="C57658" s="2">
        <v>44362.623</v>
      </c>
      <c r="D57658">
        <v>95815</v>
      </c>
      <c r="E57658">
        <f t="shared" si="1800"/>
        <v>14</v>
      </c>
      <c r="F57658" t="str">
        <f t="shared" si="1801"/>
        <v>вторник</v>
      </c>
    </row>
    <row r="57659" spans="1:6" x14ac:dyDescent="0.25">
      <c r="A57659">
        <v>212444</v>
      </c>
      <c r="B57659">
        <v>176309</v>
      </c>
      <c r="C57659" s="2">
        <v>44362.623974110029</v>
      </c>
      <c r="D57659">
        <v>68991</v>
      </c>
      <c r="E57659">
        <f t="shared" si="1800"/>
        <v>14</v>
      </c>
      <c r="F57659" t="str">
        <f t="shared" si="1801"/>
        <v>вторник</v>
      </c>
    </row>
    <row r="57660" spans="1:6" x14ac:dyDescent="0.25">
      <c r="A57660">
        <v>147506</v>
      </c>
      <c r="B57660">
        <v>176310</v>
      </c>
      <c r="C57660" s="2">
        <v>44362.624378640779</v>
      </c>
      <c r="D57660">
        <v>158978</v>
      </c>
      <c r="E57660">
        <f t="shared" si="1800"/>
        <v>14</v>
      </c>
      <c r="F57660" t="str">
        <f t="shared" si="1801"/>
        <v>вторник</v>
      </c>
    </row>
    <row r="57661" spans="1:6" x14ac:dyDescent="0.25">
      <c r="A57661">
        <v>300307</v>
      </c>
      <c r="B57661">
        <v>176312</v>
      </c>
      <c r="C57661" s="2">
        <v>44362.624378640779</v>
      </c>
      <c r="D57661">
        <v>294042</v>
      </c>
      <c r="E57661">
        <f t="shared" si="1800"/>
        <v>14</v>
      </c>
      <c r="F57661" t="str">
        <f t="shared" si="1801"/>
        <v>вторник</v>
      </c>
    </row>
    <row r="57662" spans="1:6" x14ac:dyDescent="0.25">
      <c r="A57662">
        <v>148270</v>
      </c>
      <c r="B57662">
        <v>176316</v>
      </c>
      <c r="C57662" s="2">
        <v>44362.625187702266</v>
      </c>
      <c r="D57662">
        <v>88863</v>
      </c>
      <c r="E57662">
        <f t="shared" si="1800"/>
        <v>15</v>
      </c>
      <c r="F57662" t="str">
        <f t="shared" si="1801"/>
        <v>вторник</v>
      </c>
    </row>
    <row r="57663" spans="1:6" x14ac:dyDescent="0.25">
      <c r="A57663">
        <v>203288</v>
      </c>
      <c r="B57663">
        <v>176319</v>
      </c>
      <c r="C57663" s="2">
        <v>44362.625187702266</v>
      </c>
      <c r="D57663">
        <v>5151</v>
      </c>
      <c r="E57663">
        <f t="shared" si="1800"/>
        <v>15</v>
      </c>
      <c r="F57663" t="str">
        <f t="shared" si="1801"/>
        <v>вторник</v>
      </c>
    </row>
    <row r="57664" spans="1:6" x14ac:dyDescent="0.25">
      <c r="A57664">
        <v>208381</v>
      </c>
      <c r="B57664">
        <v>176320</v>
      </c>
      <c r="C57664" s="2">
        <v>44362.625187702266</v>
      </c>
      <c r="D57664">
        <v>347008</v>
      </c>
      <c r="E57664">
        <f t="shared" si="1800"/>
        <v>15</v>
      </c>
      <c r="F57664" t="str">
        <f t="shared" si="1801"/>
        <v>вторник</v>
      </c>
    </row>
    <row r="57665" spans="1:6" x14ac:dyDescent="0.25">
      <c r="A57665">
        <v>222686</v>
      </c>
      <c r="B57665">
        <v>176325</v>
      </c>
      <c r="C57665" s="2">
        <v>44362.625592233009</v>
      </c>
      <c r="D57665">
        <v>187729</v>
      </c>
      <c r="E57665">
        <f t="shared" si="1800"/>
        <v>15</v>
      </c>
      <c r="F57665" t="str">
        <f t="shared" si="1801"/>
        <v>вторник</v>
      </c>
    </row>
    <row r="57666" spans="1:6" x14ac:dyDescent="0.25">
      <c r="A57666">
        <v>15608</v>
      </c>
      <c r="B57666">
        <v>176329</v>
      </c>
      <c r="C57666" s="2">
        <v>44362.627210355982</v>
      </c>
      <c r="D57666">
        <v>242719</v>
      </c>
      <c r="E57666">
        <f t="shared" si="1800"/>
        <v>15</v>
      </c>
      <c r="F57666" t="str">
        <f t="shared" si="1801"/>
        <v>вторник</v>
      </c>
    </row>
    <row r="57667" spans="1:6" x14ac:dyDescent="0.25">
      <c r="A57667">
        <v>292041</v>
      </c>
      <c r="B57667">
        <v>176330</v>
      </c>
      <c r="C57667" s="2">
        <v>44362.627614886733</v>
      </c>
      <c r="D57667">
        <v>112334</v>
      </c>
      <c r="E57667">
        <f t="shared" ref="E57667:E57730" si="1802">HOUR(C57667)</f>
        <v>15</v>
      </c>
      <c r="F57667" t="str">
        <f t="shared" ref="F57667:F57730" si="1803">TEXT(C57667,"дддд")</f>
        <v>вторник</v>
      </c>
    </row>
    <row r="57668" spans="1:6" x14ac:dyDescent="0.25">
      <c r="A57668">
        <v>250563</v>
      </c>
      <c r="B57668">
        <v>176331</v>
      </c>
      <c r="C57668" s="2">
        <v>44362.628828478963</v>
      </c>
      <c r="D57668">
        <v>180863</v>
      </c>
      <c r="E57668">
        <f t="shared" si="1802"/>
        <v>15</v>
      </c>
      <c r="F57668" t="str">
        <f t="shared" si="1803"/>
        <v>вторник</v>
      </c>
    </row>
    <row r="57669" spans="1:6" x14ac:dyDescent="0.25">
      <c r="A57669">
        <v>53198</v>
      </c>
      <c r="B57669">
        <v>176333</v>
      </c>
      <c r="C57669" s="2">
        <v>44362.629637540456</v>
      </c>
      <c r="D57669">
        <v>313721</v>
      </c>
      <c r="E57669">
        <f t="shared" si="1802"/>
        <v>15</v>
      </c>
      <c r="F57669" t="str">
        <f t="shared" si="1803"/>
        <v>вторник</v>
      </c>
    </row>
    <row r="57670" spans="1:6" x14ac:dyDescent="0.25">
      <c r="A57670">
        <v>200514</v>
      </c>
      <c r="B57670">
        <v>176338</v>
      </c>
      <c r="C57670" s="2">
        <v>44362.6300420712</v>
      </c>
      <c r="D57670">
        <v>372887</v>
      </c>
      <c r="E57670">
        <f t="shared" si="1802"/>
        <v>15</v>
      </c>
      <c r="F57670" t="str">
        <f t="shared" si="1803"/>
        <v>вторник</v>
      </c>
    </row>
    <row r="57671" spans="1:6" x14ac:dyDescent="0.25">
      <c r="A57671">
        <v>330091</v>
      </c>
      <c r="B57671">
        <v>176339</v>
      </c>
      <c r="C57671" s="2">
        <v>44362.6300420712</v>
      </c>
      <c r="D57671">
        <v>389702</v>
      </c>
      <c r="E57671">
        <f t="shared" si="1802"/>
        <v>15</v>
      </c>
      <c r="F57671" t="str">
        <f t="shared" si="1803"/>
        <v>вторник</v>
      </c>
    </row>
    <row r="57672" spans="1:6" x14ac:dyDescent="0.25">
      <c r="A57672">
        <v>34363</v>
      </c>
      <c r="B57672">
        <v>176341</v>
      </c>
      <c r="C57672" s="2">
        <v>44362.630851132686</v>
      </c>
      <c r="D57672">
        <v>158978</v>
      </c>
      <c r="E57672">
        <f t="shared" si="1802"/>
        <v>15</v>
      </c>
      <c r="F57672" t="str">
        <f t="shared" si="1803"/>
        <v>вторник</v>
      </c>
    </row>
    <row r="57673" spans="1:6" x14ac:dyDescent="0.25">
      <c r="A57673">
        <v>49751</v>
      </c>
      <c r="B57673">
        <v>176343</v>
      </c>
      <c r="C57673" s="2">
        <v>44362.631333333338</v>
      </c>
      <c r="D57673">
        <v>118549</v>
      </c>
      <c r="E57673">
        <f t="shared" si="1802"/>
        <v>15</v>
      </c>
      <c r="F57673" t="str">
        <f t="shared" si="1803"/>
        <v>вторник</v>
      </c>
    </row>
    <row r="57674" spans="1:6" x14ac:dyDescent="0.25">
      <c r="A57674">
        <v>266372</v>
      </c>
      <c r="B57674">
        <v>176348</v>
      </c>
      <c r="C57674" s="2">
        <v>44362.63166019418</v>
      </c>
      <c r="D57674">
        <v>411922</v>
      </c>
      <c r="E57674">
        <f t="shared" si="1802"/>
        <v>15</v>
      </c>
      <c r="F57674" t="str">
        <f t="shared" si="1803"/>
        <v>вторник</v>
      </c>
    </row>
    <row r="57675" spans="1:6" x14ac:dyDescent="0.25">
      <c r="A57675">
        <v>149997</v>
      </c>
      <c r="B57675">
        <v>176351</v>
      </c>
      <c r="C57675" s="2">
        <v>44362.63287378641</v>
      </c>
      <c r="D57675">
        <v>167074</v>
      </c>
      <c r="E57675">
        <f t="shared" si="1802"/>
        <v>15</v>
      </c>
      <c r="F57675" t="str">
        <f t="shared" si="1803"/>
        <v>вторник</v>
      </c>
    </row>
    <row r="57676" spans="1:6" x14ac:dyDescent="0.25">
      <c r="A57676">
        <v>310568</v>
      </c>
      <c r="B57676">
        <v>176352</v>
      </c>
      <c r="C57676" s="2">
        <v>44362.635300970869</v>
      </c>
      <c r="D57676">
        <v>467346</v>
      </c>
      <c r="E57676">
        <f t="shared" si="1802"/>
        <v>15</v>
      </c>
      <c r="F57676" t="str">
        <f t="shared" si="1803"/>
        <v>вторник</v>
      </c>
    </row>
    <row r="57677" spans="1:6" x14ac:dyDescent="0.25">
      <c r="A57677">
        <v>82843</v>
      </c>
      <c r="B57677">
        <v>176355</v>
      </c>
      <c r="C57677" s="2">
        <v>44362.635300970876</v>
      </c>
      <c r="D57677">
        <v>378581</v>
      </c>
      <c r="E57677">
        <f t="shared" si="1802"/>
        <v>15</v>
      </c>
      <c r="F57677" t="str">
        <f t="shared" si="1803"/>
        <v>вторник</v>
      </c>
    </row>
    <row r="57678" spans="1:6" x14ac:dyDescent="0.25">
      <c r="A57678">
        <v>222956</v>
      </c>
      <c r="B57678">
        <v>176357</v>
      </c>
      <c r="C57678" s="2">
        <v>44362.636110032363</v>
      </c>
      <c r="D57678">
        <v>158978</v>
      </c>
      <c r="E57678">
        <f t="shared" si="1802"/>
        <v>15</v>
      </c>
      <c r="F57678" t="str">
        <f t="shared" si="1803"/>
        <v>вторник</v>
      </c>
    </row>
    <row r="57679" spans="1:6" x14ac:dyDescent="0.25">
      <c r="A57679">
        <v>125027</v>
      </c>
      <c r="B57679">
        <v>176361</v>
      </c>
      <c r="C57679" s="2">
        <v>44362.636514563106</v>
      </c>
      <c r="D57679">
        <v>87238</v>
      </c>
      <c r="E57679">
        <f t="shared" si="1802"/>
        <v>15</v>
      </c>
      <c r="F57679" t="str">
        <f t="shared" si="1803"/>
        <v>вторник</v>
      </c>
    </row>
    <row r="57680" spans="1:6" x14ac:dyDescent="0.25">
      <c r="A57680">
        <v>18894</v>
      </c>
      <c r="B57680">
        <v>176364</v>
      </c>
      <c r="C57680" s="2">
        <v>44362.636919093849</v>
      </c>
      <c r="D57680">
        <v>325852</v>
      </c>
      <c r="E57680">
        <f t="shared" si="1802"/>
        <v>15</v>
      </c>
      <c r="F57680" t="str">
        <f t="shared" si="1803"/>
        <v>вторник</v>
      </c>
    </row>
    <row r="57681" spans="1:6" x14ac:dyDescent="0.25">
      <c r="A57681">
        <v>298537</v>
      </c>
      <c r="B57681">
        <v>176366</v>
      </c>
      <c r="C57681" s="2">
        <v>44362.637323624593</v>
      </c>
      <c r="D57681">
        <v>168327</v>
      </c>
      <c r="E57681">
        <f t="shared" si="1802"/>
        <v>15</v>
      </c>
      <c r="F57681" t="str">
        <f t="shared" si="1803"/>
        <v>вторник</v>
      </c>
    </row>
    <row r="57682" spans="1:6" x14ac:dyDescent="0.25">
      <c r="A57682">
        <v>105564</v>
      </c>
      <c r="B57682">
        <v>176368</v>
      </c>
      <c r="C57682" s="2">
        <v>44362.637728155343</v>
      </c>
      <c r="D57682">
        <v>411922</v>
      </c>
      <c r="E57682">
        <f t="shared" si="1802"/>
        <v>15</v>
      </c>
      <c r="F57682" t="str">
        <f t="shared" si="1803"/>
        <v>вторник</v>
      </c>
    </row>
    <row r="57683" spans="1:6" x14ac:dyDescent="0.25">
      <c r="A57683">
        <v>54798</v>
      </c>
      <c r="B57683">
        <v>176370</v>
      </c>
      <c r="C57683" s="2">
        <v>44362.638132686086</v>
      </c>
      <c r="D57683">
        <v>411922</v>
      </c>
      <c r="E57683">
        <f t="shared" si="1802"/>
        <v>15</v>
      </c>
      <c r="F57683" t="str">
        <f t="shared" si="1803"/>
        <v>вторник</v>
      </c>
    </row>
    <row r="57684" spans="1:6" x14ac:dyDescent="0.25">
      <c r="A57684">
        <v>219046</v>
      </c>
      <c r="B57684">
        <v>176375</v>
      </c>
      <c r="C57684" s="2">
        <v>44362.638537216822</v>
      </c>
      <c r="D57684">
        <v>242621</v>
      </c>
      <c r="E57684">
        <f t="shared" si="1802"/>
        <v>15</v>
      </c>
      <c r="F57684" t="str">
        <f t="shared" si="1803"/>
        <v>вторник</v>
      </c>
    </row>
    <row r="57685" spans="1:6" x14ac:dyDescent="0.25">
      <c r="A57685">
        <v>203099</v>
      </c>
      <c r="B57685">
        <v>176378</v>
      </c>
      <c r="C57685" s="2">
        <v>44362.639000000003</v>
      </c>
      <c r="D57685">
        <v>176181</v>
      </c>
      <c r="E57685">
        <f t="shared" si="1802"/>
        <v>15</v>
      </c>
      <c r="F57685" t="str">
        <f t="shared" si="1803"/>
        <v>вторник</v>
      </c>
    </row>
    <row r="57686" spans="1:6" x14ac:dyDescent="0.25">
      <c r="A57686">
        <v>211431</v>
      </c>
      <c r="B57686">
        <v>176382</v>
      </c>
      <c r="C57686" s="2">
        <v>44362.639346278316</v>
      </c>
      <c r="D57686">
        <v>250679</v>
      </c>
      <c r="E57686">
        <f t="shared" si="1802"/>
        <v>15</v>
      </c>
      <c r="F57686" t="str">
        <f t="shared" si="1803"/>
        <v>вторник</v>
      </c>
    </row>
    <row r="57687" spans="1:6" x14ac:dyDescent="0.25">
      <c r="A57687">
        <v>19843</v>
      </c>
      <c r="B57687">
        <v>176385</v>
      </c>
      <c r="C57687" s="2">
        <v>44362.639750809067</v>
      </c>
      <c r="D57687">
        <v>252661</v>
      </c>
      <c r="E57687">
        <f t="shared" si="1802"/>
        <v>15</v>
      </c>
      <c r="F57687" t="str">
        <f t="shared" si="1803"/>
        <v>вторник</v>
      </c>
    </row>
    <row r="57688" spans="1:6" x14ac:dyDescent="0.25">
      <c r="A57688">
        <v>39293</v>
      </c>
      <c r="B57688">
        <v>176390</v>
      </c>
      <c r="C57688" s="2">
        <v>44362.639750809067</v>
      </c>
      <c r="D57688">
        <v>154256</v>
      </c>
      <c r="E57688">
        <f t="shared" si="1802"/>
        <v>15</v>
      </c>
      <c r="F57688" t="str">
        <f t="shared" si="1803"/>
        <v>вторник</v>
      </c>
    </row>
    <row r="57689" spans="1:6" x14ac:dyDescent="0.25">
      <c r="A57689">
        <v>295131</v>
      </c>
      <c r="B57689">
        <v>176395</v>
      </c>
      <c r="C57689" s="2">
        <v>44362.639750809067</v>
      </c>
      <c r="D57689">
        <v>276751</v>
      </c>
      <c r="E57689">
        <f t="shared" si="1802"/>
        <v>15</v>
      </c>
      <c r="F57689" t="str">
        <f t="shared" si="1803"/>
        <v>вторник</v>
      </c>
    </row>
    <row r="57690" spans="1:6" x14ac:dyDescent="0.25">
      <c r="A57690">
        <v>273292</v>
      </c>
      <c r="B57690">
        <v>176398</v>
      </c>
      <c r="C57690" s="2">
        <v>44362.640155339803</v>
      </c>
      <c r="D57690">
        <v>179296</v>
      </c>
      <c r="E57690">
        <f t="shared" si="1802"/>
        <v>15</v>
      </c>
      <c r="F57690" t="str">
        <f t="shared" si="1803"/>
        <v>вторник</v>
      </c>
    </row>
    <row r="57691" spans="1:6" x14ac:dyDescent="0.25">
      <c r="A57691">
        <v>136284</v>
      </c>
      <c r="B57691">
        <v>176399</v>
      </c>
      <c r="C57691" s="2">
        <v>44362.642582524277</v>
      </c>
      <c r="D57691">
        <v>347008</v>
      </c>
      <c r="E57691">
        <f t="shared" si="1802"/>
        <v>15</v>
      </c>
      <c r="F57691" t="str">
        <f t="shared" si="1803"/>
        <v>вторник</v>
      </c>
    </row>
    <row r="57692" spans="1:6" x14ac:dyDescent="0.25">
      <c r="A57692">
        <v>135392</v>
      </c>
      <c r="B57692">
        <v>176400</v>
      </c>
      <c r="C57692" s="2">
        <v>44362.64298705502</v>
      </c>
      <c r="D57692">
        <v>351192</v>
      </c>
      <c r="E57692">
        <f t="shared" si="1802"/>
        <v>15</v>
      </c>
      <c r="F57692" t="str">
        <f t="shared" si="1803"/>
        <v>вторник</v>
      </c>
    </row>
    <row r="57693" spans="1:6" x14ac:dyDescent="0.25">
      <c r="A57693">
        <v>78727</v>
      </c>
      <c r="B57693">
        <v>176401</v>
      </c>
      <c r="C57693" s="2">
        <v>44362.643391585763</v>
      </c>
      <c r="D57693">
        <v>245650</v>
      </c>
      <c r="E57693">
        <f t="shared" si="1802"/>
        <v>15</v>
      </c>
      <c r="F57693" t="str">
        <f t="shared" si="1803"/>
        <v>вторник</v>
      </c>
    </row>
    <row r="57694" spans="1:6" x14ac:dyDescent="0.25">
      <c r="A57694">
        <v>20414</v>
      </c>
      <c r="B57694">
        <v>176405</v>
      </c>
      <c r="C57694" s="2">
        <v>44362.644605177993</v>
      </c>
      <c r="D57694">
        <v>224760</v>
      </c>
      <c r="E57694">
        <f t="shared" si="1802"/>
        <v>15</v>
      </c>
      <c r="F57694" t="str">
        <f t="shared" si="1803"/>
        <v>вторник</v>
      </c>
    </row>
    <row r="57695" spans="1:6" x14ac:dyDescent="0.25">
      <c r="A57695">
        <v>208140</v>
      </c>
      <c r="B57695">
        <v>176410</v>
      </c>
      <c r="C57695" s="2">
        <v>44362.644605177993</v>
      </c>
      <c r="D57695">
        <v>191608</v>
      </c>
      <c r="E57695">
        <f t="shared" si="1802"/>
        <v>15</v>
      </c>
      <c r="F57695" t="str">
        <f t="shared" si="1803"/>
        <v>вторник</v>
      </c>
    </row>
    <row r="57696" spans="1:6" x14ac:dyDescent="0.25">
      <c r="A57696">
        <v>339719</v>
      </c>
      <c r="B57696">
        <v>176415</v>
      </c>
      <c r="C57696" s="2">
        <v>44362.644605177993</v>
      </c>
      <c r="D57696">
        <v>472330</v>
      </c>
      <c r="E57696">
        <f t="shared" si="1802"/>
        <v>15</v>
      </c>
      <c r="F57696" t="str">
        <f t="shared" si="1803"/>
        <v>вторник</v>
      </c>
    </row>
    <row r="57697" spans="1:6" x14ac:dyDescent="0.25">
      <c r="A57697">
        <v>256486</v>
      </c>
      <c r="B57697">
        <v>176419</v>
      </c>
      <c r="C57697" s="2">
        <v>44362.646627831709</v>
      </c>
      <c r="D57697">
        <v>131571</v>
      </c>
      <c r="E57697">
        <f t="shared" si="1802"/>
        <v>15</v>
      </c>
      <c r="F57697" t="str">
        <f t="shared" si="1803"/>
        <v>вторник</v>
      </c>
    </row>
    <row r="57698" spans="1:6" x14ac:dyDescent="0.25">
      <c r="A57698">
        <v>311399</v>
      </c>
      <c r="B57698">
        <v>176421</v>
      </c>
      <c r="C57698" s="2">
        <v>44362.64703236246</v>
      </c>
      <c r="D57698">
        <v>194335</v>
      </c>
      <c r="E57698">
        <f t="shared" si="1802"/>
        <v>15</v>
      </c>
      <c r="F57698" t="str">
        <f t="shared" si="1803"/>
        <v>вторник</v>
      </c>
    </row>
    <row r="57699" spans="1:6" x14ac:dyDescent="0.25">
      <c r="A57699">
        <v>207635</v>
      </c>
      <c r="B57699">
        <v>176423</v>
      </c>
      <c r="C57699" s="2">
        <v>44362.647436893203</v>
      </c>
      <c r="D57699">
        <v>172536</v>
      </c>
      <c r="E57699">
        <f t="shared" si="1802"/>
        <v>15</v>
      </c>
      <c r="F57699" t="str">
        <f t="shared" si="1803"/>
        <v>вторник</v>
      </c>
    </row>
    <row r="57700" spans="1:6" x14ac:dyDescent="0.25">
      <c r="A57700">
        <v>222629</v>
      </c>
      <c r="B57700">
        <v>176424</v>
      </c>
      <c r="C57700" s="2">
        <v>44362.64865048544</v>
      </c>
      <c r="D57700">
        <v>43842</v>
      </c>
      <c r="E57700">
        <f t="shared" si="1802"/>
        <v>15</v>
      </c>
      <c r="F57700" t="str">
        <f t="shared" si="1803"/>
        <v>вторник</v>
      </c>
    </row>
    <row r="57701" spans="1:6" x14ac:dyDescent="0.25">
      <c r="A57701">
        <v>97524</v>
      </c>
      <c r="B57701">
        <v>176426</v>
      </c>
      <c r="C57701" s="2">
        <v>44362.649459546927</v>
      </c>
      <c r="D57701">
        <v>258219</v>
      </c>
      <c r="E57701">
        <f t="shared" si="1802"/>
        <v>15</v>
      </c>
      <c r="F57701" t="str">
        <f t="shared" si="1803"/>
        <v>вторник</v>
      </c>
    </row>
    <row r="57702" spans="1:6" x14ac:dyDescent="0.25">
      <c r="A57702">
        <v>99077</v>
      </c>
      <c r="B57702">
        <v>176431</v>
      </c>
      <c r="C57702" s="2">
        <v>44362.64986407767</v>
      </c>
      <c r="D57702">
        <v>269158</v>
      </c>
      <c r="E57702">
        <f t="shared" si="1802"/>
        <v>15</v>
      </c>
      <c r="F57702" t="str">
        <f t="shared" si="1803"/>
        <v>вторник</v>
      </c>
    </row>
    <row r="57703" spans="1:6" x14ac:dyDescent="0.25">
      <c r="A57703">
        <v>65291</v>
      </c>
      <c r="B57703">
        <v>176435</v>
      </c>
      <c r="C57703" s="2">
        <v>44362.650999999998</v>
      </c>
      <c r="D57703">
        <v>138209</v>
      </c>
      <c r="E57703">
        <f t="shared" si="1802"/>
        <v>15</v>
      </c>
      <c r="F57703" t="str">
        <f t="shared" si="1803"/>
        <v>вторник</v>
      </c>
    </row>
    <row r="57704" spans="1:6" x14ac:dyDescent="0.25">
      <c r="A57704">
        <v>169444</v>
      </c>
      <c r="B57704">
        <v>176439</v>
      </c>
      <c r="C57704" s="2">
        <v>44362.651482200643</v>
      </c>
      <c r="D57704">
        <v>273920</v>
      </c>
      <c r="E57704">
        <f t="shared" si="1802"/>
        <v>15</v>
      </c>
      <c r="F57704" t="str">
        <f t="shared" si="1803"/>
        <v>вторник</v>
      </c>
    </row>
    <row r="57705" spans="1:6" x14ac:dyDescent="0.25">
      <c r="A57705">
        <v>255816</v>
      </c>
      <c r="B57705">
        <v>176444</v>
      </c>
      <c r="C57705" s="2">
        <v>44362.651482200643</v>
      </c>
      <c r="D57705">
        <v>150225</v>
      </c>
      <c r="E57705">
        <f t="shared" si="1802"/>
        <v>15</v>
      </c>
      <c r="F57705" t="str">
        <f t="shared" si="1803"/>
        <v>вторник</v>
      </c>
    </row>
    <row r="57706" spans="1:6" x14ac:dyDescent="0.25">
      <c r="A57706">
        <v>254179</v>
      </c>
      <c r="B57706">
        <v>176448</v>
      </c>
      <c r="C57706" s="2">
        <v>44362.65269579288</v>
      </c>
      <c r="D57706">
        <v>154256</v>
      </c>
      <c r="E57706">
        <f t="shared" si="1802"/>
        <v>15</v>
      </c>
      <c r="F57706" t="str">
        <f t="shared" si="1803"/>
        <v>вторник</v>
      </c>
    </row>
    <row r="57707" spans="1:6" x14ac:dyDescent="0.25">
      <c r="A57707">
        <v>8252</v>
      </c>
      <c r="B57707">
        <v>176453</v>
      </c>
      <c r="C57707" s="2">
        <v>44362.65431391586</v>
      </c>
      <c r="D57707">
        <v>343712</v>
      </c>
      <c r="E57707">
        <f t="shared" si="1802"/>
        <v>15</v>
      </c>
      <c r="F57707" t="str">
        <f t="shared" si="1803"/>
        <v>вторник</v>
      </c>
    </row>
    <row r="57708" spans="1:6" x14ac:dyDescent="0.25">
      <c r="A57708">
        <v>53396</v>
      </c>
      <c r="B57708">
        <v>176456</v>
      </c>
      <c r="C57708" s="2">
        <v>44362.654718446596</v>
      </c>
      <c r="D57708">
        <v>273577</v>
      </c>
      <c r="E57708">
        <f t="shared" si="1802"/>
        <v>15</v>
      </c>
      <c r="F57708" t="str">
        <f t="shared" si="1803"/>
        <v>вторник</v>
      </c>
    </row>
    <row r="57709" spans="1:6" x14ac:dyDescent="0.25">
      <c r="A57709">
        <v>105924</v>
      </c>
      <c r="B57709">
        <v>176460</v>
      </c>
      <c r="C57709" s="2">
        <v>44362.655122977347</v>
      </c>
      <c r="D57709">
        <v>230507</v>
      </c>
      <c r="E57709">
        <f t="shared" si="1802"/>
        <v>15</v>
      </c>
      <c r="F57709" t="str">
        <f t="shared" si="1803"/>
        <v>вторник</v>
      </c>
    </row>
    <row r="57710" spans="1:6" x14ac:dyDescent="0.25">
      <c r="A57710">
        <v>155237</v>
      </c>
      <c r="B57710">
        <v>176465</v>
      </c>
      <c r="C57710" s="2">
        <v>44362.657550161814</v>
      </c>
      <c r="D57710">
        <v>411922</v>
      </c>
      <c r="E57710">
        <f t="shared" si="1802"/>
        <v>15</v>
      </c>
      <c r="F57710" t="str">
        <f t="shared" si="1803"/>
        <v>вторник</v>
      </c>
    </row>
    <row r="57711" spans="1:6" x14ac:dyDescent="0.25">
      <c r="A57711">
        <v>292913</v>
      </c>
      <c r="B57711">
        <v>176470</v>
      </c>
      <c r="C57711" s="2">
        <v>44362.657954692557</v>
      </c>
      <c r="D57711">
        <v>182984</v>
      </c>
      <c r="E57711">
        <f t="shared" si="1802"/>
        <v>15</v>
      </c>
      <c r="F57711" t="str">
        <f t="shared" si="1803"/>
        <v>вторник</v>
      </c>
    </row>
    <row r="57712" spans="1:6" x14ac:dyDescent="0.25">
      <c r="A57712">
        <v>81790</v>
      </c>
      <c r="B57712">
        <v>176475</v>
      </c>
      <c r="C57712" s="2">
        <v>44362.658333333333</v>
      </c>
      <c r="D57712">
        <v>230507</v>
      </c>
      <c r="E57712">
        <f t="shared" si="1802"/>
        <v>15</v>
      </c>
      <c r="F57712" t="str">
        <f t="shared" si="1803"/>
        <v>вторник</v>
      </c>
    </row>
    <row r="57713" spans="1:6" x14ac:dyDescent="0.25">
      <c r="A57713">
        <v>72388</v>
      </c>
      <c r="B57713">
        <v>176476</v>
      </c>
      <c r="C57713" s="2">
        <v>44362.659168284794</v>
      </c>
      <c r="D57713">
        <v>3876</v>
      </c>
      <c r="E57713">
        <f t="shared" si="1802"/>
        <v>15</v>
      </c>
      <c r="F57713" t="str">
        <f t="shared" si="1803"/>
        <v>вторник</v>
      </c>
    </row>
    <row r="57714" spans="1:6" x14ac:dyDescent="0.25">
      <c r="A57714">
        <v>276663</v>
      </c>
      <c r="B57714">
        <v>176481</v>
      </c>
      <c r="C57714" s="2">
        <v>44362.659168284794</v>
      </c>
      <c r="D57714">
        <v>31837</v>
      </c>
      <c r="E57714">
        <f t="shared" si="1802"/>
        <v>15</v>
      </c>
      <c r="F57714" t="str">
        <f t="shared" si="1803"/>
        <v>вторник</v>
      </c>
    </row>
    <row r="57715" spans="1:6" x14ac:dyDescent="0.25">
      <c r="A57715">
        <v>16519</v>
      </c>
      <c r="B57715">
        <v>176485</v>
      </c>
      <c r="C57715" s="2">
        <v>44362.65957281553</v>
      </c>
      <c r="D57715">
        <v>373732</v>
      </c>
      <c r="E57715">
        <f t="shared" si="1802"/>
        <v>15</v>
      </c>
      <c r="F57715" t="str">
        <f t="shared" si="1803"/>
        <v>вторник</v>
      </c>
    </row>
    <row r="57716" spans="1:6" x14ac:dyDescent="0.25">
      <c r="A57716">
        <v>191974</v>
      </c>
      <c r="B57716">
        <v>176490</v>
      </c>
      <c r="C57716" s="2">
        <v>44362.660381877024</v>
      </c>
      <c r="D57716">
        <v>349368</v>
      </c>
      <c r="E57716">
        <f t="shared" si="1802"/>
        <v>15</v>
      </c>
      <c r="F57716" t="str">
        <f t="shared" si="1803"/>
        <v>вторник</v>
      </c>
    </row>
    <row r="57717" spans="1:6" x14ac:dyDescent="0.25">
      <c r="A57717">
        <v>20637</v>
      </c>
      <c r="B57717">
        <v>176495</v>
      </c>
      <c r="C57717" s="2">
        <v>44362.660786407767</v>
      </c>
      <c r="D57717">
        <v>158978</v>
      </c>
      <c r="E57717">
        <f t="shared" si="1802"/>
        <v>15</v>
      </c>
      <c r="F57717" t="str">
        <f t="shared" si="1803"/>
        <v>вторник</v>
      </c>
    </row>
    <row r="57718" spans="1:6" x14ac:dyDescent="0.25">
      <c r="A57718">
        <v>225426</v>
      </c>
      <c r="B57718">
        <v>176499</v>
      </c>
      <c r="C57718" s="2">
        <v>44362.660786407767</v>
      </c>
      <c r="D57718">
        <v>312954</v>
      </c>
      <c r="E57718">
        <f t="shared" si="1802"/>
        <v>15</v>
      </c>
      <c r="F57718" t="str">
        <f t="shared" si="1803"/>
        <v>вторник</v>
      </c>
    </row>
    <row r="57719" spans="1:6" x14ac:dyDescent="0.25">
      <c r="A57719">
        <v>10808</v>
      </c>
      <c r="B57719">
        <v>176504</v>
      </c>
      <c r="C57719" s="2">
        <v>44362.66119093851</v>
      </c>
      <c r="D57719">
        <v>347008</v>
      </c>
      <c r="E57719">
        <f t="shared" si="1802"/>
        <v>15</v>
      </c>
      <c r="F57719" t="str">
        <f t="shared" si="1803"/>
        <v>вторник</v>
      </c>
    </row>
    <row r="57720" spans="1:6" x14ac:dyDescent="0.25">
      <c r="A57720">
        <v>108285</v>
      </c>
      <c r="B57720">
        <v>176507</v>
      </c>
      <c r="C57720" s="2">
        <v>44362.661595469253</v>
      </c>
      <c r="D57720">
        <v>230507</v>
      </c>
      <c r="E57720">
        <f t="shared" si="1802"/>
        <v>15</v>
      </c>
      <c r="F57720" t="str">
        <f t="shared" si="1803"/>
        <v>вторник</v>
      </c>
    </row>
    <row r="57721" spans="1:6" x14ac:dyDescent="0.25">
      <c r="A57721">
        <v>194612</v>
      </c>
      <c r="B57721">
        <v>176512</v>
      </c>
      <c r="C57721" s="2">
        <v>44362.661999999997</v>
      </c>
      <c r="D57721">
        <v>130682</v>
      </c>
      <c r="E57721">
        <f t="shared" si="1802"/>
        <v>15</v>
      </c>
      <c r="F57721" t="str">
        <f t="shared" si="1803"/>
        <v>вторник</v>
      </c>
    </row>
    <row r="57722" spans="1:6" x14ac:dyDescent="0.25">
      <c r="A57722">
        <v>264941</v>
      </c>
      <c r="B57722">
        <v>176516</v>
      </c>
      <c r="C57722" s="2">
        <v>44362.661999999997</v>
      </c>
      <c r="D57722">
        <v>411922</v>
      </c>
      <c r="E57722">
        <f t="shared" si="1802"/>
        <v>15</v>
      </c>
      <c r="F57722" t="str">
        <f t="shared" si="1803"/>
        <v>вторник</v>
      </c>
    </row>
    <row r="57723" spans="1:6" x14ac:dyDescent="0.25">
      <c r="A57723">
        <v>215155</v>
      </c>
      <c r="B57723">
        <v>176518</v>
      </c>
      <c r="C57723" s="2">
        <v>44362.662000000004</v>
      </c>
      <c r="D57723">
        <v>182191</v>
      </c>
      <c r="E57723">
        <f t="shared" si="1802"/>
        <v>15</v>
      </c>
      <c r="F57723" t="str">
        <f t="shared" si="1803"/>
        <v>вторник</v>
      </c>
    </row>
    <row r="57724" spans="1:6" x14ac:dyDescent="0.25">
      <c r="A57724">
        <v>288864</v>
      </c>
      <c r="B57724">
        <v>176520</v>
      </c>
      <c r="C57724" s="2">
        <v>44362.662000000004</v>
      </c>
      <c r="D57724">
        <v>182984</v>
      </c>
      <c r="E57724">
        <f t="shared" si="1802"/>
        <v>15</v>
      </c>
      <c r="F57724" t="str">
        <f t="shared" si="1803"/>
        <v>вторник</v>
      </c>
    </row>
    <row r="57725" spans="1:6" x14ac:dyDescent="0.25">
      <c r="A57725">
        <v>160344</v>
      </c>
      <c r="B57725">
        <v>176523</v>
      </c>
      <c r="C57725" s="2">
        <v>44362.662333333334</v>
      </c>
      <c r="D57725">
        <v>245650</v>
      </c>
      <c r="E57725">
        <f t="shared" si="1802"/>
        <v>15</v>
      </c>
      <c r="F57725" t="str">
        <f t="shared" si="1803"/>
        <v>вторник</v>
      </c>
    </row>
    <row r="57726" spans="1:6" x14ac:dyDescent="0.25">
      <c r="A57726">
        <v>304333</v>
      </c>
      <c r="B57726">
        <v>176526</v>
      </c>
      <c r="C57726" s="2">
        <v>44362.662404530747</v>
      </c>
      <c r="D57726">
        <v>282140</v>
      </c>
      <c r="E57726">
        <f t="shared" si="1802"/>
        <v>15</v>
      </c>
      <c r="F57726" t="str">
        <f t="shared" si="1803"/>
        <v>вторник</v>
      </c>
    </row>
    <row r="57727" spans="1:6" x14ac:dyDescent="0.25">
      <c r="A57727">
        <v>15139</v>
      </c>
      <c r="B57727">
        <v>176528</v>
      </c>
      <c r="C57727" s="2">
        <v>44362.663618122977</v>
      </c>
      <c r="D57727">
        <v>209122</v>
      </c>
      <c r="E57727">
        <f t="shared" si="1802"/>
        <v>15</v>
      </c>
      <c r="F57727" t="str">
        <f t="shared" si="1803"/>
        <v>вторник</v>
      </c>
    </row>
    <row r="57728" spans="1:6" x14ac:dyDescent="0.25">
      <c r="A57728">
        <v>105504</v>
      </c>
      <c r="B57728">
        <v>176532</v>
      </c>
      <c r="C57728" s="2">
        <v>44362.663618122977</v>
      </c>
      <c r="D57728">
        <v>183446</v>
      </c>
      <c r="E57728">
        <f t="shared" si="1802"/>
        <v>15</v>
      </c>
      <c r="F57728" t="str">
        <f t="shared" si="1803"/>
        <v>вторник</v>
      </c>
    </row>
    <row r="57729" spans="1:6" x14ac:dyDescent="0.25">
      <c r="A57729">
        <v>92575</v>
      </c>
      <c r="B57729">
        <v>176535</v>
      </c>
      <c r="C57729" s="2">
        <v>44362.664022653727</v>
      </c>
      <c r="D57729">
        <v>423117</v>
      </c>
      <c r="E57729">
        <f t="shared" si="1802"/>
        <v>15</v>
      </c>
      <c r="F57729" t="str">
        <f t="shared" si="1803"/>
        <v>вторник</v>
      </c>
    </row>
    <row r="57730" spans="1:6" x14ac:dyDescent="0.25">
      <c r="A57730">
        <v>212288</v>
      </c>
      <c r="B57730">
        <v>176536</v>
      </c>
      <c r="C57730" s="2">
        <v>44362.664831715214</v>
      </c>
      <c r="D57730">
        <v>154374</v>
      </c>
      <c r="E57730">
        <f t="shared" si="1802"/>
        <v>15</v>
      </c>
      <c r="F57730" t="str">
        <f t="shared" si="1803"/>
        <v>вторник</v>
      </c>
    </row>
    <row r="57731" spans="1:6" x14ac:dyDescent="0.25">
      <c r="A57731">
        <v>136606</v>
      </c>
      <c r="B57731">
        <v>176540</v>
      </c>
      <c r="C57731" s="2">
        <v>44362.667258899681</v>
      </c>
      <c r="D57731">
        <v>367087</v>
      </c>
      <c r="E57731">
        <f t="shared" ref="E57731:E57794" si="1804">HOUR(C57731)</f>
        <v>16</v>
      </c>
      <c r="F57731" t="str">
        <f t="shared" ref="F57731:F57794" si="1805">TEXT(C57731,"дддд")</f>
        <v>вторник</v>
      </c>
    </row>
    <row r="57732" spans="1:6" x14ac:dyDescent="0.25">
      <c r="A57732">
        <v>212576</v>
      </c>
      <c r="B57732">
        <v>176542</v>
      </c>
      <c r="C57732" s="2">
        <v>44362.667258899681</v>
      </c>
      <c r="D57732">
        <v>227775</v>
      </c>
      <c r="E57732">
        <f t="shared" si="1804"/>
        <v>16</v>
      </c>
      <c r="F57732" t="str">
        <f t="shared" si="1805"/>
        <v>вторник</v>
      </c>
    </row>
    <row r="57733" spans="1:6" x14ac:dyDescent="0.25">
      <c r="A57733">
        <v>79411</v>
      </c>
      <c r="B57733">
        <v>176547</v>
      </c>
      <c r="C57733" s="2">
        <v>44362.667663430417</v>
      </c>
      <c r="D57733">
        <v>351192</v>
      </c>
      <c r="E57733">
        <f t="shared" si="1804"/>
        <v>16</v>
      </c>
      <c r="F57733" t="str">
        <f t="shared" si="1805"/>
        <v>вторник</v>
      </c>
    </row>
    <row r="57734" spans="1:6" x14ac:dyDescent="0.25">
      <c r="A57734">
        <v>150466</v>
      </c>
      <c r="B57734">
        <v>176550</v>
      </c>
      <c r="C57734" s="2">
        <v>44362.667663430417</v>
      </c>
      <c r="D57734">
        <v>6790</v>
      </c>
      <c r="E57734">
        <f t="shared" si="1804"/>
        <v>16</v>
      </c>
      <c r="F57734" t="str">
        <f t="shared" si="1805"/>
        <v>вторник</v>
      </c>
    </row>
    <row r="57735" spans="1:6" x14ac:dyDescent="0.25">
      <c r="A57735">
        <v>173975</v>
      </c>
      <c r="B57735">
        <v>176554</v>
      </c>
      <c r="C57735" s="2">
        <v>44362.667663430417</v>
      </c>
      <c r="D57735">
        <v>463334</v>
      </c>
      <c r="E57735">
        <f t="shared" si="1804"/>
        <v>16</v>
      </c>
      <c r="F57735" t="str">
        <f t="shared" si="1805"/>
        <v>вторник</v>
      </c>
    </row>
    <row r="57736" spans="1:6" x14ac:dyDescent="0.25">
      <c r="A57736">
        <v>76065</v>
      </c>
      <c r="B57736">
        <v>176556</v>
      </c>
      <c r="C57736" s="2">
        <v>44362.668472491911</v>
      </c>
      <c r="D57736">
        <v>162482</v>
      </c>
      <c r="E57736">
        <f t="shared" si="1804"/>
        <v>16</v>
      </c>
      <c r="F57736" t="str">
        <f t="shared" si="1805"/>
        <v>вторник</v>
      </c>
    </row>
    <row r="57737" spans="1:6" x14ac:dyDescent="0.25">
      <c r="A57737">
        <v>328003</v>
      </c>
      <c r="B57737">
        <v>176557</v>
      </c>
      <c r="C57737" s="2">
        <v>44362.669281553397</v>
      </c>
      <c r="D57737">
        <v>470762</v>
      </c>
      <c r="E57737">
        <f t="shared" si="1804"/>
        <v>16</v>
      </c>
      <c r="F57737" t="str">
        <f t="shared" si="1805"/>
        <v>вторник</v>
      </c>
    </row>
    <row r="57738" spans="1:6" x14ac:dyDescent="0.25">
      <c r="A57738">
        <v>339573</v>
      </c>
      <c r="B57738">
        <v>176562</v>
      </c>
      <c r="C57738" s="2">
        <v>44362.669281553397</v>
      </c>
      <c r="D57738">
        <v>10958</v>
      </c>
      <c r="E57738">
        <f t="shared" si="1804"/>
        <v>16</v>
      </c>
      <c r="F57738" t="str">
        <f t="shared" si="1805"/>
        <v>вторник</v>
      </c>
    </row>
    <row r="57739" spans="1:6" x14ac:dyDescent="0.25">
      <c r="A57739">
        <v>168014</v>
      </c>
      <c r="B57739">
        <v>176566</v>
      </c>
      <c r="C57739" s="2">
        <v>44362.671304207121</v>
      </c>
      <c r="D57739">
        <v>343491</v>
      </c>
      <c r="E57739">
        <f t="shared" si="1804"/>
        <v>16</v>
      </c>
      <c r="F57739" t="str">
        <f t="shared" si="1805"/>
        <v>вторник</v>
      </c>
    </row>
    <row r="57740" spans="1:6" x14ac:dyDescent="0.25">
      <c r="A57740">
        <v>223816</v>
      </c>
      <c r="B57740">
        <v>176571</v>
      </c>
      <c r="C57740" s="2">
        <v>44362.671304207121</v>
      </c>
      <c r="D57740">
        <v>347393</v>
      </c>
      <c r="E57740">
        <f t="shared" si="1804"/>
        <v>16</v>
      </c>
      <c r="F57740" t="str">
        <f t="shared" si="1805"/>
        <v>вторник</v>
      </c>
    </row>
    <row r="57741" spans="1:6" x14ac:dyDescent="0.25">
      <c r="A57741">
        <v>110992</v>
      </c>
      <c r="B57741">
        <v>176576</v>
      </c>
      <c r="C57741" s="2">
        <v>44362.67251779935</v>
      </c>
      <c r="D57741">
        <v>123413</v>
      </c>
      <c r="E57741">
        <f t="shared" si="1804"/>
        <v>16</v>
      </c>
      <c r="F57741" t="str">
        <f t="shared" si="1805"/>
        <v>вторник</v>
      </c>
    </row>
    <row r="57742" spans="1:6" x14ac:dyDescent="0.25">
      <c r="A57742">
        <v>131289</v>
      </c>
      <c r="B57742">
        <v>176581</v>
      </c>
      <c r="C57742" s="2">
        <v>44362.67251779935</v>
      </c>
      <c r="D57742">
        <v>398201</v>
      </c>
      <c r="E57742">
        <f t="shared" si="1804"/>
        <v>16</v>
      </c>
      <c r="F57742" t="str">
        <f t="shared" si="1805"/>
        <v>вторник</v>
      </c>
    </row>
    <row r="57743" spans="1:6" x14ac:dyDescent="0.25">
      <c r="A57743">
        <v>155583</v>
      </c>
      <c r="B57743">
        <v>176586</v>
      </c>
      <c r="C57743" s="2">
        <v>44362.67251779935</v>
      </c>
      <c r="D57743">
        <v>154256</v>
      </c>
      <c r="E57743">
        <f t="shared" si="1804"/>
        <v>16</v>
      </c>
      <c r="F57743" t="str">
        <f t="shared" si="1805"/>
        <v>вторник</v>
      </c>
    </row>
    <row r="57744" spans="1:6" x14ac:dyDescent="0.25">
      <c r="A57744">
        <v>209811</v>
      </c>
      <c r="B57744">
        <v>176587</v>
      </c>
      <c r="C57744" s="2">
        <v>44362.672922330094</v>
      </c>
      <c r="D57744">
        <v>447326</v>
      </c>
      <c r="E57744">
        <f t="shared" si="1804"/>
        <v>16</v>
      </c>
      <c r="F57744" t="str">
        <f t="shared" si="1805"/>
        <v>вторник</v>
      </c>
    </row>
    <row r="57745" spans="1:6" x14ac:dyDescent="0.25">
      <c r="A57745">
        <v>261296</v>
      </c>
      <c r="B57745">
        <v>176591</v>
      </c>
      <c r="C57745" s="2">
        <v>44362.674540453074</v>
      </c>
      <c r="D57745">
        <v>301748</v>
      </c>
      <c r="E57745">
        <f t="shared" si="1804"/>
        <v>16</v>
      </c>
      <c r="F57745" t="str">
        <f t="shared" si="1805"/>
        <v>вторник</v>
      </c>
    </row>
    <row r="57746" spans="1:6" x14ac:dyDescent="0.25">
      <c r="A57746">
        <v>38331</v>
      </c>
      <c r="B57746">
        <v>176596</v>
      </c>
      <c r="C57746" s="2">
        <v>44362.675349514568</v>
      </c>
      <c r="D57746">
        <v>427136</v>
      </c>
      <c r="E57746">
        <f t="shared" si="1804"/>
        <v>16</v>
      </c>
      <c r="F57746" t="str">
        <f t="shared" si="1805"/>
        <v>вторник</v>
      </c>
    </row>
    <row r="57747" spans="1:6" x14ac:dyDescent="0.25">
      <c r="A57747">
        <v>239818</v>
      </c>
      <c r="B57747">
        <v>176597</v>
      </c>
      <c r="C57747" s="2">
        <v>44362.675349514568</v>
      </c>
      <c r="D57747">
        <v>310239</v>
      </c>
      <c r="E57747">
        <f t="shared" si="1804"/>
        <v>16</v>
      </c>
      <c r="F57747" t="str">
        <f t="shared" si="1805"/>
        <v>вторник</v>
      </c>
    </row>
    <row r="57748" spans="1:6" x14ac:dyDescent="0.25">
      <c r="A57748">
        <v>181395</v>
      </c>
      <c r="B57748">
        <v>176601</v>
      </c>
      <c r="C57748" s="2">
        <v>44362.676158576054</v>
      </c>
      <c r="D57748">
        <v>430019</v>
      </c>
      <c r="E57748">
        <f t="shared" si="1804"/>
        <v>16</v>
      </c>
      <c r="F57748" t="str">
        <f t="shared" si="1805"/>
        <v>вторник</v>
      </c>
    </row>
    <row r="57749" spans="1:6" x14ac:dyDescent="0.25">
      <c r="A57749">
        <v>72556</v>
      </c>
      <c r="B57749">
        <v>176606</v>
      </c>
      <c r="C57749" s="2">
        <v>44362.676967637541</v>
      </c>
      <c r="D57749">
        <v>118549</v>
      </c>
      <c r="E57749">
        <f t="shared" si="1804"/>
        <v>16</v>
      </c>
      <c r="F57749" t="str">
        <f t="shared" si="1805"/>
        <v>вторник</v>
      </c>
    </row>
    <row r="57750" spans="1:6" x14ac:dyDescent="0.25">
      <c r="A57750">
        <v>268836</v>
      </c>
      <c r="B57750">
        <v>176609</v>
      </c>
      <c r="C57750" s="2">
        <v>44362.677372168284</v>
      </c>
      <c r="D57750">
        <v>312954</v>
      </c>
      <c r="E57750">
        <f t="shared" si="1804"/>
        <v>16</v>
      </c>
      <c r="F57750" t="str">
        <f t="shared" si="1805"/>
        <v>вторник</v>
      </c>
    </row>
    <row r="57751" spans="1:6" x14ac:dyDescent="0.25">
      <c r="A57751">
        <v>138254</v>
      </c>
      <c r="B57751">
        <v>176613</v>
      </c>
      <c r="C57751" s="2">
        <v>44362.678585760521</v>
      </c>
      <c r="D57751">
        <v>219316</v>
      </c>
      <c r="E57751">
        <f t="shared" si="1804"/>
        <v>16</v>
      </c>
      <c r="F57751" t="str">
        <f t="shared" si="1805"/>
        <v>вторник</v>
      </c>
    </row>
    <row r="57752" spans="1:6" x14ac:dyDescent="0.25">
      <c r="A57752">
        <v>243865</v>
      </c>
      <c r="B57752">
        <v>176614</v>
      </c>
      <c r="C57752" s="2">
        <v>44362.678990291257</v>
      </c>
      <c r="D57752">
        <v>411922</v>
      </c>
      <c r="E57752">
        <f t="shared" si="1804"/>
        <v>16</v>
      </c>
      <c r="F57752" t="str">
        <f t="shared" si="1805"/>
        <v>вторник</v>
      </c>
    </row>
    <row r="57753" spans="1:6" x14ac:dyDescent="0.25">
      <c r="A57753">
        <v>247659</v>
      </c>
      <c r="B57753">
        <v>176616</v>
      </c>
      <c r="C57753" s="2">
        <v>44362.680608414237</v>
      </c>
      <c r="D57753">
        <v>3876</v>
      </c>
      <c r="E57753">
        <f t="shared" si="1804"/>
        <v>16</v>
      </c>
      <c r="F57753" t="str">
        <f t="shared" si="1805"/>
        <v>вторник</v>
      </c>
    </row>
    <row r="57754" spans="1:6" x14ac:dyDescent="0.25">
      <c r="A57754">
        <v>64109</v>
      </c>
      <c r="B57754">
        <v>176620</v>
      </c>
      <c r="C57754" s="2">
        <v>44362.68101294498</v>
      </c>
      <c r="D57754">
        <v>238576</v>
      </c>
      <c r="E57754">
        <f t="shared" si="1804"/>
        <v>16</v>
      </c>
      <c r="F57754" t="str">
        <f t="shared" si="1805"/>
        <v>вторник</v>
      </c>
    </row>
    <row r="57755" spans="1:6" x14ac:dyDescent="0.25">
      <c r="A57755">
        <v>176270</v>
      </c>
      <c r="B57755">
        <v>176625</v>
      </c>
      <c r="C57755" s="2">
        <v>44362.681822006474</v>
      </c>
      <c r="D57755">
        <v>241927</v>
      </c>
      <c r="E57755">
        <f t="shared" si="1804"/>
        <v>16</v>
      </c>
      <c r="F57755" t="str">
        <f t="shared" si="1805"/>
        <v>вторник</v>
      </c>
    </row>
    <row r="57756" spans="1:6" x14ac:dyDescent="0.25">
      <c r="A57756">
        <v>90991</v>
      </c>
      <c r="B57756">
        <v>176628</v>
      </c>
      <c r="C57756" s="2">
        <v>44362.682226537218</v>
      </c>
      <c r="D57756">
        <v>217497</v>
      </c>
      <c r="E57756">
        <f t="shared" si="1804"/>
        <v>16</v>
      </c>
      <c r="F57756" t="str">
        <f t="shared" si="1805"/>
        <v>вторник</v>
      </c>
    </row>
    <row r="57757" spans="1:6" x14ac:dyDescent="0.25">
      <c r="A57757">
        <v>204899</v>
      </c>
      <c r="B57757">
        <v>176633</v>
      </c>
      <c r="C57757" s="2">
        <v>44362.682226537218</v>
      </c>
      <c r="D57757">
        <v>341333</v>
      </c>
      <c r="E57757">
        <f t="shared" si="1804"/>
        <v>16</v>
      </c>
      <c r="F57757" t="str">
        <f t="shared" si="1805"/>
        <v>вторник</v>
      </c>
    </row>
    <row r="57758" spans="1:6" x14ac:dyDescent="0.25">
      <c r="A57758">
        <v>322773</v>
      </c>
      <c r="B57758">
        <v>176637</v>
      </c>
      <c r="C57758" s="2">
        <v>44362.682226537218</v>
      </c>
      <c r="D57758">
        <v>198326</v>
      </c>
      <c r="E57758">
        <f t="shared" si="1804"/>
        <v>16</v>
      </c>
      <c r="F57758" t="str">
        <f t="shared" si="1805"/>
        <v>вторник</v>
      </c>
    </row>
    <row r="57759" spans="1:6" x14ac:dyDescent="0.25">
      <c r="A57759">
        <v>257842</v>
      </c>
      <c r="B57759">
        <v>176639</v>
      </c>
      <c r="C57759" s="2">
        <v>44362.683440129455</v>
      </c>
      <c r="D57759">
        <v>452568</v>
      </c>
      <c r="E57759">
        <f t="shared" si="1804"/>
        <v>16</v>
      </c>
      <c r="F57759" t="str">
        <f t="shared" si="1805"/>
        <v>вторник</v>
      </c>
    </row>
    <row r="57760" spans="1:6" x14ac:dyDescent="0.25">
      <c r="A57760">
        <v>31522</v>
      </c>
      <c r="B57760">
        <v>176640</v>
      </c>
      <c r="C57760" s="2">
        <v>44362.683844660191</v>
      </c>
      <c r="D57760">
        <v>284325</v>
      </c>
      <c r="E57760">
        <f t="shared" si="1804"/>
        <v>16</v>
      </c>
      <c r="F57760" t="str">
        <f t="shared" si="1805"/>
        <v>вторник</v>
      </c>
    </row>
    <row r="57761" spans="1:6" x14ac:dyDescent="0.25">
      <c r="A57761">
        <v>66539</v>
      </c>
      <c r="B57761">
        <v>176644</v>
      </c>
      <c r="C57761" s="2">
        <v>44362.683844660191</v>
      </c>
      <c r="D57761">
        <v>347008</v>
      </c>
      <c r="E57761">
        <f t="shared" si="1804"/>
        <v>16</v>
      </c>
      <c r="F57761" t="str">
        <f t="shared" si="1805"/>
        <v>вторник</v>
      </c>
    </row>
    <row r="57762" spans="1:6" x14ac:dyDescent="0.25">
      <c r="A57762">
        <v>167244</v>
      </c>
      <c r="B57762">
        <v>176645</v>
      </c>
      <c r="C57762" s="2">
        <v>44362.684999999998</v>
      </c>
      <c r="D57762">
        <v>358178</v>
      </c>
      <c r="E57762">
        <f t="shared" si="1804"/>
        <v>16</v>
      </c>
      <c r="F57762" t="str">
        <f t="shared" si="1805"/>
        <v>вторник</v>
      </c>
    </row>
    <row r="57763" spans="1:6" x14ac:dyDescent="0.25">
      <c r="A57763">
        <v>344262</v>
      </c>
      <c r="B57763">
        <v>176647</v>
      </c>
      <c r="C57763" s="2">
        <v>44362.686676375408</v>
      </c>
      <c r="D57763">
        <v>100412</v>
      </c>
      <c r="E57763">
        <f t="shared" si="1804"/>
        <v>16</v>
      </c>
      <c r="F57763" t="str">
        <f t="shared" si="1805"/>
        <v>вторник</v>
      </c>
    </row>
    <row r="57764" spans="1:6" x14ac:dyDescent="0.25">
      <c r="A57764">
        <v>7664</v>
      </c>
      <c r="B57764">
        <v>176651</v>
      </c>
      <c r="C57764" s="2">
        <v>44362.687080906144</v>
      </c>
      <c r="D57764">
        <v>43623</v>
      </c>
      <c r="E57764">
        <f t="shared" si="1804"/>
        <v>16</v>
      </c>
      <c r="F57764" t="str">
        <f t="shared" si="1805"/>
        <v>вторник</v>
      </c>
    </row>
    <row r="57765" spans="1:6" x14ac:dyDescent="0.25">
      <c r="A57765">
        <v>322896</v>
      </c>
      <c r="B57765">
        <v>176655</v>
      </c>
      <c r="C57765" s="2">
        <v>44362.687485436894</v>
      </c>
      <c r="D57765">
        <v>304128</v>
      </c>
      <c r="E57765">
        <f t="shared" si="1804"/>
        <v>16</v>
      </c>
      <c r="F57765" t="str">
        <f t="shared" si="1805"/>
        <v>вторник</v>
      </c>
    </row>
    <row r="57766" spans="1:6" x14ac:dyDescent="0.25">
      <c r="A57766">
        <v>196808</v>
      </c>
      <c r="B57766">
        <v>176656</v>
      </c>
      <c r="C57766" s="2">
        <v>44362.688294498381</v>
      </c>
      <c r="D57766">
        <v>27877</v>
      </c>
      <c r="E57766">
        <f t="shared" si="1804"/>
        <v>16</v>
      </c>
      <c r="F57766" t="str">
        <f t="shared" si="1805"/>
        <v>вторник</v>
      </c>
    </row>
    <row r="57767" spans="1:6" x14ac:dyDescent="0.25">
      <c r="A57767">
        <v>198398</v>
      </c>
      <c r="B57767">
        <v>176659</v>
      </c>
      <c r="C57767" s="2">
        <v>44362.688294498381</v>
      </c>
      <c r="D57767">
        <v>158978</v>
      </c>
      <c r="E57767">
        <f t="shared" si="1804"/>
        <v>16</v>
      </c>
      <c r="F57767" t="str">
        <f t="shared" si="1805"/>
        <v>вторник</v>
      </c>
    </row>
    <row r="57768" spans="1:6" x14ac:dyDescent="0.25">
      <c r="A57768">
        <v>80767</v>
      </c>
      <c r="B57768">
        <v>176661</v>
      </c>
      <c r="C57768" s="2">
        <v>44362.688699029124</v>
      </c>
      <c r="D57768">
        <v>204394</v>
      </c>
      <c r="E57768">
        <f t="shared" si="1804"/>
        <v>16</v>
      </c>
      <c r="F57768" t="str">
        <f t="shared" si="1805"/>
        <v>вторник</v>
      </c>
    </row>
    <row r="57769" spans="1:6" x14ac:dyDescent="0.25">
      <c r="A57769">
        <v>142962</v>
      </c>
      <c r="B57769">
        <v>176663</v>
      </c>
      <c r="C57769" s="2">
        <v>44362.689508090618</v>
      </c>
      <c r="D57769">
        <v>470762</v>
      </c>
      <c r="E57769">
        <f t="shared" si="1804"/>
        <v>16</v>
      </c>
      <c r="F57769" t="str">
        <f t="shared" si="1805"/>
        <v>вторник</v>
      </c>
    </row>
    <row r="57770" spans="1:6" x14ac:dyDescent="0.25">
      <c r="A57770">
        <v>38887</v>
      </c>
      <c r="B57770">
        <v>176664</v>
      </c>
      <c r="C57770" s="2">
        <v>44362.690721682848</v>
      </c>
      <c r="D57770">
        <v>250679</v>
      </c>
      <c r="E57770">
        <f t="shared" si="1804"/>
        <v>16</v>
      </c>
      <c r="F57770" t="str">
        <f t="shared" si="1805"/>
        <v>вторник</v>
      </c>
    </row>
    <row r="57771" spans="1:6" x14ac:dyDescent="0.25">
      <c r="A57771">
        <v>289036</v>
      </c>
      <c r="B57771">
        <v>176668</v>
      </c>
      <c r="C57771" s="2">
        <v>44362.691530744341</v>
      </c>
      <c r="D57771">
        <v>371515</v>
      </c>
      <c r="E57771">
        <f t="shared" si="1804"/>
        <v>16</v>
      </c>
      <c r="F57771" t="str">
        <f t="shared" si="1805"/>
        <v>вторник</v>
      </c>
    </row>
    <row r="57772" spans="1:6" x14ac:dyDescent="0.25">
      <c r="A57772">
        <v>333563</v>
      </c>
      <c r="B57772">
        <v>176671</v>
      </c>
      <c r="C57772" s="2">
        <v>44362.691530744341</v>
      </c>
      <c r="D57772">
        <v>470762</v>
      </c>
      <c r="E57772">
        <f t="shared" si="1804"/>
        <v>16</v>
      </c>
      <c r="F57772" t="str">
        <f t="shared" si="1805"/>
        <v>вторник</v>
      </c>
    </row>
    <row r="57773" spans="1:6" x14ac:dyDescent="0.25">
      <c r="A57773">
        <v>90458</v>
      </c>
      <c r="B57773">
        <v>176675</v>
      </c>
      <c r="C57773" s="2">
        <v>44362.693148867314</v>
      </c>
      <c r="D57773">
        <v>347008</v>
      </c>
      <c r="E57773">
        <f t="shared" si="1804"/>
        <v>16</v>
      </c>
      <c r="F57773" t="str">
        <f t="shared" si="1805"/>
        <v>вторник</v>
      </c>
    </row>
    <row r="57774" spans="1:6" x14ac:dyDescent="0.25">
      <c r="A57774">
        <v>268396</v>
      </c>
      <c r="B57774">
        <v>176680</v>
      </c>
      <c r="C57774" s="2">
        <v>44362.693148867314</v>
      </c>
      <c r="D57774">
        <v>409308</v>
      </c>
      <c r="E57774">
        <f t="shared" si="1804"/>
        <v>16</v>
      </c>
      <c r="F57774" t="str">
        <f t="shared" si="1805"/>
        <v>вторник</v>
      </c>
    </row>
    <row r="57775" spans="1:6" x14ac:dyDescent="0.25">
      <c r="A57775">
        <v>317645</v>
      </c>
      <c r="B57775">
        <v>176682</v>
      </c>
      <c r="C57775" s="2">
        <v>44362.693148867314</v>
      </c>
      <c r="D57775">
        <v>21760</v>
      </c>
      <c r="E57775">
        <f t="shared" si="1804"/>
        <v>16</v>
      </c>
      <c r="F57775" t="str">
        <f t="shared" si="1805"/>
        <v>вторник</v>
      </c>
    </row>
    <row r="57776" spans="1:6" x14ac:dyDescent="0.25">
      <c r="A57776">
        <v>10442</v>
      </c>
      <c r="B57776">
        <v>176684</v>
      </c>
      <c r="C57776" s="2">
        <v>44362.693553398058</v>
      </c>
      <c r="D57776">
        <v>351192</v>
      </c>
      <c r="E57776">
        <f t="shared" si="1804"/>
        <v>16</v>
      </c>
      <c r="F57776" t="str">
        <f t="shared" si="1805"/>
        <v>вторник</v>
      </c>
    </row>
    <row r="57777" spans="1:6" x14ac:dyDescent="0.25">
      <c r="A57777">
        <v>28835</v>
      </c>
      <c r="B57777">
        <v>176688</v>
      </c>
      <c r="C57777" s="2">
        <v>44362.693553398058</v>
      </c>
      <c r="D57777">
        <v>291066</v>
      </c>
      <c r="E57777">
        <f t="shared" si="1804"/>
        <v>16</v>
      </c>
      <c r="F57777" t="str">
        <f t="shared" si="1805"/>
        <v>вторник</v>
      </c>
    </row>
    <row r="57778" spans="1:6" x14ac:dyDescent="0.25">
      <c r="A57778">
        <v>268816</v>
      </c>
      <c r="B57778">
        <v>176690</v>
      </c>
      <c r="C57778" s="2">
        <v>44362.695171521031</v>
      </c>
      <c r="D57778">
        <v>128523</v>
      </c>
      <c r="E57778">
        <f t="shared" si="1804"/>
        <v>16</v>
      </c>
      <c r="F57778" t="str">
        <f t="shared" si="1805"/>
        <v>вторник</v>
      </c>
    </row>
    <row r="57779" spans="1:6" x14ac:dyDescent="0.25">
      <c r="A57779">
        <v>246525</v>
      </c>
      <c r="B57779">
        <v>176691</v>
      </c>
      <c r="C57779" s="2">
        <v>44362.695576051781</v>
      </c>
      <c r="D57779">
        <v>154256</v>
      </c>
      <c r="E57779">
        <f t="shared" si="1804"/>
        <v>16</v>
      </c>
      <c r="F57779" t="str">
        <f t="shared" si="1805"/>
        <v>вторник</v>
      </c>
    </row>
    <row r="57780" spans="1:6" x14ac:dyDescent="0.25">
      <c r="A57780">
        <v>265486</v>
      </c>
      <c r="B57780">
        <v>176693</v>
      </c>
      <c r="C57780" s="2">
        <v>44362.695576051781</v>
      </c>
      <c r="D57780">
        <v>469849</v>
      </c>
      <c r="E57780">
        <f t="shared" si="1804"/>
        <v>16</v>
      </c>
      <c r="F57780" t="str">
        <f t="shared" si="1805"/>
        <v>вторник</v>
      </c>
    </row>
    <row r="57781" spans="1:6" x14ac:dyDescent="0.25">
      <c r="A57781">
        <v>343273</v>
      </c>
      <c r="B57781">
        <v>176698</v>
      </c>
      <c r="C57781" s="2">
        <v>44362.695576051781</v>
      </c>
      <c r="D57781">
        <v>425255</v>
      </c>
      <c r="E57781">
        <f t="shared" si="1804"/>
        <v>16</v>
      </c>
      <c r="F57781" t="str">
        <f t="shared" si="1805"/>
        <v>вторник</v>
      </c>
    </row>
    <row r="57782" spans="1:6" x14ac:dyDescent="0.25">
      <c r="A57782">
        <v>101788</v>
      </c>
      <c r="B57782">
        <v>176701</v>
      </c>
      <c r="C57782" s="2">
        <v>44362.697194174754</v>
      </c>
      <c r="D57782">
        <v>469849</v>
      </c>
      <c r="E57782">
        <f t="shared" si="1804"/>
        <v>16</v>
      </c>
      <c r="F57782" t="str">
        <f t="shared" si="1805"/>
        <v>вторник</v>
      </c>
    </row>
    <row r="57783" spans="1:6" x14ac:dyDescent="0.25">
      <c r="A57783">
        <v>34040</v>
      </c>
      <c r="B57783">
        <v>176706</v>
      </c>
      <c r="C57783" s="2">
        <v>44362.697333333337</v>
      </c>
      <c r="D57783">
        <v>470762</v>
      </c>
      <c r="E57783">
        <f t="shared" si="1804"/>
        <v>16</v>
      </c>
      <c r="F57783" t="str">
        <f t="shared" si="1805"/>
        <v>вторник</v>
      </c>
    </row>
    <row r="57784" spans="1:6" x14ac:dyDescent="0.25">
      <c r="A57784">
        <v>64496</v>
      </c>
      <c r="B57784">
        <v>176711</v>
      </c>
      <c r="C57784" s="2">
        <v>44362.697598705505</v>
      </c>
      <c r="D57784">
        <v>262993</v>
      </c>
      <c r="E57784">
        <f t="shared" si="1804"/>
        <v>16</v>
      </c>
      <c r="F57784" t="str">
        <f t="shared" si="1805"/>
        <v>вторник</v>
      </c>
    </row>
    <row r="57785" spans="1:6" x14ac:dyDescent="0.25">
      <c r="A57785">
        <v>147273</v>
      </c>
      <c r="B57785">
        <v>176714</v>
      </c>
      <c r="C57785" s="2">
        <v>44362.697598705505</v>
      </c>
      <c r="D57785">
        <v>411922</v>
      </c>
      <c r="E57785">
        <f t="shared" si="1804"/>
        <v>16</v>
      </c>
      <c r="F57785" t="str">
        <f t="shared" si="1805"/>
        <v>вторник</v>
      </c>
    </row>
    <row r="57786" spans="1:6" x14ac:dyDescent="0.25">
      <c r="A57786">
        <v>295456</v>
      </c>
      <c r="B57786">
        <v>176715</v>
      </c>
      <c r="C57786" s="2">
        <v>44362.697598705505</v>
      </c>
      <c r="D57786">
        <v>182191</v>
      </c>
      <c r="E57786">
        <f t="shared" si="1804"/>
        <v>16</v>
      </c>
      <c r="F57786" t="str">
        <f t="shared" si="1805"/>
        <v>вторник</v>
      </c>
    </row>
    <row r="57787" spans="1:6" x14ac:dyDescent="0.25">
      <c r="A57787">
        <v>50519</v>
      </c>
      <c r="B57787">
        <v>176719</v>
      </c>
      <c r="C57787" s="2">
        <v>44362.698003236248</v>
      </c>
      <c r="D57787">
        <v>230507</v>
      </c>
      <c r="E57787">
        <f t="shared" si="1804"/>
        <v>16</v>
      </c>
      <c r="F57787" t="str">
        <f t="shared" si="1805"/>
        <v>вторник</v>
      </c>
    </row>
    <row r="57788" spans="1:6" x14ac:dyDescent="0.25">
      <c r="A57788">
        <v>173102</v>
      </c>
      <c r="B57788">
        <v>176723</v>
      </c>
      <c r="C57788" s="2">
        <v>44362.698407766991</v>
      </c>
      <c r="D57788">
        <v>347008</v>
      </c>
      <c r="E57788">
        <f t="shared" si="1804"/>
        <v>16</v>
      </c>
      <c r="F57788" t="str">
        <f t="shared" si="1805"/>
        <v>вторник</v>
      </c>
    </row>
    <row r="57789" spans="1:6" x14ac:dyDescent="0.25">
      <c r="A57789">
        <v>204786</v>
      </c>
      <c r="B57789">
        <v>176727</v>
      </c>
      <c r="C57789" s="2">
        <v>44362.698407766991</v>
      </c>
      <c r="D57789">
        <v>35968</v>
      </c>
      <c r="E57789">
        <f t="shared" si="1804"/>
        <v>16</v>
      </c>
      <c r="F57789" t="str">
        <f t="shared" si="1805"/>
        <v>вторник</v>
      </c>
    </row>
    <row r="57790" spans="1:6" x14ac:dyDescent="0.25">
      <c r="A57790">
        <v>187060</v>
      </c>
      <c r="B57790">
        <v>176731</v>
      </c>
      <c r="C57790" s="2">
        <v>44362.699621359228</v>
      </c>
      <c r="D57790">
        <v>158978</v>
      </c>
      <c r="E57790">
        <f t="shared" si="1804"/>
        <v>16</v>
      </c>
      <c r="F57790" t="str">
        <f t="shared" si="1805"/>
        <v>вторник</v>
      </c>
    </row>
    <row r="57791" spans="1:6" x14ac:dyDescent="0.25">
      <c r="A57791">
        <v>243248</v>
      </c>
      <c r="B57791">
        <v>176736</v>
      </c>
      <c r="C57791" s="2">
        <v>44362.699621359228</v>
      </c>
      <c r="D57791">
        <v>75550</v>
      </c>
      <c r="E57791">
        <f t="shared" si="1804"/>
        <v>16</v>
      </c>
      <c r="F57791" t="str">
        <f t="shared" si="1805"/>
        <v>вторник</v>
      </c>
    </row>
    <row r="57792" spans="1:6" x14ac:dyDescent="0.25">
      <c r="A57792">
        <v>73274</v>
      </c>
      <c r="B57792">
        <v>176738</v>
      </c>
      <c r="C57792" s="2">
        <v>44362.700025889964</v>
      </c>
      <c r="D57792">
        <v>250679</v>
      </c>
      <c r="E57792">
        <f t="shared" si="1804"/>
        <v>16</v>
      </c>
      <c r="F57792" t="str">
        <f t="shared" si="1805"/>
        <v>вторник</v>
      </c>
    </row>
    <row r="57793" spans="1:6" x14ac:dyDescent="0.25">
      <c r="A57793">
        <v>86061</v>
      </c>
      <c r="B57793">
        <v>176742</v>
      </c>
      <c r="C57793" s="2">
        <v>44362.700430420715</v>
      </c>
      <c r="D57793">
        <v>42705</v>
      </c>
      <c r="E57793">
        <f t="shared" si="1804"/>
        <v>16</v>
      </c>
      <c r="F57793" t="str">
        <f t="shared" si="1805"/>
        <v>вторник</v>
      </c>
    </row>
    <row r="57794" spans="1:6" x14ac:dyDescent="0.25">
      <c r="A57794">
        <v>10599</v>
      </c>
      <c r="B57794">
        <v>176743</v>
      </c>
      <c r="C57794" s="2">
        <v>44362.701239482201</v>
      </c>
      <c r="D57794">
        <v>8805</v>
      </c>
      <c r="E57794">
        <f t="shared" si="1804"/>
        <v>16</v>
      </c>
      <c r="F57794" t="str">
        <f t="shared" si="1805"/>
        <v>вторник</v>
      </c>
    </row>
    <row r="57795" spans="1:6" x14ac:dyDescent="0.25">
      <c r="A57795">
        <v>129074</v>
      </c>
      <c r="B57795">
        <v>176744</v>
      </c>
      <c r="C57795" s="2">
        <v>44362.701239482201</v>
      </c>
      <c r="D57795">
        <v>217673</v>
      </c>
      <c r="E57795">
        <f t="shared" ref="E57795:E57858" si="1806">HOUR(C57795)</f>
        <v>16</v>
      </c>
      <c r="F57795" t="str">
        <f t="shared" ref="F57795:F57858" si="1807">TEXT(C57795,"дддд")</f>
        <v>вторник</v>
      </c>
    </row>
    <row r="57796" spans="1:6" x14ac:dyDescent="0.25">
      <c r="A57796">
        <v>256226</v>
      </c>
      <c r="B57796">
        <v>176749</v>
      </c>
      <c r="C57796" s="2">
        <v>44362.701239482201</v>
      </c>
      <c r="D57796">
        <v>171829</v>
      </c>
      <c r="E57796">
        <f t="shared" si="1806"/>
        <v>16</v>
      </c>
      <c r="F57796" t="str">
        <f t="shared" si="1807"/>
        <v>вторник</v>
      </c>
    </row>
    <row r="57797" spans="1:6" x14ac:dyDescent="0.25">
      <c r="A57797">
        <v>325345</v>
      </c>
      <c r="B57797">
        <v>176750</v>
      </c>
      <c r="C57797" s="2">
        <v>44362.702048543688</v>
      </c>
      <c r="D57797">
        <v>230507</v>
      </c>
      <c r="E57797">
        <f t="shared" si="1806"/>
        <v>16</v>
      </c>
      <c r="F57797" t="str">
        <f t="shared" si="1807"/>
        <v>вторник</v>
      </c>
    </row>
    <row r="57798" spans="1:6" x14ac:dyDescent="0.25">
      <c r="A57798">
        <v>54074</v>
      </c>
      <c r="B57798">
        <v>176754</v>
      </c>
      <c r="C57798" s="2">
        <v>44362.702048543695</v>
      </c>
      <c r="D57798">
        <v>478200</v>
      </c>
      <c r="E57798">
        <f t="shared" si="1806"/>
        <v>16</v>
      </c>
      <c r="F57798" t="str">
        <f t="shared" si="1807"/>
        <v>вторник</v>
      </c>
    </row>
    <row r="57799" spans="1:6" x14ac:dyDescent="0.25">
      <c r="A57799">
        <v>83708</v>
      </c>
      <c r="B57799">
        <v>176757</v>
      </c>
      <c r="C57799" s="2">
        <v>44362.702453074438</v>
      </c>
      <c r="D57799">
        <v>347008</v>
      </c>
      <c r="E57799">
        <f t="shared" si="1806"/>
        <v>16</v>
      </c>
      <c r="F57799" t="str">
        <f t="shared" si="1807"/>
        <v>вторник</v>
      </c>
    </row>
    <row r="57800" spans="1:6" x14ac:dyDescent="0.25">
      <c r="A57800">
        <v>98229</v>
      </c>
      <c r="B57800">
        <v>176762</v>
      </c>
      <c r="C57800" s="2">
        <v>44362.703262135918</v>
      </c>
      <c r="D57800">
        <v>48991</v>
      </c>
      <c r="E57800">
        <f t="shared" si="1806"/>
        <v>16</v>
      </c>
      <c r="F57800" t="str">
        <f t="shared" si="1807"/>
        <v>вторник</v>
      </c>
    </row>
    <row r="57801" spans="1:6" x14ac:dyDescent="0.25">
      <c r="A57801">
        <v>273417</v>
      </c>
      <c r="B57801">
        <v>176765</v>
      </c>
      <c r="C57801" s="2">
        <v>44362.703262135918</v>
      </c>
      <c r="D57801">
        <v>230507</v>
      </c>
      <c r="E57801">
        <f t="shared" si="1806"/>
        <v>16</v>
      </c>
      <c r="F57801" t="str">
        <f t="shared" si="1807"/>
        <v>вторник</v>
      </c>
    </row>
    <row r="57802" spans="1:6" x14ac:dyDescent="0.25">
      <c r="A57802">
        <v>274992</v>
      </c>
      <c r="B57802">
        <v>176768</v>
      </c>
      <c r="C57802" s="2">
        <v>44362.703262135918</v>
      </c>
      <c r="D57802">
        <v>357547</v>
      </c>
      <c r="E57802">
        <f t="shared" si="1806"/>
        <v>16</v>
      </c>
      <c r="F57802" t="str">
        <f t="shared" si="1807"/>
        <v>вторник</v>
      </c>
    </row>
    <row r="57803" spans="1:6" x14ac:dyDescent="0.25">
      <c r="A57803">
        <v>327733</v>
      </c>
      <c r="B57803">
        <v>176771</v>
      </c>
      <c r="C57803" s="2">
        <v>44362.703666666668</v>
      </c>
      <c r="D57803">
        <v>409488</v>
      </c>
      <c r="E57803">
        <f t="shared" si="1806"/>
        <v>16</v>
      </c>
      <c r="F57803" t="str">
        <f t="shared" si="1807"/>
        <v>вторник</v>
      </c>
    </row>
    <row r="57804" spans="1:6" x14ac:dyDescent="0.25">
      <c r="A57804">
        <v>210056</v>
      </c>
      <c r="B57804">
        <v>176776</v>
      </c>
      <c r="C57804" s="2">
        <v>44362.704071197411</v>
      </c>
      <c r="D57804">
        <v>158978</v>
      </c>
      <c r="E57804">
        <f t="shared" si="1806"/>
        <v>16</v>
      </c>
      <c r="F57804" t="str">
        <f t="shared" si="1807"/>
        <v>вторник</v>
      </c>
    </row>
    <row r="57805" spans="1:6" x14ac:dyDescent="0.25">
      <c r="A57805">
        <v>210634</v>
      </c>
      <c r="B57805">
        <v>176781</v>
      </c>
      <c r="C57805" s="2">
        <v>44362.704071197411</v>
      </c>
      <c r="D57805">
        <v>267896</v>
      </c>
      <c r="E57805">
        <f t="shared" si="1806"/>
        <v>16</v>
      </c>
      <c r="F57805" t="str">
        <f t="shared" si="1807"/>
        <v>вторник</v>
      </c>
    </row>
    <row r="57806" spans="1:6" x14ac:dyDescent="0.25">
      <c r="A57806">
        <v>62234</v>
      </c>
      <c r="B57806">
        <v>176785</v>
      </c>
      <c r="C57806" s="2">
        <v>44362.704880258898</v>
      </c>
      <c r="D57806">
        <v>227775</v>
      </c>
      <c r="E57806">
        <f t="shared" si="1806"/>
        <v>16</v>
      </c>
      <c r="F57806" t="str">
        <f t="shared" si="1807"/>
        <v>вторник</v>
      </c>
    </row>
    <row r="57807" spans="1:6" x14ac:dyDescent="0.25">
      <c r="A57807">
        <v>222818</v>
      </c>
      <c r="B57807">
        <v>176789</v>
      </c>
      <c r="C57807" s="2">
        <v>44362.705689320392</v>
      </c>
      <c r="D57807">
        <v>131685</v>
      </c>
      <c r="E57807">
        <f t="shared" si="1806"/>
        <v>16</v>
      </c>
      <c r="F57807" t="str">
        <f t="shared" si="1807"/>
        <v>вторник</v>
      </c>
    </row>
    <row r="57808" spans="1:6" x14ac:dyDescent="0.25">
      <c r="A57808">
        <v>308000</v>
      </c>
      <c r="B57808">
        <v>176792</v>
      </c>
      <c r="C57808" s="2">
        <v>44362.708116504851</v>
      </c>
      <c r="D57808">
        <v>123413</v>
      </c>
      <c r="E57808">
        <f t="shared" si="1806"/>
        <v>16</v>
      </c>
      <c r="F57808" t="str">
        <f t="shared" si="1807"/>
        <v>вторник</v>
      </c>
    </row>
    <row r="57809" spans="1:6" x14ac:dyDescent="0.25">
      <c r="A57809">
        <v>349210</v>
      </c>
      <c r="B57809">
        <v>176795</v>
      </c>
      <c r="C57809" s="2">
        <v>44362.708521035602</v>
      </c>
      <c r="D57809">
        <v>332256</v>
      </c>
      <c r="E57809">
        <f t="shared" si="1806"/>
        <v>17</v>
      </c>
      <c r="F57809" t="str">
        <f t="shared" si="1807"/>
        <v>вторник</v>
      </c>
    </row>
    <row r="57810" spans="1:6" x14ac:dyDescent="0.25">
      <c r="A57810">
        <v>81333</v>
      </c>
      <c r="B57810">
        <v>176796</v>
      </c>
      <c r="C57810" s="2">
        <v>44362.709330097088</v>
      </c>
      <c r="D57810">
        <v>123413</v>
      </c>
      <c r="E57810">
        <f t="shared" si="1806"/>
        <v>17</v>
      </c>
      <c r="F57810" t="str">
        <f t="shared" si="1807"/>
        <v>вторник</v>
      </c>
    </row>
    <row r="57811" spans="1:6" x14ac:dyDescent="0.25">
      <c r="A57811">
        <v>164216</v>
      </c>
      <c r="B57811">
        <v>176799</v>
      </c>
      <c r="C57811" s="2">
        <v>44362.709734627831</v>
      </c>
      <c r="D57811">
        <v>326065</v>
      </c>
      <c r="E57811">
        <f t="shared" si="1806"/>
        <v>17</v>
      </c>
      <c r="F57811" t="str">
        <f t="shared" si="1807"/>
        <v>вторник</v>
      </c>
    </row>
    <row r="57812" spans="1:6" x14ac:dyDescent="0.25">
      <c r="A57812">
        <v>230625</v>
      </c>
      <c r="B57812">
        <v>176800</v>
      </c>
      <c r="C57812" s="2">
        <v>44362.709734627831</v>
      </c>
      <c r="D57812">
        <v>325852</v>
      </c>
      <c r="E57812">
        <f t="shared" si="1806"/>
        <v>17</v>
      </c>
      <c r="F57812" t="str">
        <f t="shared" si="1807"/>
        <v>вторник</v>
      </c>
    </row>
    <row r="57813" spans="1:6" x14ac:dyDescent="0.25">
      <c r="A57813">
        <v>258675</v>
      </c>
      <c r="B57813">
        <v>176802</v>
      </c>
      <c r="C57813" s="2">
        <v>44362.709734627831</v>
      </c>
      <c r="D57813">
        <v>183290</v>
      </c>
      <c r="E57813">
        <f t="shared" si="1806"/>
        <v>17</v>
      </c>
      <c r="F57813" t="str">
        <f t="shared" si="1807"/>
        <v>вторник</v>
      </c>
    </row>
    <row r="57814" spans="1:6" x14ac:dyDescent="0.25">
      <c r="A57814">
        <v>214299</v>
      </c>
      <c r="B57814">
        <v>176804</v>
      </c>
      <c r="C57814" s="2">
        <v>44362.710543689318</v>
      </c>
      <c r="D57814">
        <v>88863</v>
      </c>
      <c r="E57814">
        <f t="shared" si="1806"/>
        <v>17</v>
      </c>
      <c r="F57814" t="str">
        <f t="shared" si="1807"/>
        <v>вторник</v>
      </c>
    </row>
    <row r="57815" spans="1:6" x14ac:dyDescent="0.25">
      <c r="A57815">
        <v>4782</v>
      </c>
      <c r="B57815">
        <v>176809</v>
      </c>
      <c r="C57815" s="2">
        <v>44362.710948220069</v>
      </c>
      <c r="D57815">
        <v>88863</v>
      </c>
      <c r="E57815">
        <f t="shared" si="1806"/>
        <v>17</v>
      </c>
      <c r="F57815" t="str">
        <f t="shared" si="1807"/>
        <v>вторник</v>
      </c>
    </row>
    <row r="57816" spans="1:6" x14ac:dyDescent="0.25">
      <c r="A57816">
        <v>101055</v>
      </c>
      <c r="B57816">
        <v>176810</v>
      </c>
      <c r="C57816" s="2">
        <v>44362.710948220069</v>
      </c>
      <c r="D57816">
        <v>21760</v>
      </c>
      <c r="E57816">
        <f t="shared" si="1806"/>
        <v>17</v>
      </c>
      <c r="F57816" t="str">
        <f t="shared" si="1807"/>
        <v>вторник</v>
      </c>
    </row>
    <row r="57817" spans="1:6" x14ac:dyDescent="0.25">
      <c r="A57817">
        <v>185977</v>
      </c>
      <c r="B57817">
        <v>176814</v>
      </c>
      <c r="C57817" s="2">
        <v>44362.711352750805</v>
      </c>
      <c r="D57817">
        <v>327633</v>
      </c>
      <c r="E57817">
        <f t="shared" si="1806"/>
        <v>17</v>
      </c>
      <c r="F57817" t="str">
        <f t="shared" si="1807"/>
        <v>вторник</v>
      </c>
    </row>
    <row r="57818" spans="1:6" x14ac:dyDescent="0.25">
      <c r="A57818">
        <v>278982</v>
      </c>
      <c r="B57818">
        <v>176815</v>
      </c>
      <c r="C57818" s="2">
        <v>44362.711757281555</v>
      </c>
      <c r="D57818">
        <v>351192</v>
      </c>
      <c r="E57818">
        <f t="shared" si="1806"/>
        <v>17</v>
      </c>
      <c r="F57818" t="str">
        <f t="shared" si="1807"/>
        <v>вторник</v>
      </c>
    </row>
    <row r="57819" spans="1:6" x14ac:dyDescent="0.25">
      <c r="A57819">
        <v>126404</v>
      </c>
      <c r="B57819">
        <v>176817</v>
      </c>
      <c r="C57819" s="2">
        <v>44362.712566343042</v>
      </c>
      <c r="D57819">
        <v>301748</v>
      </c>
      <c r="E57819">
        <f t="shared" si="1806"/>
        <v>17</v>
      </c>
      <c r="F57819" t="str">
        <f t="shared" si="1807"/>
        <v>вторник</v>
      </c>
    </row>
    <row r="57820" spans="1:6" x14ac:dyDescent="0.25">
      <c r="A57820">
        <v>190002</v>
      </c>
      <c r="B57820">
        <v>176819</v>
      </c>
      <c r="C57820" s="2">
        <v>44362.713779935279</v>
      </c>
      <c r="D57820">
        <v>380039</v>
      </c>
      <c r="E57820">
        <f t="shared" si="1806"/>
        <v>17</v>
      </c>
      <c r="F57820" t="str">
        <f t="shared" si="1807"/>
        <v>вторник</v>
      </c>
    </row>
    <row r="57821" spans="1:6" x14ac:dyDescent="0.25">
      <c r="A57821">
        <v>41832</v>
      </c>
      <c r="B57821">
        <v>176822</v>
      </c>
      <c r="C57821" s="2">
        <v>44362.714184466015</v>
      </c>
      <c r="D57821">
        <v>472712</v>
      </c>
      <c r="E57821">
        <f t="shared" si="1806"/>
        <v>17</v>
      </c>
      <c r="F57821" t="str">
        <f t="shared" si="1807"/>
        <v>вторник</v>
      </c>
    </row>
    <row r="57822" spans="1:6" x14ac:dyDescent="0.25">
      <c r="A57822">
        <v>135266</v>
      </c>
      <c r="B57822">
        <v>176826</v>
      </c>
      <c r="C57822" s="2">
        <v>44362.714333333337</v>
      </c>
      <c r="D57822">
        <v>227775</v>
      </c>
      <c r="E57822">
        <f t="shared" si="1806"/>
        <v>17</v>
      </c>
      <c r="F57822" t="str">
        <f t="shared" si="1807"/>
        <v>вторник</v>
      </c>
    </row>
    <row r="57823" spans="1:6" x14ac:dyDescent="0.25">
      <c r="A57823">
        <v>8934</v>
      </c>
      <c r="B57823">
        <v>176831</v>
      </c>
      <c r="C57823" s="2">
        <v>44362.714588996758</v>
      </c>
      <c r="D57823">
        <v>120139</v>
      </c>
      <c r="E57823">
        <f t="shared" si="1806"/>
        <v>17</v>
      </c>
      <c r="F57823" t="str">
        <f t="shared" si="1807"/>
        <v>вторник</v>
      </c>
    </row>
    <row r="57824" spans="1:6" x14ac:dyDescent="0.25">
      <c r="A57824">
        <v>124030</v>
      </c>
      <c r="B57824">
        <v>176835</v>
      </c>
      <c r="C57824" s="2">
        <v>44362.714993527508</v>
      </c>
      <c r="D57824">
        <v>208723</v>
      </c>
      <c r="E57824">
        <f t="shared" si="1806"/>
        <v>17</v>
      </c>
      <c r="F57824" t="str">
        <f t="shared" si="1807"/>
        <v>вторник</v>
      </c>
    </row>
    <row r="57825" spans="1:6" x14ac:dyDescent="0.25">
      <c r="A57825">
        <v>234720</v>
      </c>
      <c r="B57825">
        <v>176837</v>
      </c>
      <c r="C57825" s="2">
        <v>44362.714993527508</v>
      </c>
      <c r="D57825">
        <v>104958</v>
      </c>
      <c r="E57825">
        <f t="shared" si="1806"/>
        <v>17</v>
      </c>
      <c r="F57825" t="str">
        <f t="shared" si="1807"/>
        <v>вторник</v>
      </c>
    </row>
    <row r="57826" spans="1:6" x14ac:dyDescent="0.25">
      <c r="A57826">
        <v>87761</v>
      </c>
      <c r="B57826">
        <v>176842</v>
      </c>
      <c r="C57826" s="2">
        <v>44362.715398058252</v>
      </c>
      <c r="D57826">
        <v>347008</v>
      </c>
      <c r="E57826">
        <f t="shared" si="1806"/>
        <v>17</v>
      </c>
      <c r="F57826" t="str">
        <f t="shared" si="1807"/>
        <v>вторник</v>
      </c>
    </row>
    <row r="57827" spans="1:6" x14ac:dyDescent="0.25">
      <c r="A57827">
        <v>252895</v>
      </c>
      <c r="B57827">
        <v>176845</v>
      </c>
      <c r="C57827" s="2">
        <v>44362.716333333337</v>
      </c>
      <c r="D57827">
        <v>347008</v>
      </c>
      <c r="E57827">
        <f t="shared" si="1806"/>
        <v>17</v>
      </c>
      <c r="F57827" t="str">
        <f t="shared" si="1807"/>
        <v>вторник</v>
      </c>
    </row>
    <row r="57828" spans="1:6" x14ac:dyDescent="0.25">
      <c r="A57828">
        <v>49183</v>
      </c>
      <c r="B57828">
        <v>176850</v>
      </c>
      <c r="C57828" s="2">
        <v>44362.717016181232</v>
      </c>
      <c r="D57828">
        <v>411922</v>
      </c>
      <c r="E57828">
        <f t="shared" si="1806"/>
        <v>17</v>
      </c>
      <c r="F57828" t="str">
        <f t="shared" si="1807"/>
        <v>вторник</v>
      </c>
    </row>
    <row r="57829" spans="1:6" x14ac:dyDescent="0.25">
      <c r="A57829">
        <v>253326</v>
      </c>
      <c r="B57829">
        <v>176853</v>
      </c>
      <c r="C57829" s="2">
        <v>44362.717016181232</v>
      </c>
      <c r="D57829">
        <v>411922</v>
      </c>
      <c r="E57829">
        <f t="shared" si="1806"/>
        <v>17</v>
      </c>
      <c r="F57829" t="str">
        <f t="shared" si="1807"/>
        <v>вторник</v>
      </c>
    </row>
    <row r="57830" spans="1:6" x14ac:dyDescent="0.25">
      <c r="A57830">
        <v>259919</v>
      </c>
      <c r="B57830">
        <v>176855</v>
      </c>
      <c r="C57830" s="2">
        <v>44362.717825242718</v>
      </c>
      <c r="D57830">
        <v>351192</v>
      </c>
      <c r="E57830">
        <f t="shared" si="1806"/>
        <v>17</v>
      </c>
      <c r="F57830" t="str">
        <f t="shared" si="1807"/>
        <v>вторник</v>
      </c>
    </row>
    <row r="57831" spans="1:6" x14ac:dyDescent="0.25">
      <c r="A57831">
        <v>276887</v>
      </c>
      <c r="B57831">
        <v>176857</v>
      </c>
      <c r="C57831" s="2">
        <v>44362.717825242718</v>
      </c>
      <c r="D57831">
        <v>21837</v>
      </c>
      <c r="E57831">
        <f t="shared" si="1806"/>
        <v>17</v>
      </c>
      <c r="F57831" t="str">
        <f t="shared" si="1807"/>
        <v>вторник</v>
      </c>
    </row>
    <row r="57832" spans="1:6" x14ac:dyDescent="0.25">
      <c r="A57832">
        <v>333322</v>
      </c>
      <c r="B57832">
        <v>176861</v>
      </c>
      <c r="C57832" s="2">
        <v>44362.717825242718</v>
      </c>
      <c r="D57832">
        <v>411922</v>
      </c>
      <c r="E57832">
        <f t="shared" si="1806"/>
        <v>17</v>
      </c>
      <c r="F57832" t="str">
        <f t="shared" si="1807"/>
        <v>вторник</v>
      </c>
    </row>
    <row r="57833" spans="1:6" x14ac:dyDescent="0.25">
      <c r="A57833">
        <v>97073</v>
      </c>
      <c r="B57833">
        <v>176864</v>
      </c>
      <c r="C57833" s="2">
        <v>44362.718229773462</v>
      </c>
      <c r="D57833">
        <v>361821</v>
      </c>
      <c r="E57833">
        <f t="shared" si="1806"/>
        <v>17</v>
      </c>
      <c r="F57833" t="str">
        <f t="shared" si="1807"/>
        <v>вторник</v>
      </c>
    </row>
    <row r="57834" spans="1:6" x14ac:dyDescent="0.25">
      <c r="A57834">
        <v>209594</v>
      </c>
      <c r="B57834">
        <v>176867</v>
      </c>
      <c r="C57834" s="2">
        <v>44362.718229773462</v>
      </c>
      <c r="D57834">
        <v>100368</v>
      </c>
      <c r="E57834">
        <f t="shared" si="1806"/>
        <v>17</v>
      </c>
      <c r="F57834" t="str">
        <f t="shared" si="1807"/>
        <v>вторник</v>
      </c>
    </row>
    <row r="57835" spans="1:6" x14ac:dyDescent="0.25">
      <c r="A57835">
        <v>348121</v>
      </c>
      <c r="B57835">
        <v>176868</v>
      </c>
      <c r="C57835" s="2">
        <v>44362.718634304205</v>
      </c>
      <c r="D57835">
        <v>337058</v>
      </c>
      <c r="E57835">
        <f t="shared" si="1806"/>
        <v>17</v>
      </c>
      <c r="F57835" t="str">
        <f t="shared" si="1807"/>
        <v>вторник</v>
      </c>
    </row>
    <row r="57836" spans="1:6" x14ac:dyDescent="0.25">
      <c r="A57836">
        <v>172028</v>
      </c>
      <c r="B57836">
        <v>176870</v>
      </c>
      <c r="C57836" s="2">
        <v>44362.719038834955</v>
      </c>
      <c r="D57836">
        <v>342632</v>
      </c>
      <c r="E57836">
        <f t="shared" si="1806"/>
        <v>17</v>
      </c>
      <c r="F57836" t="str">
        <f t="shared" si="1807"/>
        <v>вторник</v>
      </c>
    </row>
    <row r="57837" spans="1:6" x14ac:dyDescent="0.25">
      <c r="A57837">
        <v>178354</v>
      </c>
      <c r="B57837">
        <v>176873</v>
      </c>
      <c r="C57837" s="2">
        <v>44362.719443365691</v>
      </c>
      <c r="D57837">
        <v>218396</v>
      </c>
      <c r="E57837">
        <f t="shared" si="1806"/>
        <v>17</v>
      </c>
      <c r="F57837" t="str">
        <f t="shared" si="1807"/>
        <v>вторник</v>
      </c>
    </row>
    <row r="57838" spans="1:6" x14ac:dyDescent="0.25">
      <c r="A57838">
        <v>270321</v>
      </c>
      <c r="B57838">
        <v>176876</v>
      </c>
      <c r="C57838" s="2">
        <v>44362.719443365691</v>
      </c>
      <c r="D57838">
        <v>470762</v>
      </c>
      <c r="E57838">
        <f t="shared" si="1806"/>
        <v>17</v>
      </c>
      <c r="F57838" t="str">
        <f t="shared" si="1807"/>
        <v>вторник</v>
      </c>
    </row>
    <row r="57839" spans="1:6" x14ac:dyDescent="0.25">
      <c r="A57839">
        <v>311183</v>
      </c>
      <c r="B57839">
        <v>176879</v>
      </c>
      <c r="C57839" s="2">
        <v>44362.719443365691</v>
      </c>
      <c r="D57839">
        <v>155428</v>
      </c>
      <c r="E57839">
        <f t="shared" si="1806"/>
        <v>17</v>
      </c>
      <c r="F57839" t="str">
        <f t="shared" si="1807"/>
        <v>вторник</v>
      </c>
    </row>
    <row r="57840" spans="1:6" x14ac:dyDescent="0.25">
      <c r="A57840">
        <v>35099</v>
      </c>
      <c r="B57840">
        <v>176880</v>
      </c>
      <c r="C57840" s="2">
        <v>44362.720252427185</v>
      </c>
      <c r="D57840">
        <v>327038</v>
      </c>
      <c r="E57840">
        <f t="shared" si="1806"/>
        <v>17</v>
      </c>
      <c r="F57840" t="str">
        <f t="shared" si="1807"/>
        <v>вторник</v>
      </c>
    </row>
    <row r="57841" spans="1:6" x14ac:dyDescent="0.25">
      <c r="A57841">
        <v>200912</v>
      </c>
      <c r="B57841">
        <v>176884</v>
      </c>
      <c r="C57841" s="2">
        <v>44362.720656957928</v>
      </c>
      <c r="D57841">
        <v>158978</v>
      </c>
      <c r="E57841">
        <f t="shared" si="1806"/>
        <v>17</v>
      </c>
      <c r="F57841" t="str">
        <f t="shared" si="1807"/>
        <v>вторник</v>
      </c>
    </row>
    <row r="57842" spans="1:6" x14ac:dyDescent="0.25">
      <c r="A57842">
        <v>183736</v>
      </c>
      <c r="B57842">
        <v>176886</v>
      </c>
      <c r="C57842" s="2">
        <v>44362.721061488672</v>
      </c>
      <c r="D57842">
        <v>250679</v>
      </c>
      <c r="E57842">
        <f t="shared" si="1806"/>
        <v>17</v>
      </c>
      <c r="F57842" t="str">
        <f t="shared" si="1807"/>
        <v>вторник</v>
      </c>
    </row>
    <row r="57843" spans="1:6" x14ac:dyDescent="0.25">
      <c r="A57843">
        <v>269789</v>
      </c>
      <c r="B57843">
        <v>176888</v>
      </c>
      <c r="C57843" s="2">
        <v>44362.721466019415</v>
      </c>
      <c r="D57843">
        <v>1536</v>
      </c>
      <c r="E57843">
        <f t="shared" si="1806"/>
        <v>17</v>
      </c>
      <c r="F57843" t="str">
        <f t="shared" si="1807"/>
        <v>вторник</v>
      </c>
    </row>
    <row r="57844" spans="1:6" x14ac:dyDescent="0.25">
      <c r="A57844">
        <v>20673</v>
      </c>
      <c r="B57844">
        <v>176892</v>
      </c>
      <c r="C57844" s="2">
        <v>44362.722275080901</v>
      </c>
      <c r="D57844">
        <v>241927</v>
      </c>
      <c r="E57844">
        <f t="shared" si="1806"/>
        <v>17</v>
      </c>
      <c r="F57844" t="str">
        <f t="shared" si="1807"/>
        <v>вторник</v>
      </c>
    </row>
    <row r="57845" spans="1:6" x14ac:dyDescent="0.25">
      <c r="A57845">
        <v>149915</v>
      </c>
      <c r="B57845">
        <v>176894</v>
      </c>
      <c r="C57845" s="2">
        <v>44362.722275080909</v>
      </c>
      <c r="D57845">
        <v>153893</v>
      </c>
      <c r="E57845">
        <f t="shared" si="1806"/>
        <v>17</v>
      </c>
      <c r="F57845" t="str">
        <f t="shared" si="1807"/>
        <v>вторник</v>
      </c>
    </row>
    <row r="57846" spans="1:6" x14ac:dyDescent="0.25">
      <c r="A57846">
        <v>186682</v>
      </c>
      <c r="B57846">
        <v>176899</v>
      </c>
      <c r="C57846" s="2">
        <v>44362.722275080909</v>
      </c>
      <c r="D57846">
        <v>447567</v>
      </c>
      <c r="E57846">
        <f t="shared" si="1806"/>
        <v>17</v>
      </c>
      <c r="F57846" t="str">
        <f t="shared" si="1807"/>
        <v>вторник</v>
      </c>
    </row>
    <row r="57847" spans="1:6" x14ac:dyDescent="0.25">
      <c r="A57847">
        <v>69262</v>
      </c>
      <c r="B57847">
        <v>176904</v>
      </c>
      <c r="C57847" s="2">
        <v>44362.722679611645</v>
      </c>
      <c r="D57847">
        <v>242428</v>
      </c>
      <c r="E57847">
        <f t="shared" si="1806"/>
        <v>17</v>
      </c>
      <c r="F57847" t="str">
        <f t="shared" si="1807"/>
        <v>вторник</v>
      </c>
    </row>
    <row r="57848" spans="1:6" x14ac:dyDescent="0.25">
      <c r="A57848">
        <v>265060</v>
      </c>
      <c r="B57848">
        <v>176909</v>
      </c>
      <c r="C57848" s="2">
        <v>44362.722679611645</v>
      </c>
      <c r="D57848">
        <v>341081</v>
      </c>
      <c r="E57848">
        <f t="shared" si="1806"/>
        <v>17</v>
      </c>
      <c r="F57848" t="str">
        <f t="shared" si="1807"/>
        <v>вторник</v>
      </c>
    </row>
    <row r="57849" spans="1:6" x14ac:dyDescent="0.25">
      <c r="A57849">
        <v>18812</v>
      </c>
      <c r="B57849">
        <v>176912</v>
      </c>
      <c r="C57849" s="2">
        <v>44362.723084142395</v>
      </c>
      <c r="D57849">
        <v>294433</v>
      </c>
      <c r="E57849">
        <f t="shared" si="1806"/>
        <v>17</v>
      </c>
      <c r="F57849" t="str">
        <f t="shared" si="1807"/>
        <v>вторник</v>
      </c>
    </row>
    <row r="57850" spans="1:6" x14ac:dyDescent="0.25">
      <c r="A57850">
        <v>279938</v>
      </c>
      <c r="B57850">
        <v>176917</v>
      </c>
      <c r="C57850" s="2">
        <v>44362.723084142395</v>
      </c>
      <c r="D57850">
        <v>236548</v>
      </c>
      <c r="E57850">
        <f t="shared" si="1806"/>
        <v>17</v>
      </c>
      <c r="F57850" t="str">
        <f t="shared" si="1807"/>
        <v>вторник</v>
      </c>
    </row>
    <row r="57851" spans="1:6" x14ac:dyDescent="0.25">
      <c r="A57851">
        <v>128560</v>
      </c>
      <c r="B57851">
        <v>176919</v>
      </c>
      <c r="C57851" s="2">
        <v>44362.723488673138</v>
      </c>
      <c r="D57851">
        <v>100218</v>
      </c>
      <c r="E57851">
        <f t="shared" si="1806"/>
        <v>17</v>
      </c>
      <c r="F57851" t="str">
        <f t="shared" si="1807"/>
        <v>вторник</v>
      </c>
    </row>
    <row r="57852" spans="1:6" x14ac:dyDescent="0.25">
      <c r="A57852">
        <v>105128</v>
      </c>
      <c r="B57852">
        <v>176921</v>
      </c>
      <c r="C57852" s="2">
        <v>44362.724000000002</v>
      </c>
      <c r="D57852">
        <v>54532</v>
      </c>
      <c r="E57852">
        <f t="shared" si="1806"/>
        <v>17</v>
      </c>
      <c r="F57852" t="str">
        <f t="shared" si="1807"/>
        <v>вторник</v>
      </c>
    </row>
    <row r="57853" spans="1:6" x14ac:dyDescent="0.25">
      <c r="A57853">
        <v>198512</v>
      </c>
      <c r="B57853">
        <v>176926</v>
      </c>
      <c r="C57853" s="2">
        <v>44362.724297734625</v>
      </c>
      <c r="D57853">
        <v>327968</v>
      </c>
      <c r="E57853">
        <f t="shared" si="1806"/>
        <v>17</v>
      </c>
      <c r="F57853" t="str">
        <f t="shared" si="1807"/>
        <v>вторник</v>
      </c>
    </row>
    <row r="57854" spans="1:6" x14ac:dyDescent="0.25">
      <c r="A57854">
        <v>252561</v>
      </c>
      <c r="B57854">
        <v>176931</v>
      </c>
      <c r="C57854" s="2">
        <v>44362.725511326862</v>
      </c>
      <c r="D57854">
        <v>411922</v>
      </c>
      <c r="E57854">
        <f t="shared" si="1806"/>
        <v>17</v>
      </c>
      <c r="F57854" t="str">
        <f t="shared" si="1807"/>
        <v>вторник</v>
      </c>
    </row>
    <row r="57855" spans="1:6" x14ac:dyDescent="0.25">
      <c r="A57855">
        <v>125087</v>
      </c>
      <c r="B57855">
        <v>176935</v>
      </c>
      <c r="C57855" s="2">
        <v>44362.726320388349</v>
      </c>
      <c r="D57855">
        <v>230507</v>
      </c>
      <c r="E57855">
        <f t="shared" si="1806"/>
        <v>17</v>
      </c>
      <c r="F57855" t="str">
        <f t="shared" si="1807"/>
        <v>вторник</v>
      </c>
    </row>
    <row r="57856" spans="1:6" x14ac:dyDescent="0.25">
      <c r="A57856">
        <v>199816</v>
      </c>
      <c r="B57856">
        <v>176937</v>
      </c>
      <c r="C57856" s="2">
        <v>44362.726320388349</v>
      </c>
      <c r="D57856">
        <v>397390</v>
      </c>
      <c r="E57856">
        <f t="shared" si="1806"/>
        <v>17</v>
      </c>
      <c r="F57856" t="str">
        <f t="shared" si="1807"/>
        <v>вторник</v>
      </c>
    </row>
    <row r="57857" spans="1:6" x14ac:dyDescent="0.25">
      <c r="A57857">
        <v>219422</v>
      </c>
      <c r="B57857">
        <v>176938</v>
      </c>
      <c r="C57857" s="2">
        <v>44362.726320388349</v>
      </c>
      <c r="D57857">
        <v>467346</v>
      </c>
      <c r="E57857">
        <f t="shared" si="1806"/>
        <v>17</v>
      </c>
      <c r="F57857" t="str">
        <f t="shared" si="1807"/>
        <v>вторник</v>
      </c>
    </row>
    <row r="57858" spans="1:6" x14ac:dyDescent="0.25">
      <c r="A57858">
        <v>253203</v>
      </c>
      <c r="B57858">
        <v>176940</v>
      </c>
      <c r="C57858" s="2">
        <v>44362.726320388349</v>
      </c>
      <c r="D57858">
        <v>411922</v>
      </c>
      <c r="E57858">
        <f t="shared" si="1806"/>
        <v>17</v>
      </c>
      <c r="F57858" t="str">
        <f t="shared" si="1807"/>
        <v>вторник</v>
      </c>
    </row>
    <row r="57859" spans="1:6" x14ac:dyDescent="0.25">
      <c r="A57859">
        <v>255205</v>
      </c>
      <c r="B57859">
        <v>176942</v>
      </c>
      <c r="C57859" s="2">
        <v>44362.726999999999</v>
      </c>
      <c r="D57859">
        <v>60239</v>
      </c>
      <c r="E57859">
        <f t="shared" ref="E57859:E57922" si="1808">HOUR(C57859)</f>
        <v>17</v>
      </c>
      <c r="F57859" t="str">
        <f t="shared" ref="F57859:F57922" si="1809">TEXT(C57859,"дддд")</f>
        <v>вторник</v>
      </c>
    </row>
    <row r="57860" spans="1:6" x14ac:dyDescent="0.25">
      <c r="A57860">
        <v>124918</v>
      </c>
      <c r="B57860">
        <v>176943</v>
      </c>
      <c r="C57860" s="2">
        <v>44362.727129449842</v>
      </c>
      <c r="D57860">
        <v>411922</v>
      </c>
      <c r="E57860">
        <f t="shared" si="1808"/>
        <v>17</v>
      </c>
      <c r="F57860" t="str">
        <f t="shared" si="1809"/>
        <v>вторник</v>
      </c>
    </row>
    <row r="57861" spans="1:6" x14ac:dyDescent="0.25">
      <c r="A57861">
        <v>330593</v>
      </c>
      <c r="B57861">
        <v>176947</v>
      </c>
      <c r="C57861" s="2">
        <v>44362.727533980578</v>
      </c>
      <c r="D57861">
        <v>149755</v>
      </c>
      <c r="E57861">
        <f t="shared" si="1808"/>
        <v>17</v>
      </c>
      <c r="F57861" t="str">
        <f t="shared" si="1809"/>
        <v>вторник</v>
      </c>
    </row>
    <row r="57862" spans="1:6" x14ac:dyDescent="0.25">
      <c r="A57862">
        <v>161945</v>
      </c>
      <c r="B57862">
        <v>176951</v>
      </c>
      <c r="C57862" s="2">
        <v>44362.729961165045</v>
      </c>
      <c r="D57862">
        <v>367601</v>
      </c>
      <c r="E57862">
        <f t="shared" si="1808"/>
        <v>17</v>
      </c>
      <c r="F57862" t="str">
        <f t="shared" si="1809"/>
        <v>вторник</v>
      </c>
    </row>
    <row r="57863" spans="1:6" x14ac:dyDescent="0.25">
      <c r="A57863">
        <v>144401</v>
      </c>
      <c r="B57863">
        <v>176956</v>
      </c>
      <c r="C57863" s="2">
        <v>44362.731174757282</v>
      </c>
      <c r="D57863">
        <v>341333</v>
      </c>
      <c r="E57863">
        <f t="shared" si="1808"/>
        <v>17</v>
      </c>
      <c r="F57863" t="str">
        <f t="shared" si="1809"/>
        <v>вторник</v>
      </c>
    </row>
    <row r="57864" spans="1:6" x14ac:dyDescent="0.25">
      <c r="A57864">
        <v>109788</v>
      </c>
      <c r="B57864">
        <v>176957</v>
      </c>
      <c r="C57864" s="2">
        <v>44362.732388349512</v>
      </c>
      <c r="D57864">
        <v>108961</v>
      </c>
      <c r="E57864">
        <f t="shared" si="1808"/>
        <v>17</v>
      </c>
      <c r="F57864" t="str">
        <f t="shared" si="1809"/>
        <v>вторник</v>
      </c>
    </row>
    <row r="57865" spans="1:6" x14ac:dyDescent="0.25">
      <c r="A57865">
        <v>35807</v>
      </c>
      <c r="B57865">
        <v>176958</v>
      </c>
      <c r="C57865" s="2">
        <v>44362.732792880262</v>
      </c>
      <c r="D57865">
        <v>458081</v>
      </c>
      <c r="E57865">
        <f t="shared" si="1808"/>
        <v>17</v>
      </c>
      <c r="F57865" t="str">
        <f t="shared" si="1809"/>
        <v>вторник</v>
      </c>
    </row>
    <row r="57866" spans="1:6" x14ac:dyDescent="0.25">
      <c r="A57866">
        <v>34773</v>
      </c>
      <c r="B57866">
        <v>176963</v>
      </c>
      <c r="C57866" s="2">
        <v>44362.733601941749</v>
      </c>
      <c r="D57866">
        <v>312954</v>
      </c>
      <c r="E57866">
        <f t="shared" si="1808"/>
        <v>17</v>
      </c>
      <c r="F57866" t="str">
        <f t="shared" si="1809"/>
        <v>вторник</v>
      </c>
    </row>
    <row r="57867" spans="1:6" x14ac:dyDescent="0.25">
      <c r="A57867">
        <v>276096</v>
      </c>
      <c r="B57867">
        <v>176965</v>
      </c>
      <c r="C57867" s="2">
        <v>44362.733601941749</v>
      </c>
      <c r="D57867">
        <v>12845</v>
      </c>
      <c r="E57867">
        <f t="shared" si="1808"/>
        <v>17</v>
      </c>
      <c r="F57867" t="str">
        <f t="shared" si="1809"/>
        <v>вторник</v>
      </c>
    </row>
    <row r="57868" spans="1:6" x14ac:dyDescent="0.25">
      <c r="A57868">
        <v>207763</v>
      </c>
      <c r="B57868">
        <v>176967</v>
      </c>
      <c r="C57868" s="2">
        <v>44362.734006472492</v>
      </c>
      <c r="D57868">
        <v>134973</v>
      </c>
      <c r="E57868">
        <f t="shared" si="1808"/>
        <v>17</v>
      </c>
      <c r="F57868" t="str">
        <f t="shared" si="1809"/>
        <v>вторник</v>
      </c>
    </row>
    <row r="57869" spans="1:6" x14ac:dyDescent="0.25">
      <c r="A57869">
        <v>249611</v>
      </c>
      <c r="B57869">
        <v>176971</v>
      </c>
      <c r="C57869" s="2">
        <v>44362.734411003235</v>
      </c>
      <c r="D57869">
        <v>19846</v>
      </c>
      <c r="E57869">
        <f t="shared" si="1808"/>
        <v>17</v>
      </c>
      <c r="F57869" t="str">
        <f t="shared" si="1809"/>
        <v>вторник</v>
      </c>
    </row>
    <row r="57870" spans="1:6" x14ac:dyDescent="0.25">
      <c r="A57870">
        <v>87167</v>
      </c>
      <c r="B57870">
        <v>176976</v>
      </c>
      <c r="C57870" s="2">
        <v>44362.734815533979</v>
      </c>
      <c r="D57870">
        <v>347008</v>
      </c>
      <c r="E57870">
        <f t="shared" si="1808"/>
        <v>17</v>
      </c>
      <c r="F57870" t="str">
        <f t="shared" si="1809"/>
        <v>вторник</v>
      </c>
    </row>
    <row r="57871" spans="1:6" x14ac:dyDescent="0.25">
      <c r="A57871">
        <v>74593</v>
      </c>
      <c r="B57871">
        <v>176977</v>
      </c>
      <c r="C57871" s="2">
        <v>44362.735220064729</v>
      </c>
      <c r="D57871">
        <v>137899</v>
      </c>
      <c r="E57871">
        <f t="shared" si="1808"/>
        <v>17</v>
      </c>
      <c r="F57871" t="str">
        <f t="shared" si="1809"/>
        <v>вторник</v>
      </c>
    </row>
    <row r="57872" spans="1:6" x14ac:dyDescent="0.25">
      <c r="A57872">
        <v>134187</v>
      </c>
      <c r="B57872">
        <v>176979</v>
      </c>
      <c r="C57872" s="2">
        <v>44362.735220064729</v>
      </c>
      <c r="D57872">
        <v>211577</v>
      </c>
      <c r="E57872">
        <f t="shared" si="1808"/>
        <v>17</v>
      </c>
      <c r="F57872" t="str">
        <f t="shared" si="1809"/>
        <v>вторник</v>
      </c>
    </row>
    <row r="57873" spans="1:6" x14ac:dyDescent="0.25">
      <c r="A57873">
        <v>226205</v>
      </c>
      <c r="B57873">
        <v>176980</v>
      </c>
      <c r="C57873" s="2">
        <v>44362.735220064729</v>
      </c>
      <c r="D57873">
        <v>242428</v>
      </c>
      <c r="E57873">
        <f t="shared" si="1808"/>
        <v>17</v>
      </c>
      <c r="F57873" t="str">
        <f t="shared" si="1809"/>
        <v>вторник</v>
      </c>
    </row>
    <row r="57874" spans="1:6" x14ac:dyDescent="0.25">
      <c r="A57874">
        <v>148633</v>
      </c>
      <c r="B57874">
        <v>176984</v>
      </c>
      <c r="C57874" s="2">
        <v>44362.735624595465</v>
      </c>
      <c r="D57874">
        <v>443594</v>
      </c>
      <c r="E57874">
        <f t="shared" si="1808"/>
        <v>17</v>
      </c>
      <c r="F57874" t="str">
        <f t="shared" si="1809"/>
        <v>вторник</v>
      </c>
    </row>
    <row r="57875" spans="1:6" x14ac:dyDescent="0.25">
      <c r="A57875">
        <v>30782</v>
      </c>
      <c r="B57875">
        <v>176986</v>
      </c>
      <c r="C57875" s="2">
        <v>44362.736838187702</v>
      </c>
      <c r="D57875">
        <v>248466</v>
      </c>
      <c r="E57875">
        <f t="shared" si="1808"/>
        <v>17</v>
      </c>
      <c r="F57875" t="str">
        <f t="shared" si="1809"/>
        <v>вторник</v>
      </c>
    </row>
    <row r="57876" spans="1:6" x14ac:dyDescent="0.25">
      <c r="A57876">
        <v>234593</v>
      </c>
      <c r="B57876">
        <v>176989</v>
      </c>
      <c r="C57876" s="2">
        <v>44362.736838187702</v>
      </c>
      <c r="D57876">
        <v>440825</v>
      </c>
      <c r="E57876">
        <f t="shared" si="1808"/>
        <v>17</v>
      </c>
      <c r="F57876" t="str">
        <f t="shared" si="1809"/>
        <v>вторник</v>
      </c>
    </row>
    <row r="57877" spans="1:6" x14ac:dyDescent="0.25">
      <c r="A57877">
        <v>269482</v>
      </c>
      <c r="B57877">
        <v>176994</v>
      </c>
      <c r="C57877" s="2">
        <v>44362.736838187702</v>
      </c>
      <c r="D57877">
        <v>63666</v>
      </c>
      <c r="E57877">
        <f t="shared" si="1808"/>
        <v>17</v>
      </c>
      <c r="F57877" t="str">
        <f t="shared" si="1809"/>
        <v>вторник</v>
      </c>
    </row>
    <row r="57878" spans="1:6" x14ac:dyDescent="0.25">
      <c r="A57878">
        <v>15044</v>
      </c>
      <c r="B57878">
        <v>176996</v>
      </c>
      <c r="C57878" s="2">
        <v>44362.737242718445</v>
      </c>
      <c r="D57878">
        <v>37644</v>
      </c>
      <c r="E57878">
        <f t="shared" si="1808"/>
        <v>17</v>
      </c>
      <c r="F57878" t="str">
        <f t="shared" si="1809"/>
        <v>вторник</v>
      </c>
    </row>
    <row r="57879" spans="1:6" x14ac:dyDescent="0.25">
      <c r="A57879">
        <v>275229</v>
      </c>
      <c r="B57879">
        <v>177001</v>
      </c>
      <c r="C57879" s="2">
        <v>44362.737647249189</v>
      </c>
      <c r="D57879">
        <v>470762</v>
      </c>
      <c r="E57879">
        <f t="shared" si="1808"/>
        <v>17</v>
      </c>
      <c r="F57879" t="str">
        <f t="shared" si="1809"/>
        <v>вторник</v>
      </c>
    </row>
    <row r="57880" spans="1:6" x14ac:dyDescent="0.25">
      <c r="A57880">
        <v>144836</v>
      </c>
      <c r="B57880">
        <v>177005</v>
      </c>
      <c r="C57880" s="2">
        <v>44362.738051779932</v>
      </c>
      <c r="D57880">
        <v>111368</v>
      </c>
      <c r="E57880">
        <f t="shared" si="1808"/>
        <v>17</v>
      </c>
      <c r="F57880" t="str">
        <f t="shared" si="1809"/>
        <v>вторник</v>
      </c>
    </row>
    <row r="57881" spans="1:6" x14ac:dyDescent="0.25">
      <c r="A57881">
        <v>252314</v>
      </c>
      <c r="B57881">
        <v>177008</v>
      </c>
      <c r="C57881" s="2">
        <v>44362.739000000001</v>
      </c>
      <c r="D57881">
        <v>158978</v>
      </c>
      <c r="E57881">
        <f t="shared" si="1808"/>
        <v>17</v>
      </c>
      <c r="F57881" t="str">
        <f t="shared" si="1809"/>
        <v>вторник</v>
      </c>
    </row>
    <row r="57882" spans="1:6" x14ac:dyDescent="0.25">
      <c r="A57882">
        <v>56132</v>
      </c>
      <c r="B57882">
        <v>177013</v>
      </c>
      <c r="C57882" s="2">
        <v>44362.739669902912</v>
      </c>
      <c r="D57882">
        <v>5151</v>
      </c>
      <c r="E57882">
        <f t="shared" si="1808"/>
        <v>17</v>
      </c>
      <c r="F57882" t="str">
        <f t="shared" si="1809"/>
        <v>вторник</v>
      </c>
    </row>
    <row r="57883" spans="1:6" x14ac:dyDescent="0.25">
      <c r="A57883">
        <v>171682</v>
      </c>
      <c r="B57883">
        <v>177015</v>
      </c>
      <c r="C57883" s="2">
        <v>44362.739669902912</v>
      </c>
      <c r="D57883">
        <v>118549</v>
      </c>
      <c r="E57883">
        <f t="shared" si="1808"/>
        <v>17</v>
      </c>
      <c r="F57883" t="str">
        <f t="shared" si="1809"/>
        <v>вторник</v>
      </c>
    </row>
    <row r="57884" spans="1:6" x14ac:dyDescent="0.25">
      <c r="A57884">
        <v>27738</v>
      </c>
      <c r="B57884">
        <v>177016</v>
      </c>
      <c r="C57884" s="2">
        <v>44362.740074433663</v>
      </c>
      <c r="D57884">
        <v>191893</v>
      </c>
      <c r="E57884">
        <f t="shared" si="1808"/>
        <v>17</v>
      </c>
      <c r="F57884" t="str">
        <f t="shared" si="1809"/>
        <v>вторник</v>
      </c>
    </row>
    <row r="57885" spans="1:6" x14ac:dyDescent="0.25">
      <c r="A57885">
        <v>221836</v>
      </c>
      <c r="B57885">
        <v>177018</v>
      </c>
      <c r="C57885" s="2">
        <v>44362.740074433663</v>
      </c>
      <c r="D57885">
        <v>158978</v>
      </c>
      <c r="E57885">
        <f t="shared" si="1808"/>
        <v>17</v>
      </c>
      <c r="F57885" t="str">
        <f t="shared" si="1809"/>
        <v>вторник</v>
      </c>
    </row>
    <row r="57886" spans="1:6" x14ac:dyDescent="0.25">
      <c r="A57886">
        <v>232357</v>
      </c>
      <c r="B57886">
        <v>177020</v>
      </c>
      <c r="C57886" s="2">
        <v>44362.740074433663</v>
      </c>
      <c r="D57886">
        <v>114865</v>
      </c>
      <c r="E57886">
        <f t="shared" si="1808"/>
        <v>17</v>
      </c>
      <c r="F57886" t="str">
        <f t="shared" si="1809"/>
        <v>вторник</v>
      </c>
    </row>
    <row r="57887" spans="1:6" x14ac:dyDescent="0.25">
      <c r="A57887">
        <v>288082</v>
      </c>
      <c r="B57887">
        <v>177022</v>
      </c>
      <c r="C57887" s="2">
        <v>44362.740883495142</v>
      </c>
      <c r="D57887">
        <v>244574</v>
      </c>
      <c r="E57887">
        <f t="shared" si="1808"/>
        <v>17</v>
      </c>
      <c r="F57887" t="str">
        <f t="shared" si="1809"/>
        <v>вторник</v>
      </c>
    </row>
    <row r="57888" spans="1:6" x14ac:dyDescent="0.25">
      <c r="A57888">
        <v>284983</v>
      </c>
      <c r="B57888">
        <v>177027</v>
      </c>
      <c r="C57888" s="2">
        <v>44362.741288025893</v>
      </c>
      <c r="D57888">
        <v>53136</v>
      </c>
      <c r="E57888">
        <f t="shared" si="1808"/>
        <v>17</v>
      </c>
      <c r="F57888" t="str">
        <f t="shared" si="1809"/>
        <v>вторник</v>
      </c>
    </row>
    <row r="57889" spans="1:6" x14ac:dyDescent="0.25">
      <c r="A57889">
        <v>107418</v>
      </c>
      <c r="B57889">
        <v>177029</v>
      </c>
      <c r="C57889" s="2">
        <v>44362.741692556636</v>
      </c>
      <c r="D57889">
        <v>239248</v>
      </c>
      <c r="E57889">
        <f t="shared" si="1808"/>
        <v>17</v>
      </c>
      <c r="F57889" t="str">
        <f t="shared" si="1809"/>
        <v>вторник</v>
      </c>
    </row>
    <row r="57890" spans="1:6" x14ac:dyDescent="0.25">
      <c r="A57890">
        <v>113768</v>
      </c>
      <c r="B57890">
        <v>177034</v>
      </c>
      <c r="C57890" s="2">
        <v>44362.741692556636</v>
      </c>
      <c r="D57890">
        <v>349014</v>
      </c>
      <c r="E57890">
        <f t="shared" si="1808"/>
        <v>17</v>
      </c>
      <c r="F57890" t="str">
        <f t="shared" si="1809"/>
        <v>вторник</v>
      </c>
    </row>
    <row r="57891" spans="1:6" x14ac:dyDescent="0.25">
      <c r="A57891">
        <v>230884</v>
      </c>
      <c r="B57891">
        <v>177036</v>
      </c>
      <c r="C57891" s="2">
        <v>44362.741692556636</v>
      </c>
      <c r="D57891">
        <v>473327</v>
      </c>
      <c r="E57891">
        <f t="shared" si="1808"/>
        <v>17</v>
      </c>
      <c r="F57891" t="str">
        <f t="shared" si="1809"/>
        <v>вторник</v>
      </c>
    </row>
    <row r="57892" spans="1:6" x14ac:dyDescent="0.25">
      <c r="A57892">
        <v>244419</v>
      </c>
      <c r="B57892">
        <v>177041</v>
      </c>
      <c r="C57892" s="2">
        <v>44362.741692556636</v>
      </c>
      <c r="D57892">
        <v>227775</v>
      </c>
      <c r="E57892">
        <f t="shared" si="1808"/>
        <v>17</v>
      </c>
      <c r="F57892" t="str">
        <f t="shared" si="1809"/>
        <v>вторник</v>
      </c>
    </row>
    <row r="57893" spans="1:6" x14ac:dyDescent="0.25">
      <c r="A57893">
        <v>128539</v>
      </c>
      <c r="B57893">
        <v>177042</v>
      </c>
      <c r="C57893" s="2">
        <v>44362.742097087379</v>
      </c>
      <c r="D57893">
        <v>153893</v>
      </c>
      <c r="E57893">
        <f t="shared" si="1808"/>
        <v>17</v>
      </c>
      <c r="F57893" t="str">
        <f t="shared" si="1809"/>
        <v>вторник</v>
      </c>
    </row>
    <row r="57894" spans="1:6" x14ac:dyDescent="0.25">
      <c r="A57894">
        <v>250013</v>
      </c>
      <c r="B57894">
        <v>177047</v>
      </c>
      <c r="C57894" s="2">
        <v>44362.742097087379</v>
      </c>
      <c r="D57894">
        <v>351192</v>
      </c>
      <c r="E57894">
        <f t="shared" si="1808"/>
        <v>17</v>
      </c>
      <c r="F57894" t="str">
        <f t="shared" si="1809"/>
        <v>вторник</v>
      </c>
    </row>
    <row r="57895" spans="1:6" x14ac:dyDescent="0.25">
      <c r="A57895">
        <v>343806</v>
      </c>
      <c r="B57895">
        <v>177052</v>
      </c>
      <c r="C57895" s="2">
        <v>44362.742097087379</v>
      </c>
      <c r="D57895">
        <v>333995</v>
      </c>
      <c r="E57895">
        <f t="shared" si="1808"/>
        <v>17</v>
      </c>
      <c r="F57895" t="str">
        <f t="shared" si="1809"/>
        <v>вторник</v>
      </c>
    </row>
    <row r="57896" spans="1:6" x14ac:dyDescent="0.25">
      <c r="A57896">
        <v>211337</v>
      </c>
      <c r="B57896">
        <v>177053</v>
      </c>
      <c r="C57896" s="2">
        <v>44362.742501618122</v>
      </c>
      <c r="D57896">
        <v>436459</v>
      </c>
      <c r="E57896">
        <f t="shared" si="1808"/>
        <v>17</v>
      </c>
      <c r="F57896" t="str">
        <f t="shared" si="1809"/>
        <v>вторник</v>
      </c>
    </row>
    <row r="57897" spans="1:6" x14ac:dyDescent="0.25">
      <c r="A57897">
        <v>298537</v>
      </c>
      <c r="B57897">
        <v>177057</v>
      </c>
      <c r="C57897" s="2">
        <v>44362.742501618122</v>
      </c>
      <c r="D57897">
        <v>466283</v>
      </c>
      <c r="E57897">
        <f t="shared" si="1808"/>
        <v>17</v>
      </c>
      <c r="F57897" t="str">
        <f t="shared" si="1809"/>
        <v>вторник</v>
      </c>
    </row>
    <row r="57898" spans="1:6" x14ac:dyDescent="0.25">
      <c r="A57898">
        <v>240491</v>
      </c>
      <c r="B57898">
        <v>177062</v>
      </c>
      <c r="C57898" s="2">
        <v>44362.743310679616</v>
      </c>
      <c r="D57898">
        <v>21760</v>
      </c>
      <c r="E57898">
        <f t="shared" si="1808"/>
        <v>17</v>
      </c>
      <c r="F57898" t="str">
        <f t="shared" si="1809"/>
        <v>вторник</v>
      </c>
    </row>
    <row r="57899" spans="1:6" x14ac:dyDescent="0.25">
      <c r="A57899">
        <v>300499</v>
      </c>
      <c r="B57899">
        <v>177064</v>
      </c>
      <c r="C57899" s="2">
        <v>44362.743310679616</v>
      </c>
      <c r="D57899">
        <v>105089</v>
      </c>
      <c r="E57899">
        <f t="shared" si="1808"/>
        <v>17</v>
      </c>
      <c r="F57899" t="str">
        <f t="shared" si="1809"/>
        <v>вторник</v>
      </c>
    </row>
    <row r="57900" spans="1:6" x14ac:dyDescent="0.25">
      <c r="A57900">
        <v>189357</v>
      </c>
      <c r="B57900">
        <v>177065</v>
      </c>
      <c r="C57900" s="2">
        <v>44362.743715210352</v>
      </c>
      <c r="D57900">
        <v>325984</v>
      </c>
      <c r="E57900">
        <f t="shared" si="1808"/>
        <v>17</v>
      </c>
      <c r="F57900" t="str">
        <f t="shared" si="1809"/>
        <v>вторник</v>
      </c>
    </row>
    <row r="57901" spans="1:6" x14ac:dyDescent="0.25">
      <c r="A57901">
        <v>102439</v>
      </c>
      <c r="B57901">
        <v>177068</v>
      </c>
      <c r="C57901" s="2">
        <v>44362.744524271846</v>
      </c>
      <c r="D57901">
        <v>62570</v>
      </c>
      <c r="E57901">
        <f t="shared" si="1808"/>
        <v>17</v>
      </c>
      <c r="F57901" t="str">
        <f t="shared" si="1809"/>
        <v>вторник</v>
      </c>
    </row>
    <row r="57902" spans="1:6" x14ac:dyDescent="0.25">
      <c r="A57902">
        <v>231956</v>
      </c>
      <c r="B57902">
        <v>177071</v>
      </c>
      <c r="C57902" s="2">
        <v>44362.744928802589</v>
      </c>
      <c r="D57902">
        <v>304128</v>
      </c>
      <c r="E57902">
        <f t="shared" si="1808"/>
        <v>17</v>
      </c>
      <c r="F57902" t="str">
        <f t="shared" si="1809"/>
        <v>вторник</v>
      </c>
    </row>
    <row r="57903" spans="1:6" x14ac:dyDescent="0.25">
      <c r="A57903">
        <v>348289</v>
      </c>
      <c r="B57903">
        <v>177074</v>
      </c>
      <c r="C57903" s="2">
        <v>44362.746951456305</v>
      </c>
      <c r="D57903">
        <v>416554</v>
      </c>
      <c r="E57903">
        <f t="shared" si="1808"/>
        <v>17</v>
      </c>
      <c r="F57903" t="str">
        <f t="shared" si="1809"/>
        <v>вторник</v>
      </c>
    </row>
    <row r="57904" spans="1:6" x14ac:dyDescent="0.25">
      <c r="A57904">
        <v>268521</v>
      </c>
      <c r="B57904">
        <v>177078</v>
      </c>
      <c r="C57904" s="2">
        <v>44362.747760517799</v>
      </c>
      <c r="D57904">
        <v>48326</v>
      </c>
      <c r="E57904">
        <f t="shared" si="1808"/>
        <v>17</v>
      </c>
      <c r="F57904" t="str">
        <f t="shared" si="1809"/>
        <v>вторник</v>
      </c>
    </row>
    <row r="57905" spans="1:6" x14ac:dyDescent="0.25">
      <c r="A57905">
        <v>214197</v>
      </c>
      <c r="B57905">
        <v>177082</v>
      </c>
      <c r="C57905" s="2">
        <v>44362.75</v>
      </c>
      <c r="D57905">
        <v>374469</v>
      </c>
      <c r="E57905">
        <f t="shared" si="1808"/>
        <v>18</v>
      </c>
      <c r="F57905" t="str">
        <f t="shared" si="1809"/>
        <v>вторник</v>
      </c>
    </row>
    <row r="57906" spans="1:6" x14ac:dyDescent="0.25">
      <c r="A57906">
        <v>44091</v>
      </c>
      <c r="B57906">
        <v>177085</v>
      </c>
      <c r="C57906" s="2">
        <v>44362.750592233009</v>
      </c>
      <c r="D57906">
        <v>96200</v>
      </c>
      <c r="E57906">
        <f t="shared" si="1808"/>
        <v>18</v>
      </c>
      <c r="F57906" t="str">
        <f t="shared" si="1809"/>
        <v>вторник</v>
      </c>
    </row>
    <row r="57907" spans="1:6" x14ac:dyDescent="0.25">
      <c r="A57907">
        <v>198999</v>
      </c>
      <c r="B57907">
        <v>177086</v>
      </c>
      <c r="C57907" s="2">
        <v>44362.751401294503</v>
      </c>
      <c r="D57907">
        <v>105200</v>
      </c>
      <c r="E57907">
        <f t="shared" si="1808"/>
        <v>18</v>
      </c>
      <c r="F57907" t="str">
        <f t="shared" si="1809"/>
        <v>вторник</v>
      </c>
    </row>
    <row r="57908" spans="1:6" x14ac:dyDescent="0.25">
      <c r="A57908">
        <v>166663</v>
      </c>
      <c r="B57908">
        <v>177088</v>
      </c>
      <c r="C57908" s="2">
        <v>44362.751805825239</v>
      </c>
      <c r="D57908">
        <v>75550</v>
      </c>
      <c r="E57908">
        <f t="shared" si="1808"/>
        <v>18</v>
      </c>
      <c r="F57908" t="str">
        <f t="shared" si="1809"/>
        <v>вторник</v>
      </c>
    </row>
    <row r="57909" spans="1:6" x14ac:dyDescent="0.25">
      <c r="A57909">
        <v>313218</v>
      </c>
      <c r="B57909">
        <v>177089</v>
      </c>
      <c r="C57909" s="2">
        <v>44362.751805825239</v>
      </c>
      <c r="D57909">
        <v>347008</v>
      </c>
      <c r="E57909">
        <f t="shared" si="1808"/>
        <v>18</v>
      </c>
      <c r="F57909" t="str">
        <f t="shared" si="1809"/>
        <v>вторник</v>
      </c>
    </row>
    <row r="57910" spans="1:6" x14ac:dyDescent="0.25">
      <c r="A57910">
        <v>288482</v>
      </c>
      <c r="B57910">
        <v>177091</v>
      </c>
      <c r="C57910" s="2">
        <v>44362.753019417476</v>
      </c>
      <c r="D57910">
        <v>21760</v>
      </c>
      <c r="E57910">
        <f t="shared" si="1808"/>
        <v>18</v>
      </c>
      <c r="F57910" t="str">
        <f t="shared" si="1809"/>
        <v>вторник</v>
      </c>
    </row>
    <row r="57911" spans="1:6" x14ac:dyDescent="0.25">
      <c r="A57911">
        <v>322953</v>
      </c>
      <c r="B57911">
        <v>177092</v>
      </c>
      <c r="C57911" s="2">
        <v>44362.753019417476</v>
      </c>
      <c r="D57911">
        <v>472712</v>
      </c>
      <c r="E57911">
        <f t="shared" si="1808"/>
        <v>18</v>
      </c>
      <c r="F57911" t="str">
        <f t="shared" si="1809"/>
        <v>вторник</v>
      </c>
    </row>
    <row r="57912" spans="1:6" x14ac:dyDescent="0.25">
      <c r="A57912">
        <v>207825</v>
      </c>
      <c r="B57912">
        <v>177093</v>
      </c>
      <c r="C57912" s="2">
        <v>44362.754233009706</v>
      </c>
      <c r="D57912">
        <v>443594</v>
      </c>
      <c r="E57912">
        <f t="shared" si="1808"/>
        <v>18</v>
      </c>
      <c r="F57912" t="str">
        <f t="shared" si="1809"/>
        <v>вторник</v>
      </c>
    </row>
    <row r="57913" spans="1:6" x14ac:dyDescent="0.25">
      <c r="A57913">
        <v>25635</v>
      </c>
      <c r="B57913">
        <v>177097</v>
      </c>
      <c r="C57913" s="2">
        <v>44362.754637540456</v>
      </c>
      <c r="D57913">
        <v>324893</v>
      </c>
      <c r="E57913">
        <f t="shared" si="1808"/>
        <v>18</v>
      </c>
      <c r="F57913" t="str">
        <f t="shared" si="1809"/>
        <v>вторник</v>
      </c>
    </row>
    <row r="57914" spans="1:6" x14ac:dyDescent="0.25">
      <c r="A57914">
        <v>59065</v>
      </c>
      <c r="B57914">
        <v>177099</v>
      </c>
      <c r="C57914" s="2">
        <v>44362.754637540456</v>
      </c>
      <c r="D57914">
        <v>154256</v>
      </c>
      <c r="E57914">
        <f t="shared" si="1808"/>
        <v>18</v>
      </c>
      <c r="F57914" t="str">
        <f t="shared" si="1809"/>
        <v>вторник</v>
      </c>
    </row>
    <row r="57915" spans="1:6" x14ac:dyDescent="0.25">
      <c r="A57915">
        <v>175957</v>
      </c>
      <c r="B57915">
        <v>177104</v>
      </c>
      <c r="C57915" s="2">
        <v>44362.754637540456</v>
      </c>
      <c r="D57915">
        <v>332057</v>
      </c>
      <c r="E57915">
        <f t="shared" si="1808"/>
        <v>18</v>
      </c>
      <c r="F57915" t="str">
        <f t="shared" si="1809"/>
        <v>вторник</v>
      </c>
    </row>
    <row r="57916" spans="1:6" x14ac:dyDescent="0.25">
      <c r="A57916">
        <v>200184</v>
      </c>
      <c r="B57916">
        <v>177105</v>
      </c>
      <c r="C57916" s="2">
        <v>44362.755446601943</v>
      </c>
      <c r="D57916">
        <v>103342</v>
      </c>
      <c r="E57916">
        <f t="shared" si="1808"/>
        <v>18</v>
      </c>
      <c r="F57916" t="str">
        <f t="shared" si="1809"/>
        <v>вторник</v>
      </c>
    </row>
    <row r="57917" spans="1:6" x14ac:dyDescent="0.25">
      <c r="A57917">
        <v>177453</v>
      </c>
      <c r="B57917">
        <v>177110</v>
      </c>
      <c r="C57917" s="2">
        <v>44362.756255663429</v>
      </c>
      <c r="D57917">
        <v>128523</v>
      </c>
      <c r="E57917">
        <f t="shared" si="1808"/>
        <v>18</v>
      </c>
      <c r="F57917" t="str">
        <f t="shared" si="1809"/>
        <v>вторник</v>
      </c>
    </row>
    <row r="57918" spans="1:6" x14ac:dyDescent="0.25">
      <c r="A57918">
        <v>302794</v>
      </c>
      <c r="B57918">
        <v>177114</v>
      </c>
      <c r="C57918" s="2">
        <v>44362.756255663429</v>
      </c>
      <c r="D57918">
        <v>112334</v>
      </c>
      <c r="E57918">
        <f t="shared" si="1808"/>
        <v>18</v>
      </c>
      <c r="F57918" t="str">
        <f t="shared" si="1809"/>
        <v>вторник</v>
      </c>
    </row>
    <row r="57919" spans="1:6" x14ac:dyDescent="0.25">
      <c r="A57919">
        <v>149660</v>
      </c>
      <c r="B57919">
        <v>177118</v>
      </c>
      <c r="C57919" s="2">
        <v>44362.75787378641</v>
      </c>
      <c r="D57919">
        <v>104369</v>
      </c>
      <c r="E57919">
        <f t="shared" si="1808"/>
        <v>18</v>
      </c>
      <c r="F57919" t="str">
        <f t="shared" si="1809"/>
        <v>вторник</v>
      </c>
    </row>
    <row r="57920" spans="1:6" x14ac:dyDescent="0.25">
      <c r="A57920">
        <v>158930</v>
      </c>
      <c r="B57920">
        <v>177120</v>
      </c>
      <c r="C57920" s="2">
        <v>44362.75787378641</v>
      </c>
      <c r="D57920">
        <v>153893</v>
      </c>
      <c r="E57920">
        <f t="shared" si="1808"/>
        <v>18</v>
      </c>
      <c r="F57920" t="str">
        <f t="shared" si="1809"/>
        <v>вторник</v>
      </c>
    </row>
    <row r="57921" spans="1:6" x14ac:dyDescent="0.25">
      <c r="A57921">
        <v>133942</v>
      </c>
      <c r="B57921">
        <v>177121</v>
      </c>
      <c r="C57921" s="2">
        <v>44362.75949190939</v>
      </c>
      <c r="D57921">
        <v>411922</v>
      </c>
      <c r="E57921">
        <f t="shared" si="1808"/>
        <v>18</v>
      </c>
      <c r="F57921" t="str">
        <f t="shared" si="1809"/>
        <v>вторник</v>
      </c>
    </row>
    <row r="57922" spans="1:6" x14ac:dyDescent="0.25">
      <c r="A57922">
        <v>174440</v>
      </c>
      <c r="B57922">
        <v>177125</v>
      </c>
      <c r="C57922" s="2">
        <v>44362.75949190939</v>
      </c>
      <c r="D57922">
        <v>230507</v>
      </c>
      <c r="E57922">
        <f t="shared" si="1808"/>
        <v>18</v>
      </c>
      <c r="F57922" t="str">
        <f t="shared" si="1809"/>
        <v>вторник</v>
      </c>
    </row>
    <row r="57923" spans="1:6" x14ac:dyDescent="0.25">
      <c r="A57923">
        <v>220393</v>
      </c>
      <c r="B57923">
        <v>177129</v>
      </c>
      <c r="C57923" s="2">
        <v>44362.75949190939</v>
      </c>
      <c r="D57923">
        <v>122902</v>
      </c>
      <c r="E57923">
        <f t="shared" ref="E57923:E57986" si="1810">HOUR(C57923)</f>
        <v>18</v>
      </c>
      <c r="F57923" t="str">
        <f t="shared" ref="F57923:F57986" si="1811">TEXT(C57923,"дддд")</f>
        <v>вторник</v>
      </c>
    </row>
    <row r="57924" spans="1:6" x14ac:dyDescent="0.25">
      <c r="A57924">
        <v>273594</v>
      </c>
      <c r="B57924">
        <v>177131</v>
      </c>
      <c r="C57924" s="2">
        <v>44362.75949190939</v>
      </c>
      <c r="D57924">
        <v>96200</v>
      </c>
      <c r="E57924">
        <f t="shared" si="1810"/>
        <v>18</v>
      </c>
      <c r="F57924" t="str">
        <f t="shared" si="1811"/>
        <v>вторник</v>
      </c>
    </row>
    <row r="57925" spans="1:6" x14ac:dyDescent="0.25">
      <c r="A57925">
        <v>124504</v>
      </c>
      <c r="B57925">
        <v>177135</v>
      </c>
      <c r="C57925" s="2">
        <v>44362.759896440126</v>
      </c>
      <c r="D57925">
        <v>250679</v>
      </c>
      <c r="E57925">
        <f t="shared" si="1810"/>
        <v>18</v>
      </c>
      <c r="F57925" t="str">
        <f t="shared" si="1811"/>
        <v>вторник</v>
      </c>
    </row>
    <row r="57926" spans="1:6" x14ac:dyDescent="0.25">
      <c r="A57926">
        <v>86179</v>
      </c>
      <c r="B57926">
        <v>177136</v>
      </c>
      <c r="C57926" s="2">
        <v>44362.760333333339</v>
      </c>
      <c r="D57926">
        <v>112334</v>
      </c>
      <c r="E57926">
        <f t="shared" si="1810"/>
        <v>18</v>
      </c>
      <c r="F57926" t="str">
        <f t="shared" si="1811"/>
        <v>вторник</v>
      </c>
    </row>
    <row r="57927" spans="1:6" x14ac:dyDescent="0.25">
      <c r="A57927">
        <v>23862</v>
      </c>
      <c r="B57927">
        <v>177138</v>
      </c>
      <c r="C57927" s="2">
        <v>44362.761110032363</v>
      </c>
      <c r="D57927">
        <v>245650</v>
      </c>
      <c r="E57927">
        <f t="shared" si="1810"/>
        <v>18</v>
      </c>
      <c r="F57927" t="str">
        <f t="shared" si="1811"/>
        <v>вторник</v>
      </c>
    </row>
    <row r="57928" spans="1:6" x14ac:dyDescent="0.25">
      <c r="A57928">
        <v>251687</v>
      </c>
      <c r="B57928">
        <v>177140</v>
      </c>
      <c r="C57928" s="2">
        <v>44362.761110032363</v>
      </c>
      <c r="D57928">
        <v>189296</v>
      </c>
      <c r="E57928">
        <f t="shared" si="1810"/>
        <v>18</v>
      </c>
      <c r="F57928" t="str">
        <f t="shared" si="1811"/>
        <v>вторник</v>
      </c>
    </row>
    <row r="57929" spans="1:6" x14ac:dyDescent="0.25">
      <c r="A57929">
        <v>295131</v>
      </c>
      <c r="B57929">
        <v>177142</v>
      </c>
      <c r="C57929" s="2">
        <v>44362.761110032363</v>
      </c>
      <c r="D57929">
        <v>21760</v>
      </c>
      <c r="E57929">
        <f t="shared" si="1810"/>
        <v>18</v>
      </c>
      <c r="F57929" t="str">
        <f t="shared" si="1811"/>
        <v>вторник</v>
      </c>
    </row>
    <row r="57930" spans="1:6" x14ac:dyDescent="0.25">
      <c r="A57930">
        <v>249339</v>
      </c>
      <c r="B57930">
        <v>177145</v>
      </c>
      <c r="C57930" s="2">
        <v>44362.761514563106</v>
      </c>
      <c r="D57930">
        <v>111368</v>
      </c>
      <c r="E57930">
        <f t="shared" si="1810"/>
        <v>18</v>
      </c>
      <c r="F57930" t="str">
        <f t="shared" si="1811"/>
        <v>вторник</v>
      </c>
    </row>
    <row r="57931" spans="1:6" x14ac:dyDescent="0.25">
      <c r="A57931">
        <v>293596</v>
      </c>
      <c r="B57931">
        <v>177146</v>
      </c>
      <c r="C57931" s="2">
        <v>44362.762728155343</v>
      </c>
      <c r="D57931">
        <v>411922</v>
      </c>
      <c r="E57931">
        <f t="shared" si="1810"/>
        <v>18</v>
      </c>
      <c r="F57931" t="str">
        <f t="shared" si="1811"/>
        <v>вторник</v>
      </c>
    </row>
    <row r="57932" spans="1:6" x14ac:dyDescent="0.25">
      <c r="A57932">
        <v>35131</v>
      </c>
      <c r="B57932">
        <v>177149</v>
      </c>
      <c r="C57932" s="2">
        <v>44362.763941747573</v>
      </c>
      <c r="D57932">
        <v>351192</v>
      </c>
      <c r="E57932">
        <f t="shared" si="1810"/>
        <v>18</v>
      </c>
      <c r="F57932" t="str">
        <f t="shared" si="1811"/>
        <v>вторник</v>
      </c>
    </row>
    <row r="57933" spans="1:6" x14ac:dyDescent="0.25">
      <c r="A57933">
        <v>67725</v>
      </c>
      <c r="B57933">
        <v>177152</v>
      </c>
      <c r="C57933" s="2">
        <v>44362.764346278316</v>
      </c>
      <c r="D57933">
        <v>411922</v>
      </c>
      <c r="E57933">
        <f t="shared" si="1810"/>
        <v>18</v>
      </c>
      <c r="F57933" t="str">
        <f t="shared" si="1811"/>
        <v>вторник</v>
      </c>
    </row>
    <row r="57934" spans="1:6" x14ac:dyDescent="0.25">
      <c r="A57934">
        <v>188246</v>
      </c>
      <c r="B57934">
        <v>177154</v>
      </c>
      <c r="C57934" s="2">
        <v>44362.764346278316</v>
      </c>
      <c r="D57934">
        <v>182984</v>
      </c>
      <c r="E57934">
        <f t="shared" si="1810"/>
        <v>18</v>
      </c>
      <c r="F57934" t="str">
        <f t="shared" si="1811"/>
        <v>вторник</v>
      </c>
    </row>
    <row r="57935" spans="1:6" x14ac:dyDescent="0.25">
      <c r="A57935">
        <v>57375</v>
      </c>
      <c r="B57935">
        <v>177156</v>
      </c>
      <c r="C57935" s="2">
        <v>44362.764999999999</v>
      </c>
      <c r="D57935">
        <v>284325</v>
      </c>
      <c r="E57935">
        <f t="shared" si="1810"/>
        <v>18</v>
      </c>
      <c r="F57935" t="str">
        <f t="shared" si="1811"/>
        <v>вторник</v>
      </c>
    </row>
    <row r="57936" spans="1:6" x14ac:dyDescent="0.25">
      <c r="A57936">
        <v>264491</v>
      </c>
      <c r="B57936">
        <v>177159</v>
      </c>
      <c r="C57936" s="2">
        <v>44362.765559870553</v>
      </c>
      <c r="D57936">
        <v>201481</v>
      </c>
      <c r="E57936">
        <f t="shared" si="1810"/>
        <v>18</v>
      </c>
      <c r="F57936" t="str">
        <f t="shared" si="1811"/>
        <v>вторник</v>
      </c>
    </row>
    <row r="57937" spans="1:6" x14ac:dyDescent="0.25">
      <c r="A57937">
        <v>115909</v>
      </c>
      <c r="B57937">
        <v>177162</v>
      </c>
      <c r="C57937" s="2">
        <v>44362.765964401297</v>
      </c>
      <c r="D57937">
        <v>349014</v>
      </c>
      <c r="E57937">
        <f t="shared" si="1810"/>
        <v>18</v>
      </c>
      <c r="F57937" t="str">
        <f t="shared" si="1811"/>
        <v>вторник</v>
      </c>
    </row>
    <row r="57938" spans="1:6" x14ac:dyDescent="0.25">
      <c r="A57938">
        <v>325673</v>
      </c>
      <c r="B57938">
        <v>177166</v>
      </c>
      <c r="C57938" s="2">
        <v>44362.765964401297</v>
      </c>
      <c r="D57938">
        <v>347008</v>
      </c>
      <c r="E57938">
        <f t="shared" si="1810"/>
        <v>18</v>
      </c>
      <c r="F57938" t="str">
        <f t="shared" si="1811"/>
        <v>вторник</v>
      </c>
    </row>
    <row r="57939" spans="1:6" x14ac:dyDescent="0.25">
      <c r="A57939">
        <v>12298</v>
      </c>
      <c r="B57939">
        <v>177167</v>
      </c>
      <c r="C57939" s="2">
        <v>44362.76636893204</v>
      </c>
      <c r="D57939">
        <v>154256</v>
      </c>
      <c r="E57939">
        <f t="shared" si="1810"/>
        <v>18</v>
      </c>
      <c r="F57939" t="str">
        <f t="shared" si="1811"/>
        <v>вторник</v>
      </c>
    </row>
    <row r="57940" spans="1:6" x14ac:dyDescent="0.25">
      <c r="A57940">
        <v>217281</v>
      </c>
      <c r="B57940">
        <v>177171</v>
      </c>
      <c r="C57940" s="2">
        <v>44362.76636893204</v>
      </c>
      <c r="D57940">
        <v>429965</v>
      </c>
      <c r="E57940">
        <f t="shared" si="1810"/>
        <v>18</v>
      </c>
      <c r="F57940" t="str">
        <f t="shared" si="1811"/>
        <v>вторник</v>
      </c>
    </row>
    <row r="57941" spans="1:6" x14ac:dyDescent="0.25">
      <c r="A57941">
        <v>345828</v>
      </c>
      <c r="B57941">
        <v>177174</v>
      </c>
      <c r="C57941" s="2">
        <v>44362.76636893204</v>
      </c>
      <c r="D57941">
        <v>273920</v>
      </c>
      <c r="E57941">
        <f t="shared" si="1810"/>
        <v>18</v>
      </c>
      <c r="F57941" t="str">
        <f t="shared" si="1811"/>
        <v>вторник</v>
      </c>
    </row>
    <row r="57942" spans="1:6" x14ac:dyDescent="0.25">
      <c r="A57942">
        <v>120049</v>
      </c>
      <c r="B57942">
        <v>177178</v>
      </c>
      <c r="C57942" s="2">
        <v>44362.767582524277</v>
      </c>
      <c r="D57942">
        <v>411922</v>
      </c>
      <c r="E57942">
        <f t="shared" si="1810"/>
        <v>18</v>
      </c>
      <c r="F57942" t="str">
        <f t="shared" si="1811"/>
        <v>вторник</v>
      </c>
    </row>
    <row r="57943" spans="1:6" x14ac:dyDescent="0.25">
      <c r="A57943">
        <v>329039</v>
      </c>
      <c r="B57943">
        <v>177182</v>
      </c>
      <c r="C57943" s="2">
        <v>44362.767582524277</v>
      </c>
      <c r="D57943">
        <v>439981</v>
      </c>
      <c r="E57943">
        <f t="shared" si="1810"/>
        <v>18</v>
      </c>
      <c r="F57943" t="str">
        <f t="shared" si="1811"/>
        <v>вторник</v>
      </c>
    </row>
    <row r="57944" spans="1:6" x14ac:dyDescent="0.25">
      <c r="A57944">
        <v>237913</v>
      </c>
      <c r="B57944">
        <v>177186</v>
      </c>
      <c r="C57944" s="2">
        <v>44362.767987055013</v>
      </c>
      <c r="D57944">
        <v>439981</v>
      </c>
      <c r="E57944">
        <f t="shared" si="1810"/>
        <v>18</v>
      </c>
      <c r="F57944" t="str">
        <f t="shared" si="1811"/>
        <v>вторник</v>
      </c>
    </row>
    <row r="57945" spans="1:6" x14ac:dyDescent="0.25">
      <c r="A57945">
        <v>37391</v>
      </c>
      <c r="B57945">
        <v>177190</v>
      </c>
      <c r="C57945" s="2">
        <v>44362.76920064725</v>
      </c>
      <c r="D57945">
        <v>118549</v>
      </c>
      <c r="E57945">
        <f t="shared" si="1810"/>
        <v>18</v>
      </c>
      <c r="F57945" t="str">
        <f t="shared" si="1811"/>
        <v>вторник</v>
      </c>
    </row>
    <row r="57946" spans="1:6" x14ac:dyDescent="0.25">
      <c r="A57946">
        <v>164171</v>
      </c>
      <c r="B57946">
        <v>177191</v>
      </c>
      <c r="C57946" s="2">
        <v>44362.76920064725</v>
      </c>
      <c r="D57946">
        <v>381590</v>
      </c>
      <c r="E57946">
        <f t="shared" si="1810"/>
        <v>18</v>
      </c>
      <c r="F57946" t="str">
        <f t="shared" si="1811"/>
        <v>вторник</v>
      </c>
    </row>
    <row r="57947" spans="1:6" x14ac:dyDescent="0.25">
      <c r="A57947">
        <v>80056</v>
      </c>
      <c r="B57947">
        <v>177195</v>
      </c>
      <c r="C57947" s="2">
        <v>44362.769605177993</v>
      </c>
      <c r="D57947">
        <v>37644</v>
      </c>
      <c r="E57947">
        <f t="shared" si="1810"/>
        <v>18</v>
      </c>
      <c r="F57947" t="str">
        <f t="shared" si="1811"/>
        <v>вторник</v>
      </c>
    </row>
    <row r="57948" spans="1:6" x14ac:dyDescent="0.25">
      <c r="A57948">
        <v>103186</v>
      </c>
      <c r="B57948">
        <v>177198</v>
      </c>
      <c r="C57948" s="2">
        <v>44362.769605177993</v>
      </c>
      <c r="D57948">
        <v>347393</v>
      </c>
      <c r="E57948">
        <f t="shared" si="1810"/>
        <v>18</v>
      </c>
      <c r="F57948" t="str">
        <f t="shared" si="1811"/>
        <v>вторник</v>
      </c>
    </row>
    <row r="57949" spans="1:6" x14ac:dyDescent="0.25">
      <c r="A57949">
        <v>303711</v>
      </c>
      <c r="B57949">
        <v>177201</v>
      </c>
      <c r="C57949" s="2">
        <v>44362.770009708736</v>
      </c>
      <c r="D57949">
        <v>397</v>
      </c>
      <c r="E57949">
        <f t="shared" si="1810"/>
        <v>18</v>
      </c>
      <c r="F57949" t="str">
        <f t="shared" si="1811"/>
        <v>вторник</v>
      </c>
    </row>
    <row r="57950" spans="1:6" x14ac:dyDescent="0.25">
      <c r="A57950">
        <v>4438</v>
      </c>
      <c r="B57950">
        <v>177204</v>
      </c>
      <c r="C57950" s="2">
        <v>44362.77081877023</v>
      </c>
      <c r="D57950">
        <v>180055</v>
      </c>
      <c r="E57950">
        <f t="shared" si="1810"/>
        <v>18</v>
      </c>
      <c r="F57950" t="str">
        <f t="shared" si="1811"/>
        <v>вторник</v>
      </c>
    </row>
    <row r="57951" spans="1:6" x14ac:dyDescent="0.25">
      <c r="A57951">
        <v>95713</v>
      </c>
      <c r="B57951">
        <v>177209</v>
      </c>
      <c r="C57951" s="2">
        <v>44362.77081877023</v>
      </c>
      <c r="D57951">
        <v>122982</v>
      </c>
      <c r="E57951">
        <f t="shared" si="1810"/>
        <v>18</v>
      </c>
      <c r="F57951" t="str">
        <f t="shared" si="1811"/>
        <v>вторник</v>
      </c>
    </row>
    <row r="57952" spans="1:6" x14ac:dyDescent="0.25">
      <c r="A57952">
        <v>144119</v>
      </c>
      <c r="B57952">
        <v>177210</v>
      </c>
      <c r="C57952" s="2">
        <v>44362.77081877023</v>
      </c>
      <c r="D57952">
        <v>560</v>
      </c>
      <c r="E57952">
        <f t="shared" si="1810"/>
        <v>18</v>
      </c>
      <c r="F57952" t="str">
        <f t="shared" si="1811"/>
        <v>вторник</v>
      </c>
    </row>
    <row r="57953" spans="1:6" x14ac:dyDescent="0.25">
      <c r="A57953">
        <v>168850</v>
      </c>
      <c r="B57953">
        <v>177212</v>
      </c>
      <c r="C57953" s="2">
        <v>44362.77081877023</v>
      </c>
      <c r="D57953">
        <v>411922</v>
      </c>
      <c r="E57953">
        <f t="shared" si="1810"/>
        <v>18</v>
      </c>
      <c r="F57953" t="str">
        <f t="shared" si="1811"/>
        <v>вторник</v>
      </c>
    </row>
    <row r="57954" spans="1:6" x14ac:dyDescent="0.25">
      <c r="A57954">
        <v>63162</v>
      </c>
      <c r="B57954">
        <v>177213</v>
      </c>
      <c r="C57954" s="2">
        <v>44362.771223300966</v>
      </c>
      <c r="D57954">
        <v>347008</v>
      </c>
      <c r="E57954">
        <f t="shared" si="1810"/>
        <v>18</v>
      </c>
      <c r="F57954" t="str">
        <f t="shared" si="1811"/>
        <v>вторник</v>
      </c>
    </row>
    <row r="57955" spans="1:6" x14ac:dyDescent="0.25">
      <c r="A57955">
        <v>188385</v>
      </c>
      <c r="B57955">
        <v>177214</v>
      </c>
      <c r="C57955" s="2">
        <v>44362.772436893203</v>
      </c>
      <c r="D57955">
        <v>62540</v>
      </c>
      <c r="E57955">
        <f t="shared" si="1810"/>
        <v>18</v>
      </c>
      <c r="F57955" t="str">
        <f t="shared" si="1811"/>
        <v>вторник</v>
      </c>
    </row>
    <row r="57956" spans="1:6" x14ac:dyDescent="0.25">
      <c r="A57956">
        <v>13268</v>
      </c>
      <c r="B57956">
        <v>177215</v>
      </c>
      <c r="C57956" s="2">
        <v>44362.772841423946</v>
      </c>
      <c r="D57956">
        <v>120557</v>
      </c>
      <c r="E57956">
        <f t="shared" si="1810"/>
        <v>18</v>
      </c>
      <c r="F57956" t="str">
        <f t="shared" si="1811"/>
        <v>вторник</v>
      </c>
    </row>
    <row r="57957" spans="1:6" x14ac:dyDescent="0.25">
      <c r="A57957">
        <v>57532</v>
      </c>
      <c r="B57957">
        <v>177216</v>
      </c>
      <c r="C57957" s="2">
        <v>44362.772841423946</v>
      </c>
      <c r="D57957">
        <v>341333</v>
      </c>
      <c r="E57957">
        <f t="shared" si="1810"/>
        <v>18</v>
      </c>
      <c r="F57957" t="str">
        <f t="shared" si="1811"/>
        <v>вторник</v>
      </c>
    </row>
    <row r="57958" spans="1:6" x14ac:dyDescent="0.25">
      <c r="A57958">
        <v>329087</v>
      </c>
      <c r="B57958">
        <v>177220</v>
      </c>
      <c r="C57958" s="2">
        <v>44362.772841423946</v>
      </c>
      <c r="D57958">
        <v>143024</v>
      </c>
      <c r="E57958">
        <f t="shared" si="1810"/>
        <v>18</v>
      </c>
      <c r="F57958" t="str">
        <f t="shared" si="1811"/>
        <v>вторник</v>
      </c>
    </row>
    <row r="57959" spans="1:6" x14ac:dyDescent="0.25">
      <c r="A57959">
        <v>85094</v>
      </c>
      <c r="B57959">
        <v>177224</v>
      </c>
      <c r="C57959" s="2">
        <v>44362.77365048544</v>
      </c>
      <c r="D57959">
        <v>328843</v>
      </c>
      <c r="E57959">
        <f t="shared" si="1810"/>
        <v>18</v>
      </c>
      <c r="F57959" t="str">
        <f t="shared" si="1811"/>
        <v>вторник</v>
      </c>
    </row>
    <row r="57960" spans="1:6" x14ac:dyDescent="0.25">
      <c r="A57960">
        <v>159863</v>
      </c>
      <c r="B57960">
        <v>177227</v>
      </c>
      <c r="C57960" s="2">
        <v>44362.77365048544</v>
      </c>
      <c r="D57960">
        <v>432277</v>
      </c>
      <c r="E57960">
        <f t="shared" si="1810"/>
        <v>18</v>
      </c>
      <c r="F57960" t="str">
        <f t="shared" si="1811"/>
        <v>вторник</v>
      </c>
    </row>
    <row r="57961" spans="1:6" x14ac:dyDescent="0.25">
      <c r="A57961">
        <v>85548</v>
      </c>
      <c r="B57961">
        <v>177229</v>
      </c>
      <c r="C57961" s="2">
        <v>44362.774055016183</v>
      </c>
      <c r="D57961">
        <v>452568</v>
      </c>
      <c r="E57961">
        <f t="shared" si="1810"/>
        <v>18</v>
      </c>
      <c r="F57961" t="str">
        <f t="shared" si="1811"/>
        <v>вторник</v>
      </c>
    </row>
    <row r="57962" spans="1:6" x14ac:dyDescent="0.25">
      <c r="A57962">
        <v>104020</v>
      </c>
      <c r="B57962">
        <v>177230</v>
      </c>
      <c r="C57962" s="2">
        <v>44362.774459546927</v>
      </c>
      <c r="D57962">
        <v>471403</v>
      </c>
      <c r="E57962">
        <f t="shared" si="1810"/>
        <v>18</v>
      </c>
      <c r="F57962" t="str">
        <f t="shared" si="1811"/>
        <v>вторник</v>
      </c>
    </row>
    <row r="57963" spans="1:6" x14ac:dyDescent="0.25">
      <c r="A57963">
        <v>241126</v>
      </c>
      <c r="B57963">
        <v>177232</v>
      </c>
      <c r="C57963" s="2">
        <v>44362.774459546927</v>
      </c>
      <c r="D57963">
        <v>250679</v>
      </c>
      <c r="E57963">
        <f t="shared" si="1810"/>
        <v>18</v>
      </c>
      <c r="F57963" t="str">
        <f t="shared" si="1811"/>
        <v>вторник</v>
      </c>
    </row>
    <row r="57964" spans="1:6" x14ac:dyDescent="0.25">
      <c r="A57964">
        <v>56990</v>
      </c>
      <c r="B57964">
        <v>177234</v>
      </c>
      <c r="C57964" s="2">
        <v>44362.775268608413</v>
      </c>
      <c r="D57964">
        <v>304128</v>
      </c>
      <c r="E57964">
        <f t="shared" si="1810"/>
        <v>18</v>
      </c>
      <c r="F57964" t="str">
        <f t="shared" si="1811"/>
        <v>вторник</v>
      </c>
    </row>
    <row r="57965" spans="1:6" x14ac:dyDescent="0.25">
      <c r="A57965">
        <v>94949</v>
      </c>
      <c r="B57965">
        <v>177236</v>
      </c>
      <c r="C57965" s="2">
        <v>44362.775268608413</v>
      </c>
      <c r="D57965">
        <v>118549</v>
      </c>
      <c r="E57965">
        <f t="shared" si="1810"/>
        <v>18</v>
      </c>
      <c r="F57965" t="str">
        <f t="shared" si="1811"/>
        <v>вторник</v>
      </c>
    </row>
    <row r="57966" spans="1:6" x14ac:dyDescent="0.25">
      <c r="A57966">
        <v>229946</v>
      </c>
      <c r="B57966">
        <v>177238</v>
      </c>
      <c r="C57966" s="2">
        <v>44362.775666666661</v>
      </c>
      <c r="D57966">
        <v>106585</v>
      </c>
      <c r="E57966">
        <f t="shared" si="1810"/>
        <v>18</v>
      </c>
      <c r="F57966" t="str">
        <f t="shared" si="1811"/>
        <v>вторник</v>
      </c>
    </row>
    <row r="57967" spans="1:6" x14ac:dyDescent="0.25">
      <c r="A57967">
        <v>237427</v>
      </c>
      <c r="B57967">
        <v>177239</v>
      </c>
      <c r="C57967" s="2">
        <v>44362.7760776699</v>
      </c>
      <c r="D57967">
        <v>82901</v>
      </c>
      <c r="E57967">
        <f t="shared" si="1810"/>
        <v>18</v>
      </c>
      <c r="F57967" t="str">
        <f t="shared" si="1811"/>
        <v>вторник</v>
      </c>
    </row>
    <row r="57968" spans="1:6" x14ac:dyDescent="0.25">
      <c r="A57968">
        <v>316606</v>
      </c>
      <c r="B57968">
        <v>177242</v>
      </c>
      <c r="C57968" s="2">
        <v>44362.7760776699</v>
      </c>
      <c r="D57968">
        <v>115825</v>
      </c>
      <c r="E57968">
        <f t="shared" si="1810"/>
        <v>18</v>
      </c>
      <c r="F57968" t="str">
        <f t="shared" si="1811"/>
        <v>вторник</v>
      </c>
    </row>
    <row r="57969" spans="1:6" x14ac:dyDescent="0.25">
      <c r="A57969">
        <v>120590</v>
      </c>
      <c r="B57969">
        <v>177245</v>
      </c>
      <c r="C57969" s="2">
        <v>44362.777291262137</v>
      </c>
      <c r="D57969">
        <v>250679</v>
      </c>
      <c r="E57969">
        <f t="shared" si="1810"/>
        <v>18</v>
      </c>
      <c r="F57969" t="str">
        <f t="shared" si="1811"/>
        <v>вторник</v>
      </c>
    </row>
    <row r="57970" spans="1:6" x14ac:dyDescent="0.25">
      <c r="A57970">
        <v>126429</v>
      </c>
      <c r="B57970">
        <v>177248</v>
      </c>
      <c r="C57970" s="2">
        <v>44362.777291262137</v>
      </c>
      <c r="D57970">
        <v>82901</v>
      </c>
      <c r="E57970">
        <f t="shared" si="1810"/>
        <v>18</v>
      </c>
      <c r="F57970" t="str">
        <f t="shared" si="1811"/>
        <v>вторник</v>
      </c>
    </row>
    <row r="57971" spans="1:6" x14ac:dyDescent="0.25">
      <c r="A57971">
        <v>90689</v>
      </c>
      <c r="B57971">
        <v>177251</v>
      </c>
      <c r="C57971" s="2">
        <v>44362.77769579288</v>
      </c>
      <c r="D57971">
        <v>478200</v>
      </c>
      <c r="E57971">
        <f t="shared" si="1810"/>
        <v>18</v>
      </c>
      <c r="F57971" t="str">
        <f t="shared" si="1811"/>
        <v>вторник</v>
      </c>
    </row>
    <row r="57972" spans="1:6" x14ac:dyDescent="0.25">
      <c r="A57972">
        <v>271940</v>
      </c>
      <c r="B57972">
        <v>177254</v>
      </c>
      <c r="C57972" s="2">
        <v>44362.77769579288</v>
      </c>
      <c r="D57972">
        <v>319475</v>
      </c>
      <c r="E57972">
        <f t="shared" si="1810"/>
        <v>18</v>
      </c>
      <c r="F57972" t="str">
        <f t="shared" si="1811"/>
        <v>вторник</v>
      </c>
    </row>
    <row r="57973" spans="1:6" x14ac:dyDescent="0.25">
      <c r="A57973">
        <v>294052</v>
      </c>
      <c r="B57973">
        <v>177255</v>
      </c>
      <c r="C57973" s="2">
        <v>44362.77769579288</v>
      </c>
      <c r="D57973">
        <v>411922</v>
      </c>
      <c r="E57973">
        <f t="shared" si="1810"/>
        <v>18</v>
      </c>
      <c r="F57973" t="str">
        <f t="shared" si="1811"/>
        <v>вторник</v>
      </c>
    </row>
    <row r="57974" spans="1:6" x14ac:dyDescent="0.25">
      <c r="A57974">
        <v>292535</v>
      </c>
      <c r="B57974">
        <v>177258</v>
      </c>
      <c r="C57974" s="2">
        <v>44362.778504854366</v>
      </c>
      <c r="D57974">
        <v>5151</v>
      </c>
      <c r="E57974">
        <f t="shared" si="1810"/>
        <v>18</v>
      </c>
      <c r="F57974" t="str">
        <f t="shared" si="1811"/>
        <v>вторник</v>
      </c>
    </row>
    <row r="57975" spans="1:6" x14ac:dyDescent="0.25">
      <c r="A57975">
        <v>337186</v>
      </c>
      <c r="B57975">
        <v>177261</v>
      </c>
      <c r="C57975" s="2">
        <v>44362.778504854374</v>
      </c>
      <c r="D57975">
        <v>230507</v>
      </c>
      <c r="E57975">
        <f t="shared" si="1810"/>
        <v>18</v>
      </c>
      <c r="F57975" t="str">
        <f t="shared" si="1811"/>
        <v>вторник</v>
      </c>
    </row>
    <row r="57976" spans="1:6" x14ac:dyDescent="0.25">
      <c r="A57976">
        <v>9859</v>
      </c>
      <c r="B57976">
        <v>177263</v>
      </c>
      <c r="C57976" s="2">
        <v>44362.778666666665</v>
      </c>
      <c r="D57976">
        <v>472712</v>
      </c>
      <c r="E57976">
        <f t="shared" si="1810"/>
        <v>18</v>
      </c>
      <c r="F57976" t="str">
        <f t="shared" si="1811"/>
        <v>вторник</v>
      </c>
    </row>
    <row r="57977" spans="1:6" x14ac:dyDescent="0.25">
      <c r="A57977">
        <v>336573</v>
      </c>
      <c r="B57977">
        <v>177265</v>
      </c>
      <c r="C57977" s="2">
        <v>44362.780122977347</v>
      </c>
      <c r="D57977">
        <v>406793</v>
      </c>
      <c r="E57977">
        <f t="shared" si="1810"/>
        <v>18</v>
      </c>
      <c r="F57977" t="str">
        <f t="shared" si="1811"/>
        <v>вторник</v>
      </c>
    </row>
    <row r="57978" spans="1:6" x14ac:dyDescent="0.25">
      <c r="A57978">
        <v>135641</v>
      </c>
      <c r="B57978">
        <v>177267</v>
      </c>
      <c r="C57978" s="2">
        <v>44362.78052750809</v>
      </c>
      <c r="D57978">
        <v>463334</v>
      </c>
      <c r="E57978">
        <f t="shared" si="1810"/>
        <v>18</v>
      </c>
      <c r="F57978" t="str">
        <f t="shared" si="1811"/>
        <v>вторник</v>
      </c>
    </row>
    <row r="57979" spans="1:6" x14ac:dyDescent="0.25">
      <c r="A57979">
        <v>246024</v>
      </c>
      <c r="B57979">
        <v>177272</v>
      </c>
      <c r="C57979" s="2">
        <v>44362.780932038833</v>
      </c>
      <c r="D57979">
        <v>158978</v>
      </c>
      <c r="E57979">
        <f t="shared" si="1810"/>
        <v>18</v>
      </c>
      <c r="F57979" t="str">
        <f t="shared" si="1811"/>
        <v>вторник</v>
      </c>
    </row>
    <row r="57980" spans="1:6" x14ac:dyDescent="0.25">
      <c r="A57980">
        <v>107103</v>
      </c>
      <c r="B57980">
        <v>177273</v>
      </c>
      <c r="C57980" s="2">
        <v>44362.783763754051</v>
      </c>
      <c r="D57980">
        <v>470762</v>
      </c>
      <c r="E57980">
        <f t="shared" si="1810"/>
        <v>18</v>
      </c>
      <c r="F57980" t="str">
        <f t="shared" si="1811"/>
        <v>вторник</v>
      </c>
    </row>
    <row r="57981" spans="1:6" x14ac:dyDescent="0.25">
      <c r="A57981">
        <v>213725</v>
      </c>
      <c r="B57981">
        <v>177278</v>
      </c>
      <c r="C57981" s="2">
        <v>44362.783763754051</v>
      </c>
      <c r="D57981">
        <v>37644</v>
      </c>
      <c r="E57981">
        <f t="shared" si="1810"/>
        <v>18</v>
      </c>
      <c r="F57981" t="str">
        <f t="shared" si="1811"/>
        <v>вторник</v>
      </c>
    </row>
    <row r="57982" spans="1:6" x14ac:dyDescent="0.25">
      <c r="A57982">
        <v>240030</v>
      </c>
      <c r="B57982">
        <v>177279</v>
      </c>
      <c r="C57982" s="2">
        <v>44362.78497734628</v>
      </c>
      <c r="D57982">
        <v>158978</v>
      </c>
      <c r="E57982">
        <f t="shared" si="1810"/>
        <v>18</v>
      </c>
      <c r="F57982" t="str">
        <f t="shared" si="1811"/>
        <v>вторник</v>
      </c>
    </row>
    <row r="57983" spans="1:6" x14ac:dyDescent="0.25">
      <c r="A57983">
        <v>262624</v>
      </c>
      <c r="B57983">
        <v>177284</v>
      </c>
      <c r="C57983" s="2">
        <v>44362.785381877024</v>
      </c>
      <c r="D57983">
        <v>230507</v>
      </c>
      <c r="E57983">
        <f t="shared" si="1810"/>
        <v>18</v>
      </c>
      <c r="F57983" t="str">
        <f t="shared" si="1811"/>
        <v>вторник</v>
      </c>
    </row>
    <row r="57984" spans="1:6" x14ac:dyDescent="0.25">
      <c r="A57984">
        <v>285605</v>
      </c>
      <c r="B57984">
        <v>177286</v>
      </c>
      <c r="C57984" s="2">
        <v>44362.786595469253</v>
      </c>
      <c r="D57984">
        <v>35426</v>
      </c>
      <c r="E57984">
        <f t="shared" si="1810"/>
        <v>18</v>
      </c>
      <c r="F57984" t="str">
        <f t="shared" si="1811"/>
        <v>вторник</v>
      </c>
    </row>
    <row r="57985" spans="1:6" x14ac:dyDescent="0.25">
      <c r="A57985">
        <v>328442</v>
      </c>
      <c r="B57985">
        <v>177287</v>
      </c>
      <c r="C57985" s="2">
        <v>44362.787000000004</v>
      </c>
      <c r="D57985">
        <v>118549</v>
      </c>
      <c r="E57985">
        <f t="shared" si="1810"/>
        <v>18</v>
      </c>
      <c r="F57985" t="str">
        <f t="shared" si="1811"/>
        <v>вторник</v>
      </c>
    </row>
    <row r="57986" spans="1:6" x14ac:dyDescent="0.25">
      <c r="A57986">
        <v>210479</v>
      </c>
      <c r="B57986">
        <v>177289</v>
      </c>
      <c r="C57986" s="2">
        <v>44362.78740453074</v>
      </c>
      <c r="D57986">
        <v>347008</v>
      </c>
      <c r="E57986">
        <f t="shared" si="1810"/>
        <v>18</v>
      </c>
      <c r="F57986" t="str">
        <f t="shared" si="1811"/>
        <v>вторник</v>
      </c>
    </row>
    <row r="57987" spans="1:6" x14ac:dyDescent="0.25">
      <c r="A57987">
        <v>7052</v>
      </c>
      <c r="B57987">
        <v>177293</v>
      </c>
      <c r="C57987" s="2">
        <v>44362.788213592234</v>
      </c>
      <c r="D57987">
        <v>62129</v>
      </c>
      <c r="E57987">
        <f t="shared" ref="E57987:E58050" si="1812">HOUR(C57987)</f>
        <v>18</v>
      </c>
      <c r="F57987" t="str">
        <f t="shared" ref="F57987:F58050" si="1813">TEXT(C57987,"дддд")</f>
        <v>вторник</v>
      </c>
    </row>
    <row r="57988" spans="1:6" x14ac:dyDescent="0.25">
      <c r="A57988">
        <v>238840</v>
      </c>
      <c r="B57988">
        <v>177296</v>
      </c>
      <c r="C57988" s="2">
        <v>44362.788213592234</v>
      </c>
      <c r="D57988">
        <v>347393</v>
      </c>
      <c r="E57988">
        <f t="shared" si="1812"/>
        <v>18</v>
      </c>
      <c r="F57988" t="str">
        <f t="shared" si="1813"/>
        <v>вторник</v>
      </c>
    </row>
    <row r="57989" spans="1:6" x14ac:dyDescent="0.25">
      <c r="A57989">
        <v>192531</v>
      </c>
      <c r="B57989">
        <v>177300</v>
      </c>
      <c r="C57989" s="2">
        <v>44362.789333333334</v>
      </c>
      <c r="D57989">
        <v>227775</v>
      </c>
      <c r="E57989">
        <f t="shared" si="1812"/>
        <v>18</v>
      </c>
      <c r="F57989" t="str">
        <f t="shared" si="1813"/>
        <v>вторник</v>
      </c>
    </row>
    <row r="57990" spans="1:6" x14ac:dyDescent="0.25">
      <c r="A57990">
        <v>314999</v>
      </c>
      <c r="B57990">
        <v>177301</v>
      </c>
      <c r="C57990" s="2">
        <v>44362.789666666664</v>
      </c>
      <c r="D57990">
        <v>398027</v>
      </c>
      <c r="E57990">
        <f t="shared" si="1812"/>
        <v>18</v>
      </c>
      <c r="F57990" t="str">
        <f t="shared" si="1813"/>
        <v>вторник</v>
      </c>
    </row>
    <row r="57991" spans="1:6" x14ac:dyDescent="0.25">
      <c r="A57991">
        <v>118354</v>
      </c>
      <c r="B57991">
        <v>177304</v>
      </c>
      <c r="C57991" s="2">
        <v>44362.789831715214</v>
      </c>
      <c r="D57991">
        <v>250679</v>
      </c>
      <c r="E57991">
        <f t="shared" si="1812"/>
        <v>18</v>
      </c>
      <c r="F57991" t="str">
        <f t="shared" si="1813"/>
        <v>вторник</v>
      </c>
    </row>
    <row r="57992" spans="1:6" x14ac:dyDescent="0.25">
      <c r="A57992">
        <v>314373</v>
      </c>
      <c r="B57992">
        <v>177308</v>
      </c>
      <c r="C57992" s="2">
        <v>44362.789831715214</v>
      </c>
      <c r="D57992">
        <v>82901</v>
      </c>
      <c r="E57992">
        <f t="shared" si="1812"/>
        <v>18</v>
      </c>
      <c r="F57992" t="str">
        <f t="shared" si="1813"/>
        <v>вторник</v>
      </c>
    </row>
    <row r="57993" spans="1:6" x14ac:dyDescent="0.25">
      <c r="A57993">
        <v>219928</v>
      </c>
      <c r="B57993">
        <v>177310</v>
      </c>
      <c r="C57993" s="2">
        <v>44362.790640776693</v>
      </c>
      <c r="D57993">
        <v>298909</v>
      </c>
      <c r="E57993">
        <f t="shared" si="1812"/>
        <v>18</v>
      </c>
      <c r="F57993" t="str">
        <f t="shared" si="1813"/>
        <v>вторник</v>
      </c>
    </row>
    <row r="57994" spans="1:6" x14ac:dyDescent="0.25">
      <c r="A57994">
        <v>231732</v>
      </c>
      <c r="B57994">
        <v>177315</v>
      </c>
      <c r="C57994" s="2">
        <v>44362.790640776693</v>
      </c>
      <c r="D57994">
        <v>411922</v>
      </c>
      <c r="E57994">
        <f t="shared" si="1812"/>
        <v>18</v>
      </c>
      <c r="F57994" t="str">
        <f t="shared" si="1813"/>
        <v>вторник</v>
      </c>
    </row>
    <row r="57995" spans="1:6" x14ac:dyDescent="0.25">
      <c r="A57995">
        <v>102243</v>
      </c>
      <c r="B57995">
        <v>177318</v>
      </c>
      <c r="C57995" s="2">
        <v>44362.791045307444</v>
      </c>
      <c r="D57995">
        <v>327038</v>
      </c>
      <c r="E57995">
        <f t="shared" si="1812"/>
        <v>18</v>
      </c>
      <c r="F57995" t="str">
        <f t="shared" si="1813"/>
        <v>вторник</v>
      </c>
    </row>
    <row r="57996" spans="1:6" x14ac:dyDescent="0.25">
      <c r="A57996">
        <v>232819</v>
      </c>
      <c r="B57996">
        <v>177320</v>
      </c>
      <c r="C57996" s="2">
        <v>44362.791449838187</v>
      </c>
      <c r="D57996">
        <v>153893</v>
      </c>
      <c r="E57996">
        <f t="shared" si="1812"/>
        <v>18</v>
      </c>
      <c r="F57996" t="str">
        <f t="shared" si="1813"/>
        <v>вторник</v>
      </c>
    </row>
    <row r="57997" spans="1:6" x14ac:dyDescent="0.25">
      <c r="A57997">
        <v>280356</v>
      </c>
      <c r="B57997">
        <v>177321</v>
      </c>
      <c r="C57997" s="2">
        <v>44362.791449838187</v>
      </c>
      <c r="D57997">
        <v>231092</v>
      </c>
      <c r="E57997">
        <f t="shared" si="1812"/>
        <v>18</v>
      </c>
      <c r="F57997" t="str">
        <f t="shared" si="1813"/>
        <v>вторник</v>
      </c>
    </row>
    <row r="57998" spans="1:6" x14ac:dyDescent="0.25">
      <c r="A57998">
        <v>105709</v>
      </c>
      <c r="B57998">
        <v>177324</v>
      </c>
      <c r="C57998" s="2">
        <v>44362.792663430424</v>
      </c>
      <c r="D57998">
        <v>351192</v>
      </c>
      <c r="E57998">
        <f t="shared" si="1812"/>
        <v>19</v>
      </c>
      <c r="F57998" t="str">
        <f t="shared" si="1813"/>
        <v>вторник</v>
      </c>
    </row>
    <row r="57999" spans="1:6" x14ac:dyDescent="0.25">
      <c r="A57999">
        <v>43682</v>
      </c>
      <c r="B57999">
        <v>177325</v>
      </c>
      <c r="C57999" s="2">
        <v>44362.793067961167</v>
      </c>
      <c r="D57999">
        <v>347008</v>
      </c>
      <c r="E57999">
        <f t="shared" si="1812"/>
        <v>19</v>
      </c>
      <c r="F57999" t="str">
        <f t="shared" si="1813"/>
        <v>вторник</v>
      </c>
    </row>
    <row r="58000" spans="1:6" x14ac:dyDescent="0.25">
      <c r="A58000">
        <v>227683</v>
      </c>
      <c r="B58000">
        <v>177328</v>
      </c>
      <c r="C58000" s="2">
        <v>44362.793067961167</v>
      </c>
      <c r="D58000">
        <v>304722</v>
      </c>
      <c r="E58000">
        <f t="shared" si="1812"/>
        <v>19</v>
      </c>
      <c r="F58000" t="str">
        <f t="shared" si="1813"/>
        <v>вторник</v>
      </c>
    </row>
    <row r="58001" spans="1:6" x14ac:dyDescent="0.25">
      <c r="A58001">
        <v>16897</v>
      </c>
      <c r="B58001">
        <v>177329</v>
      </c>
      <c r="C58001" s="2">
        <v>44362.794281553397</v>
      </c>
      <c r="D58001">
        <v>230507</v>
      </c>
      <c r="E58001">
        <f t="shared" si="1812"/>
        <v>19</v>
      </c>
      <c r="F58001" t="str">
        <f t="shared" si="1813"/>
        <v>вторник</v>
      </c>
    </row>
    <row r="58002" spans="1:6" x14ac:dyDescent="0.25">
      <c r="A58002">
        <v>100686</v>
      </c>
      <c r="B58002">
        <v>177332</v>
      </c>
      <c r="C58002" s="2">
        <v>44362.794281553397</v>
      </c>
      <c r="D58002">
        <v>250679</v>
      </c>
      <c r="E58002">
        <f t="shared" si="1812"/>
        <v>19</v>
      </c>
      <c r="F58002" t="str">
        <f t="shared" si="1813"/>
        <v>вторник</v>
      </c>
    </row>
    <row r="58003" spans="1:6" x14ac:dyDescent="0.25">
      <c r="A58003">
        <v>187785</v>
      </c>
      <c r="B58003">
        <v>177333</v>
      </c>
      <c r="C58003" s="2">
        <v>44362.794333333339</v>
      </c>
      <c r="D58003">
        <v>450900</v>
      </c>
      <c r="E58003">
        <f t="shared" si="1812"/>
        <v>19</v>
      </c>
      <c r="F58003" t="str">
        <f t="shared" si="1813"/>
        <v>вторник</v>
      </c>
    </row>
    <row r="58004" spans="1:6" x14ac:dyDescent="0.25">
      <c r="A58004">
        <v>99690</v>
      </c>
      <c r="B58004">
        <v>177335</v>
      </c>
      <c r="C58004" s="2">
        <v>44362.795495145627</v>
      </c>
      <c r="D58004">
        <v>180863</v>
      </c>
      <c r="E58004">
        <f t="shared" si="1812"/>
        <v>19</v>
      </c>
      <c r="F58004" t="str">
        <f t="shared" si="1813"/>
        <v>вторник</v>
      </c>
    </row>
    <row r="58005" spans="1:6" x14ac:dyDescent="0.25">
      <c r="A58005">
        <v>291573</v>
      </c>
      <c r="B58005">
        <v>177339</v>
      </c>
      <c r="C58005" s="2">
        <v>44362.795495145627</v>
      </c>
      <c r="D58005">
        <v>21760</v>
      </c>
      <c r="E58005">
        <f t="shared" si="1812"/>
        <v>19</v>
      </c>
      <c r="F58005" t="str">
        <f t="shared" si="1813"/>
        <v>вторник</v>
      </c>
    </row>
    <row r="58006" spans="1:6" x14ac:dyDescent="0.25">
      <c r="A58006">
        <v>332835</v>
      </c>
      <c r="B58006">
        <v>177341</v>
      </c>
      <c r="C58006" s="2">
        <v>44362.795495145627</v>
      </c>
      <c r="D58006">
        <v>411922</v>
      </c>
      <c r="E58006">
        <f t="shared" si="1812"/>
        <v>19</v>
      </c>
      <c r="F58006" t="str">
        <f t="shared" si="1813"/>
        <v>вторник</v>
      </c>
    </row>
    <row r="58007" spans="1:6" x14ac:dyDescent="0.25">
      <c r="A58007">
        <v>198443</v>
      </c>
      <c r="B58007">
        <v>177342</v>
      </c>
      <c r="C58007" s="2">
        <v>44362.796304207121</v>
      </c>
      <c r="D58007">
        <v>296608</v>
      </c>
      <c r="E58007">
        <f t="shared" si="1812"/>
        <v>19</v>
      </c>
      <c r="F58007" t="str">
        <f t="shared" si="1813"/>
        <v>вторник</v>
      </c>
    </row>
    <row r="58008" spans="1:6" x14ac:dyDescent="0.25">
      <c r="A58008">
        <v>27583</v>
      </c>
      <c r="B58008">
        <v>177345</v>
      </c>
      <c r="C58008" s="2">
        <v>44362.796708737864</v>
      </c>
      <c r="D58008">
        <v>439981</v>
      </c>
      <c r="E58008">
        <f t="shared" si="1812"/>
        <v>19</v>
      </c>
      <c r="F58008" t="str">
        <f t="shared" si="1813"/>
        <v>вторник</v>
      </c>
    </row>
    <row r="58009" spans="1:6" x14ac:dyDescent="0.25">
      <c r="A58009">
        <v>31480</v>
      </c>
      <c r="B58009">
        <v>177346</v>
      </c>
      <c r="C58009" s="2">
        <v>44362.796708737864</v>
      </c>
      <c r="D58009">
        <v>46093</v>
      </c>
      <c r="E58009">
        <f t="shared" si="1812"/>
        <v>19</v>
      </c>
      <c r="F58009" t="str">
        <f t="shared" si="1813"/>
        <v>вторник</v>
      </c>
    </row>
    <row r="58010" spans="1:6" x14ac:dyDescent="0.25">
      <c r="A58010">
        <v>116108</v>
      </c>
      <c r="B58010">
        <v>177351</v>
      </c>
      <c r="C58010" s="2">
        <v>44362.796708737864</v>
      </c>
      <c r="D58010">
        <v>301549</v>
      </c>
      <c r="E58010">
        <f t="shared" si="1812"/>
        <v>19</v>
      </c>
      <c r="F58010" t="str">
        <f t="shared" si="1813"/>
        <v>вторник</v>
      </c>
    </row>
    <row r="58011" spans="1:6" x14ac:dyDescent="0.25">
      <c r="A58011">
        <v>244838</v>
      </c>
      <c r="B58011">
        <v>177352</v>
      </c>
      <c r="C58011" s="2">
        <v>44362.796708737864</v>
      </c>
      <c r="D58011">
        <v>250679</v>
      </c>
      <c r="E58011">
        <f t="shared" si="1812"/>
        <v>19</v>
      </c>
      <c r="F58011" t="str">
        <f t="shared" si="1813"/>
        <v>вторник</v>
      </c>
    </row>
    <row r="58012" spans="1:6" x14ac:dyDescent="0.25">
      <c r="A58012">
        <v>341275</v>
      </c>
      <c r="B58012">
        <v>177354</v>
      </c>
      <c r="C58012" s="2">
        <v>44362.798326860844</v>
      </c>
      <c r="D58012">
        <v>343712</v>
      </c>
      <c r="E58012">
        <f t="shared" si="1812"/>
        <v>19</v>
      </c>
      <c r="F58012" t="str">
        <f t="shared" si="1813"/>
        <v>вторник</v>
      </c>
    </row>
    <row r="58013" spans="1:6" x14ac:dyDescent="0.25">
      <c r="A58013">
        <v>213313</v>
      </c>
      <c r="B58013">
        <v>177359</v>
      </c>
      <c r="C58013" s="2">
        <v>44362.79873139158</v>
      </c>
      <c r="D58013">
        <v>180863</v>
      </c>
      <c r="E58013">
        <f t="shared" si="1812"/>
        <v>19</v>
      </c>
      <c r="F58013" t="str">
        <f t="shared" si="1813"/>
        <v>вторник</v>
      </c>
    </row>
    <row r="58014" spans="1:6" x14ac:dyDescent="0.25">
      <c r="A58014">
        <v>23451</v>
      </c>
      <c r="B58014">
        <v>177360</v>
      </c>
      <c r="C58014" s="2">
        <v>44362.799540453074</v>
      </c>
      <c r="D58014">
        <v>273497</v>
      </c>
      <c r="E58014">
        <f t="shared" si="1812"/>
        <v>19</v>
      </c>
      <c r="F58014" t="str">
        <f t="shared" si="1813"/>
        <v>вторник</v>
      </c>
    </row>
    <row r="58015" spans="1:6" x14ac:dyDescent="0.25">
      <c r="A58015">
        <v>276513</v>
      </c>
      <c r="B58015">
        <v>177362</v>
      </c>
      <c r="C58015" s="2">
        <v>44362.801563106797</v>
      </c>
      <c r="D58015">
        <v>37644</v>
      </c>
      <c r="E58015">
        <f t="shared" si="1812"/>
        <v>19</v>
      </c>
      <c r="F58015" t="str">
        <f t="shared" si="1813"/>
        <v>вторник</v>
      </c>
    </row>
    <row r="58016" spans="1:6" x14ac:dyDescent="0.25">
      <c r="A58016">
        <v>74918</v>
      </c>
      <c r="B58016">
        <v>177366</v>
      </c>
      <c r="C58016" s="2">
        <v>44362.801967637541</v>
      </c>
      <c r="D58016">
        <v>217307</v>
      </c>
      <c r="E58016">
        <f t="shared" si="1812"/>
        <v>19</v>
      </c>
      <c r="F58016" t="str">
        <f t="shared" si="1813"/>
        <v>вторник</v>
      </c>
    </row>
    <row r="58017" spans="1:6" x14ac:dyDescent="0.25">
      <c r="A58017">
        <v>197008</v>
      </c>
      <c r="B58017">
        <v>177370</v>
      </c>
      <c r="C58017" s="2">
        <v>44362.801967637541</v>
      </c>
      <c r="D58017">
        <v>21760</v>
      </c>
      <c r="E58017">
        <f t="shared" si="1812"/>
        <v>19</v>
      </c>
      <c r="F58017" t="str">
        <f t="shared" si="1813"/>
        <v>вторник</v>
      </c>
    </row>
    <row r="58018" spans="1:6" x14ac:dyDescent="0.25">
      <c r="A58018">
        <v>43941</v>
      </c>
      <c r="B58018">
        <v>177375</v>
      </c>
      <c r="C58018" s="2">
        <v>44362.802372168284</v>
      </c>
      <c r="D58018">
        <v>191893</v>
      </c>
      <c r="E58018">
        <f t="shared" si="1812"/>
        <v>19</v>
      </c>
      <c r="F58018" t="str">
        <f t="shared" si="1813"/>
        <v>вторник</v>
      </c>
    </row>
    <row r="58019" spans="1:6" x14ac:dyDescent="0.25">
      <c r="A58019">
        <v>89489</v>
      </c>
      <c r="B58019">
        <v>177377</v>
      </c>
      <c r="C58019" s="2">
        <v>44362.802372168284</v>
      </c>
      <c r="D58019">
        <v>153893</v>
      </c>
      <c r="E58019">
        <f t="shared" si="1812"/>
        <v>19</v>
      </c>
      <c r="F58019" t="str">
        <f t="shared" si="1813"/>
        <v>вторник</v>
      </c>
    </row>
    <row r="58020" spans="1:6" x14ac:dyDescent="0.25">
      <c r="A58020">
        <v>27514</v>
      </c>
      <c r="B58020">
        <v>177378</v>
      </c>
      <c r="C58020" s="2">
        <v>44362.803181229778</v>
      </c>
      <c r="D58020">
        <v>452049</v>
      </c>
      <c r="E58020">
        <f t="shared" si="1812"/>
        <v>19</v>
      </c>
      <c r="F58020" t="str">
        <f t="shared" si="1813"/>
        <v>вторник</v>
      </c>
    </row>
    <row r="58021" spans="1:6" x14ac:dyDescent="0.25">
      <c r="A58021">
        <v>31522</v>
      </c>
      <c r="B58021">
        <v>177382</v>
      </c>
      <c r="C58021" s="2">
        <v>44362.803585760514</v>
      </c>
      <c r="D58021">
        <v>294042</v>
      </c>
      <c r="E58021">
        <f t="shared" si="1812"/>
        <v>19</v>
      </c>
      <c r="F58021" t="str">
        <f t="shared" si="1813"/>
        <v>вторник</v>
      </c>
    </row>
    <row r="58022" spans="1:6" x14ac:dyDescent="0.25">
      <c r="A58022">
        <v>174685</v>
      </c>
      <c r="B58022">
        <v>177386</v>
      </c>
      <c r="C58022" s="2">
        <v>44362.803585760521</v>
      </c>
      <c r="D58022">
        <v>346056</v>
      </c>
      <c r="E58022">
        <f t="shared" si="1812"/>
        <v>19</v>
      </c>
      <c r="F58022" t="str">
        <f t="shared" si="1813"/>
        <v>вторник</v>
      </c>
    </row>
    <row r="58023" spans="1:6" x14ac:dyDescent="0.25">
      <c r="A58023">
        <v>212505</v>
      </c>
      <c r="B58023">
        <v>177387</v>
      </c>
      <c r="C58023" s="2">
        <v>44362.803990291264</v>
      </c>
      <c r="D58023">
        <v>472712</v>
      </c>
      <c r="E58023">
        <f t="shared" si="1812"/>
        <v>19</v>
      </c>
      <c r="F58023" t="str">
        <f t="shared" si="1813"/>
        <v>вторник</v>
      </c>
    </row>
    <row r="58024" spans="1:6" x14ac:dyDescent="0.25">
      <c r="A58024">
        <v>150354</v>
      </c>
      <c r="B58024">
        <v>177390</v>
      </c>
      <c r="C58024" s="2">
        <v>44362.804394822007</v>
      </c>
      <c r="D58024">
        <v>180939</v>
      </c>
      <c r="E58024">
        <f t="shared" si="1812"/>
        <v>19</v>
      </c>
      <c r="F58024" t="str">
        <f t="shared" si="1813"/>
        <v>вторник</v>
      </c>
    </row>
    <row r="58025" spans="1:6" x14ac:dyDescent="0.25">
      <c r="A58025">
        <v>207923</v>
      </c>
      <c r="B58025">
        <v>177391</v>
      </c>
      <c r="C58025" s="2">
        <v>44362.804799352751</v>
      </c>
      <c r="D58025">
        <v>81226</v>
      </c>
      <c r="E58025">
        <f t="shared" si="1812"/>
        <v>19</v>
      </c>
      <c r="F58025" t="str">
        <f t="shared" si="1813"/>
        <v>вторник</v>
      </c>
    </row>
    <row r="58026" spans="1:6" x14ac:dyDescent="0.25">
      <c r="A58026">
        <v>213845</v>
      </c>
      <c r="B58026">
        <v>177393</v>
      </c>
      <c r="C58026" s="2">
        <v>44362.804799352751</v>
      </c>
      <c r="D58026">
        <v>348155</v>
      </c>
      <c r="E58026">
        <f t="shared" si="1812"/>
        <v>19</v>
      </c>
      <c r="F58026" t="str">
        <f t="shared" si="1813"/>
        <v>вторник</v>
      </c>
    </row>
    <row r="58027" spans="1:6" x14ac:dyDescent="0.25">
      <c r="A58027">
        <v>303967</v>
      </c>
      <c r="B58027">
        <v>177395</v>
      </c>
      <c r="C58027" s="2">
        <v>44362.805203883494</v>
      </c>
      <c r="D58027">
        <v>95024</v>
      </c>
      <c r="E58027">
        <f t="shared" si="1812"/>
        <v>19</v>
      </c>
      <c r="F58027" t="str">
        <f t="shared" si="1813"/>
        <v>вторник</v>
      </c>
    </row>
    <row r="58028" spans="1:6" x14ac:dyDescent="0.25">
      <c r="A58028">
        <v>306521</v>
      </c>
      <c r="B58028">
        <v>177397</v>
      </c>
      <c r="C58028" s="2">
        <v>44362.805203883494</v>
      </c>
      <c r="D58028">
        <v>390221</v>
      </c>
      <c r="E58028">
        <f t="shared" si="1812"/>
        <v>19</v>
      </c>
      <c r="F58028" t="str">
        <f t="shared" si="1813"/>
        <v>вторник</v>
      </c>
    </row>
    <row r="58029" spans="1:6" x14ac:dyDescent="0.25">
      <c r="A58029">
        <v>64890</v>
      </c>
      <c r="B58029">
        <v>177402</v>
      </c>
      <c r="C58029" s="2">
        <v>44362.806822006467</v>
      </c>
      <c r="D58029">
        <v>76405</v>
      </c>
      <c r="E58029">
        <f t="shared" si="1812"/>
        <v>19</v>
      </c>
      <c r="F58029" t="str">
        <f t="shared" si="1813"/>
        <v>вторник</v>
      </c>
    </row>
    <row r="58030" spans="1:6" x14ac:dyDescent="0.25">
      <c r="A58030">
        <v>99809</v>
      </c>
      <c r="B58030">
        <v>177404</v>
      </c>
      <c r="C58030" s="2">
        <v>44362.808035598711</v>
      </c>
      <c r="D58030">
        <v>214668</v>
      </c>
      <c r="E58030">
        <f t="shared" si="1812"/>
        <v>19</v>
      </c>
      <c r="F58030" t="str">
        <f t="shared" si="1813"/>
        <v>вторник</v>
      </c>
    </row>
    <row r="58031" spans="1:6" x14ac:dyDescent="0.25">
      <c r="A58031">
        <v>194119</v>
      </c>
      <c r="B58031">
        <v>177406</v>
      </c>
      <c r="C58031" s="2">
        <v>44362.808035598711</v>
      </c>
      <c r="D58031">
        <v>198326</v>
      </c>
      <c r="E58031">
        <f t="shared" si="1812"/>
        <v>19</v>
      </c>
      <c r="F58031" t="str">
        <f t="shared" si="1813"/>
        <v>вторник</v>
      </c>
    </row>
    <row r="58032" spans="1:6" x14ac:dyDescent="0.25">
      <c r="A58032">
        <v>59046</v>
      </c>
      <c r="B58032">
        <v>177411</v>
      </c>
      <c r="C58032" s="2">
        <v>44362.809653721684</v>
      </c>
      <c r="D58032">
        <v>433247</v>
      </c>
      <c r="E58032">
        <f t="shared" si="1812"/>
        <v>19</v>
      </c>
      <c r="F58032" t="str">
        <f t="shared" si="1813"/>
        <v>вторник</v>
      </c>
    </row>
    <row r="58033" spans="1:6" x14ac:dyDescent="0.25">
      <c r="A58033">
        <v>27682</v>
      </c>
      <c r="B58033">
        <v>177412</v>
      </c>
      <c r="C58033" s="2">
        <v>44362.810058252428</v>
      </c>
      <c r="D58033">
        <v>347393</v>
      </c>
      <c r="E58033">
        <f t="shared" si="1812"/>
        <v>19</v>
      </c>
      <c r="F58033" t="str">
        <f t="shared" si="1813"/>
        <v>вторник</v>
      </c>
    </row>
    <row r="58034" spans="1:6" x14ac:dyDescent="0.25">
      <c r="A58034">
        <v>169526</v>
      </c>
      <c r="B58034">
        <v>177413</v>
      </c>
      <c r="C58034" s="2">
        <v>44362.810058252428</v>
      </c>
      <c r="D58034">
        <v>245484</v>
      </c>
      <c r="E58034">
        <f t="shared" si="1812"/>
        <v>19</v>
      </c>
      <c r="F58034" t="str">
        <f t="shared" si="1813"/>
        <v>вторник</v>
      </c>
    </row>
    <row r="58035" spans="1:6" x14ac:dyDescent="0.25">
      <c r="A58035">
        <v>148854</v>
      </c>
      <c r="B58035">
        <v>177414</v>
      </c>
      <c r="C58035" s="2">
        <v>44362.810867313914</v>
      </c>
      <c r="D58035">
        <v>52293</v>
      </c>
      <c r="E58035">
        <f t="shared" si="1812"/>
        <v>19</v>
      </c>
      <c r="F58035" t="str">
        <f t="shared" si="1813"/>
        <v>вторник</v>
      </c>
    </row>
    <row r="58036" spans="1:6" x14ac:dyDescent="0.25">
      <c r="A58036">
        <v>324961</v>
      </c>
      <c r="B58036">
        <v>177418</v>
      </c>
      <c r="C58036" s="2">
        <v>44362.811271844665</v>
      </c>
      <c r="D58036">
        <v>411922</v>
      </c>
      <c r="E58036">
        <f t="shared" si="1812"/>
        <v>19</v>
      </c>
      <c r="F58036" t="str">
        <f t="shared" si="1813"/>
        <v>вторник</v>
      </c>
    </row>
    <row r="58037" spans="1:6" x14ac:dyDescent="0.25">
      <c r="A58037">
        <v>65284</v>
      </c>
      <c r="B58037">
        <v>177420</v>
      </c>
      <c r="C58037" s="2">
        <v>44362.811676375401</v>
      </c>
      <c r="D58037">
        <v>387595</v>
      </c>
      <c r="E58037">
        <f t="shared" si="1812"/>
        <v>19</v>
      </c>
      <c r="F58037" t="str">
        <f t="shared" si="1813"/>
        <v>вторник</v>
      </c>
    </row>
    <row r="58038" spans="1:6" x14ac:dyDescent="0.25">
      <c r="A58038">
        <v>248558</v>
      </c>
      <c r="B58038">
        <v>177425</v>
      </c>
      <c r="C58038" s="2">
        <v>44362.812889967638</v>
      </c>
      <c r="D58038">
        <v>388677</v>
      </c>
      <c r="E58038">
        <f t="shared" si="1812"/>
        <v>19</v>
      </c>
      <c r="F58038" t="str">
        <f t="shared" si="1813"/>
        <v>вторник</v>
      </c>
    </row>
    <row r="58039" spans="1:6" x14ac:dyDescent="0.25">
      <c r="A58039">
        <v>76728</v>
      </c>
      <c r="B58039">
        <v>177426</v>
      </c>
      <c r="C58039" s="2">
        <v>44362.813699029124</v>
      </c>
      <c r="D58039">
        <v>148570</v>
      </c>
      <c r="E58039">
        <f t="shared" si="1812"/>
        <v>19</v>
      </c>
      <c r="F58039" t="str">
        <f t="shared" si="1813"/>
        <v>вторник</v>
      </c>
    </row>
    <row r="58040" spans="1:6" x14ac:dyDescent="0.25">
      <c r="A58040">
        <v>17142</v>
      </c>
      <c r="B58040">
        <v>177431</v>
      </c>
      <c r="C58040" s="2">
        <v>44362.814103559867</v>
      </c>
      <c r="D58040">
        <v>158978</v>
      </c>
      <c r="E58040">
        <f t="shared" si="1812"/>
        <v>19</v>
      </c>
      <c r="F58040" t="str">
        <f t="shared" si="1813"/>
        <v>вторник</v>
      </c>
    </row>
    <row r="58041" spans="1:6" x14ac:dyDescent="0.25">
      <c r="A58041">
        <v>184058</v>
      </c>
      <c r="B58041">
        <v>177436</v>
      </c>
      <c r="C58041" s="2">
        <v>44362.814103559867</v>
      </c>
      <c r="D58041">
        <v>21527</v>
      </c>
      <c r="E58041">
        <f t="shared" si="1812"/>
        <v>19</v>
      </c>
      <c r="F58041" t="str">
        <f t="shared" si="1813"/>
        <v>вторник</v>
      </c>
    </row>
    <row r="58042" spans="1:6" x14ac:dyDescent="0.25">
      <c r="A58042">
        <v>149640</v>
      </c>
      <c r="B58042">
        <v>177437</v>
      </c>
      <c r="C58042" s="2">
        <v>44362.814912621354</v>
      </c>
      <c r="D58042">
        <v>37644</v>
      </c>
      <c r="E58042">
        <f t="shared" si="1812"/>
        <v>19</v>
      </c>
      <c r="F58042" t="str">
        <f t="shared" si="1813"/>
        <v>вторник</v>
      </c>
    </row>
    <row r="58043" spans="1:6" x14ac:dyDescent="0.25">
      <c r="A58043">
        <v>323339</v>
      </c>
      <c r="B58043">
        <v>177442</v>
      </c>
      <c r="C58043" s="2">
        <v>44362.814912621354</v>
      </c>
      <c r="D58043">
        <v>411922</v>
      </c>
      <c r="E58043">
        <f t="shared" si="1812"/>
        <v>19</v>
      </c>
      <c r="F58043" t="str">
        <f t="shared" si="1813"/>
        <v>вторник</v>
      </c>
    </row>
    <row r="58044" spans="1:6" x14ac:dyDescent="0.25">
      <c r="A58044">
        <v>51959</v>
      </c>
      <c r="B58044">
        <v>177447</v>
      </c>
      <c r="C58044" s="2">
        <v>44362.816126213598</v>
      </c>
      <c r="D58044">
        <v>105200</v>
      </c>
      <c r="E58044">
        <f t="shared" si="1812"/>
        <v>19</v>
      </c>
      <c r="F58044" t="str">
        <f t="shared" si="1813"/>
        <v>вторник</v>
      </c>
    </row>
    <row r="58045" spans="1:6" x14ac:dyDescent="0.25">
      <c r="A58045">
        <v>61245</v>
      </c>
      <c r="B58045">
        <v>177449</v>
      </c>
      <c r="C58045" s="2">
        <v>44362.816126213598</v>
      </c>
      <c r="D58045">
        <v>412882</v>
      </c>
      <c r="E58045">
        <f t="shared" si="1812"/>
        <v>19</v>
      </c>
      <c r="F58045" t="str">
        <f t="shared" si="1813"/>
        <v>вторник</v>
      </c>
    </row>
    <row r="58046" spans="1:6" x14ac:dyDescent="0.25">
      <c r="A58046">
        <v>284325</v>
      </c>
      <c r="B58046">
        <v>177453</v>
      </c>
      <c r="C58046" s="2">
        <v>44362.816530744334</v>
      </c>
      <c r="D58046">
        <v>154256</v>
      </c>
      <c r="E58046">
        <f t="shared" si="1812"/>
        <v>19</v>
      </c>
      <c r="F58046" t="str">
        <f t="shared" si="1813"/>
        <v>вторник</v>
      </c>
    </row>
    <row r="58047" spans="1:6" x14ac:dyDescent="0.25">
      <c r="A58047">
        <v>11953</v>
      </c>
      <c r="B58047">
        <v>177456</v>
      </c>
      <c r="C58047" s="2">
        <v>44362.818148867314</v>
      </c>
      <c r="D58047">
        <v>333426</v>
      </c>
      <c r="E58047">
        <f t="shared" si="1812"/>
        <v>19</v>
      </c>
      <c r="F58047" t="str">
        <f t="shared" si="1813"/>
        <v>вторник</v>
      </c>
    </row>
    <row r="58048" spans="1:6" x14ac:dyDescent="0.25">
      <c r="A58048">
        <v>15608</v>
      </c>
      <c r="B58048">
        <v>177461</v>
      </c>
      <c r="C58048" s="2">
        <v>44362.818148867314</v>
      </c>
      <c r="D58048">
        <v>343491</v>
      </c>
      <c r="E58048">
        <f t="shared" si="1812"/>
        <v>19</v>
      </c>
      <c r="F58048" t="str">
        <f t="shared" si="1813"/>
        <v>вторник</v>
      </c>
    </row>
    <row r="58049" spans="1:6" x14ac:dyDescent="0.25">
      <c r="A58049">
        <v>245443</v>
      </c>
      <c r="B58049">
        <v>177464</v>
      </c>
      <c r="C58049" s="2">
        <v>44362.818957928808</v>
      </c>
      <c r="D58049">
        <v>165432</v>
      </c>
      <c r="E58049">
        <f t="shared" si="1812"/>
        <v>19</v>
      </c>
      <c r="F58049" t="str">
        <f t="shared" si="1813"/>
        <v>вторник</v>
      </c>
    </row>
    <row r="58050" spans="1:6" x14ac:dyDescent="0.25">
      <c r="A58050">
        <v>58357</v>
      </c>
      <c r="B58050">
        <v>177466</v>
      </c>
      <c r="C58050" s="2">
        <v>44362.819362459551</v>
      </c>
      <c r="D58050">
        <v>250679</v>
      </c>
      <c r="E58050">
        <f t="shared" si="1812"/>
        <v>19</v>
      </c>
      <c r="F58050" t="str">
        <f t="shared" si="1813"/>
        <v>вторник</v>
      </c>
    </row>
    <row r="58051" spans="1:6" x14ac:dyDescent="0.25">
      <c r="A58051">
        <v>112585</v>
      </c>
      <c r="B58051">
        <v>177470</v>
      </c>
      <c r="C58051" s="2">
        <v>44362.819362459551</v>
      </c>
      <c r="D58051">
        <v>472712</v>
      </c>
      <c r="E58051">
        <f t="shared" ref="E58051:E58114" si="1814">HOUR(C58051)</f>
        <v>19</v>
      </c>
      <c r="F58051" t="str">
        <f t="shared" ref="F58051:F58114" si="1815">TEXT(C58051,"дддд")</f>
        <v>вторник</v>
      </c>
    </row>
    <row r="58052" spans="1:6" x14ac:dyDescent="0.25">
      <c r="A58052">
        <v>322510</v>
      </c>
      <c r="B58052">
        <v>177471</v>
      </c>
      <c r="C58052" s="2">
        <v>44362.820980582524</v>
      </c>
      <c r="D58052">
        <v>470762</v>
      </c>
      <c r="E58052">
        <f t="shared" si="1814"/>
        <v>19</v>
      </c>
      <c r="F58052" t="str">
        <f t="shared" si="1815"/>
        <v>вторник</v>
      </c>
    </row>
    <row r="58053" spans="1:6" x14ac:dyDescent="0.25">
      <c r="A58053">
        <v>210075</v>
      </c>
      <c r="B58053">
        <v>177474</v>
      </c>
      <c r="C58053" s="2">
        <v>44362.821789644011</v>
      </c>
      <c r="D58053">
        <v>158978</v>
      </c>
      <c r="E58053">
        <f t="shared" si="1814"/>
        <v>19</v>
      </c>
      <c r="F58053" t="str">
        <f t="shared" si="1815"/>
        <v>вторник</v>
      </c>
    </row>
    <row r="58054" spans="1:6" x14ac:dyDescent="0.25">
      <c r="A58054">
        <v>34040</v>
      </c>
      <c r="B58054">
        <v>177475</v>
      </c>
      <c r="C58054" s="2">
        <v>44362.822598705505</v>
      </c>
      <c r="D58054">
        <v>30804</v>
      </c>
      <c r="E58054">
        <f t="shared" si="1814"/>
        <v>19</v>
      </c>
      <c r="F58054" t="str">
        <f t="shared" si="1815"/>
        <v>вторник</v>
      </c>
    </row>
    <row r="58055" spans="1:6" x14ac:dyDescent="0.25">
      <c r="A58055">
        <v>216449</v>
      </c>
      <c r="B58055">
        <v>177477</v>
      </c>
      <c r="C58055" s="2">
        <v>44362.822598705505</v>
      </c>
      <c r="D58055">
        <v>155428</v>
      </c>
      <c r="E58055">
        <f t="shared" si="1814"/>
        <v>19</v>
      </c>
      <c r="F58055" t="str">
        <f t="shared" si="1815"/>
        <v>вторник</v>
      </c>
    </row>
    <row r="58056" spans="1:6" x14ac:dyDescent="0.25">
      <c r="A58056">
        <v>113961</v>
      </c>
      <c r="B58056">
        <v>177479</v>
      </c>
      <c r="C58056" s="2">
        <v>44362.823003236241</v>
      </c>
      <c r="D58056">
        <v>235279</v>
      </c>
      <c r="E58056">
        <f t="shared" si="1814"/>
        <v>19</v>
      </c>
      <c r="F58056" t="str">
        <f t="shared" si="1815"/>
        <v>вторник</v>
      </c>
    </row>
    <row r="58057" spans="1:6" x14ac:dyDescent="0.25">
      <c r="A58057">
        <v>49581</v>
      </c>
      <c r="B58057">
        <v>177480</v>
      </c>
      <c r="C58057" s="2">
        <v>44362.823812297735</v>
      </c>
      <c r="D58057">
        <v>81895</v>
      </c>
      <c r="E58057">
        <f t="shared" si="1814"/>
        <v>19</v>
      </c>
      <c r="F58057" t="str">
        <f t="shared" si="1815"/>
        <v>вторник</v>
      </c>
    </row>
    <row r="58058" spans="1:6" x14ac:dyDescent="0.25">
      <c r="A58058">
        <v>142861</v>
      </c>
      <c r="B58058">
        <v>177483</v>
      </c>
      <c r="C58058" s="2">
        <v>44362.824216828478</v>
      </c>
      <c r="D58058">
        <v>141682</v>
      </c>
      <c r="E58058">
        <f t="shared" si="1814"/>
        <v>19</v>
      </c>
      <c r="F58058" t="str">
        <f t="shared" si="1815"/>
        <v>вторник</v>
      </c>
    </row>
    <row r="58059" spans="1:6" x14ac:dyDescent="0.25">
      <c r="A58059">
        <v>89971</v>
      </c>
      <c r="B58059">
        <v>177486</v>
      </c>
      <c r="C58059" s="2">
        <v>44362.824621359221</v>
      </c>
      <c r="D58059">
        <v>463334</v>
      </c>
      <c r="E58059">
        <f t="shared" si="1814"/>
        <v>19</v>
      </c>
      <c r="F58059" t="str">
        <f t="shared" si="1815"/>
        <v>вторник</v>
      </c>
    </row>
    <row r="58060" spans="1:6" x14ac:dyDescent="0.25">
      <c r="A58060">
        <v>134021</v>
      </c>
      <c r="B58060">
        <v>177487</v>
      </c>
      <c r="C58060" s="2">
        <v>44362.825430420715</v>
      </c>
      <c r="D58060">
        <v>191893</v>
      </c>
      <c r="E58060">
        <f t="shared" si="1814"/>
        <v>19</v>
      </c>
      <c r="F58060" t="str">
        <f t="shared" si="1815"/>
        <v>вторник</v>
      </c>
    </row>
    <row r="58061" spans="1:6" x14ac:dyDescent="0.25">
      <c r="A58061">
        <v>232031</v>
      </c>
      <c r="B58061">
        <v>177490</v>
      </c>
      <c r="C58061" s="2">
        <v>44362.825834951458</v>
      </c>
      <c r="D58061">
        <v>62570</v>
      </c>
      <c r="E58061">
        <f t="shared" si="1814"/>
        <v>19</v>
      </c>
      <c r="F58061" t="str">
        <f t="shared" si="1815"/>
        <v>вторник</v>
      </c>
    </row>
    <row r="58062" spans="1:6" x14ac:dyDescent="0.25">
      <c r="A58062">
        <v>155199</v>
      </c>
      <c r="B58062">
        <v>177495</v>
      </c>
      <c r="C58062" s="2">
        <v>44362.826239482201</v>
      </c>
      <c r="D58062">
        <v>411922</v>
      </c>
      <c r="E58062">
        <f t="shared" si="1814"/>
        <v>19</v>
      </c>
      <c r="F58062" t="str">
        <f t="shared" si="1815"/>
        <v>вторник</v>
      </c>
    </row>
    <row r="58063" spans="1:6" x14ac:dyDescent="0.25">
      <c r="A58063">
        <v>318695</v>
      </c>
      <c r="B58063">
        <v>177496</v>
      </c>
      <c r="C58063" s="2">
        <v>44362.826239482201</v>
      </c>
      <c r="D58063">
        <v>351192</v>
      </c>
      <c r="E58063">
        <f t="shared" si="1814"/>
        <v>19</v>
      </c>
      <c r="F58063" t="str">
        <f t="shared" si="1815"/>
        <v>вторник</v>
      </c>
    </row>
    <row r="58064" spans="1:6" x14ac:dyDescent="0.25">
      <c r="A58064">
        <v>43812</v>
      </c>
      <c r="B58064">
        <v>177497</v>
      </c>
      <c r="C58064" s="2">
        <v>44362.827453074438</v>
      </c>
      <c r="D58064">
        <v>251574</v>
      </c>
      <c r="E58064">
        <f t="shared" si="1814"/>
        <v>19</v>
      </c>
      <c r="F58064" t="str">
        <f t="shared" si="1815"/>
        <v>вторник</v>
      </c>
    </row>
    <row r="58065" spans="1:6" x14ac:dyDescent="0.25">
      <c r="A58065">
        <v>53946</v>
      </c>
      <c r="B58065">
        <v>177499</v>
      </c>
      <c r="C58065" s="2">
        <v>44362.827453074438</v>
      </c>
      <c r="D58065">
        <v>330333</v>
      </c>
      <c r="E58065">
        <f t="shared" si="1814"/>
        <v>19</v>
      </c>
      <c r="F58065" t="str">
        <f t="shared" si="1815"/>
        <v>вторник</v>
      </c>
    </row>
    <row r="58066" spans="1:6" x14ac:dyDescent="0.25">
      <c r="A58066">
        <v>332422</v>
      </c>
      <c r="B58066">
        <v>177502</v>
      </c>
      <c r="C58066" s="2">
        <v>44362.827453074438</v>
      </c>
      <c r="D58066">
        <v>151496</v>
      </c>
      <c r="E58066">
        <f t="shared" si="1814"/>
        <v>19</v>
      </c>
      <c r="F58066" t="str">
        <f t="shared" si="1815"/>
        <v>вторник</v>
      </c>
    </row>
    <row r="58067" spans="1:6" x14ac:dyDescent="0.25">
      <c r="A58067">
        <v>76543</v>
      </c>
      <c r="B58067">
        <v>177503</v>
      </c>
      <c r="C58067" s="2">
        <v>44362.829475728155</v>
      </c>
      <c r="D58067">
        <v>238334</v>
      </c>
      <c r="E58067">
        <f t="shared" si="1814"/>
        <v>19</v>
      </c>
      <c r="F58067" t="str">
        <f t="shared" si="1815"/>
        <v>вторник</v>
      </c>
    </row>
    <row r="58068" spans="1:6" x14ac:dyDescent="0.25">
      <c r="A58068">
        <v>193235</v>
      </c>
      <c r="B58068">
        <v>177505</v>
      </c>
      <c r="C58068" s="2">
        <v>44362.829475728155</v>
      </c>
      <c r="D58068">
        <v>250679</v>
      </c>
      <c r="E58068">
        <f t="shared" si="1814"/>
        <v>19</v>
      </c>
      <c r="F58068" t="str">
        <f t="shared" si="1815"/>
        <v>вторник</v>
      </c>
    </row>
    <row r="58069" spans="1:6" x14ac:dyDescent="0.25">
      <c r="A58069">
        <v>339721</v>
      </c>
      <c r="B58069">
        <v>177507</v>
      </c>
      <c r="C58069" s="2">
        <v>44362.829475728155</v>
      </c>
      <c r="D58069">
        <v>406648</v>
      </c>
      <c r="E58069">
        <f t="shared" si="1814"/>
        <v>19</v>
      </c>
      <c r="F58069" t="str">
        <f t="shared" si="1815"/>
        <v>вторник</v>
      </c>
    </row>
    <row r="58070" spans="1:6" x14ac:dyDescent="0.25">
      <c r="A58070">
        <v>319408</v>
      </c>
      <c r="B58070">
        <v>177512</v>
      </c>
      <c r="C58070" s="2">
        <v>44362.83</v>
      </c>
      <c r="D58070">
        <v>390221</v>
      </c>
      <c r="E58070">
        <f t="shared" si="1814"/>
        <v>19</v>
      </c>
      <c r="F58070" t="str">
        <f t="shared" si="1815"/>
        <v>вторник</v>
      </c>
    </row>
    <row r="58071" spans="1:6" x14ac:dyDescent="0.25">
      <c r="A58071">
        <v>234867</v>
      </c>
      <c r="B58071">
        <v>177514</v>
      </c>
      <c r="C58071" s="2">
        <v>44362.830689320392</v>
      </c>
      <c r="D58071">
        <v>182191</v>
      </c>
      <c r="E58071">
        <f t="shared" si="1814"/>
        <v>19</v>
      </c>
      <c r="F58071" t="str">
        <f t="shared" si="1815"/>
        <v>вторник</v>
      </c>
    </row>
    <row r="58072" spans="1:6" x14ac:dyDescent="0.25">
      <c r="A58072">
        <v>266078</v>
      </c>
      <c r="B58072">
        <v>177517</v>
      </c>
      <c r="C58072" s="2">
        <v>44362.830689320392</v>
      </c>
      <c r="D58072">
        <v>411922</v>
      </c>
      <c r="E58072">
        <f t="shared" si="1814"/>
        <v>19</v>
      </c>
      <c r="F58072" t="str">
        <f t="shared" si="1815"/>
        <v>вторник</v>
      </c>
    </row>
    <row r="58073" spans="1:6" x14ac:dyDescent="0.25">
      <c r="A58073">
        <v>264199</v>
      </c>
      <c r="B58073">
        <v>177522</v>
      </c>
      <c r="C58073" s="2">
        <v>44362.831093851128</v>
      </c>
      <c r="D58073">
        <v>36482</v>
      </c>
      <c r="E58073">
        <f t="shared" si="1814"/>
        <v>19</v>
      </c>
      <c r="F58073" t="str">
        <f t="shared" si="1815"/>
        <v>вторник</v>
      </c>
    </row>
    <row r="58074" spans="1:6" x14ac:dyDescent="0.25">
      <c r="A58074">
        <v>286008</v>
      </c>
      <c r="B58074">
        <v>177527</v>
      </c>
      <c r="C58074" s="2">
        <v>44362.832307443365</v>
      </c>
      <c r="D58074">
        <v>122902</v>
      </c>
      <c r="E58074">
        <f t="shared" si="1814"/>
        <v>19</v>
      </c>
      <c r="F58074" t="str">
        <f t="shared" si="1815"/>
        <v>вторник</v>
      </c>
    </row>
    <row r="58075" spans="1:6" x14ac:dyDescent="0.25">
      <c r="A58075">
        <v>17667</v>
      </c>
      <c r="B58075">
        <v>177531</v>
      </c>
      <c r="C58075" s="2">
        <v>44362.832711974108</v>
      </c>
      <c r="D58075">
        <v>111368</v>
      </c>
      <c r="E58075">
        <f t="shared" si="1814"/>
        <v>19</v>
      </c>
      <c r="F58075" t="str">
        <f t="shared" si="1815"/>
        <v>вторник</v>
      </c>
    </row>
    <row r="58076" spans="1:6" x14ac:dyDescent="0.25">
      <c r="A58076">
        <v>243959</v>
      </c>
      <c r="B58076">
        <v>177534</v>
      </c>
      <c r="C58076" s="2">
        <v>44362.832711974108</v>
      </c>
      <c r="D58076">
        <v>209122</v>
      </c>
      <c r="E58076">
        <f t="shared" si="1814"/>
        <v>19</v>
      </c>
      <c r="F58076" t="str">
        <f t="shared" si="1815"/>
        <v>вторник</v>
      </c>
    </row>
    <row r="58077" spans="1:6" x14ac:dyDescent="0.25">
      <c r="A58077">
        <v>32086</v>
      </c>
      <c r="B58077">
        <v>177535</v>
      </c>
      <c r="C58077" s="2">
        <v>44362.833116504851</v>
      </c>
      <c r="D58077">
        <v>208723</v>
      </c>
      <c r="E58077">
        <f t="shared" si="1814"/>
        <v>19</v>
      </c>
      <c r="F58077" t="str">
        <f t="shared" si="1815"/>
        <v>вторник</v>
      </c>
    </row>
    <row r="58078" spans="1:6" x14ac:dyDescent="0.25">
      <c r="A58078">
        <v>83347</v>
      </c>
      <c r="B58078">
        <v>177539</v>
      </c>
      <c r="C58078" s="2">
        <v>44362.833521035602</v>
      </c>
      <c r="D58078">
        <v>394819</v>
      </c>
      <c r="E58078">
        <f t="shared" si="1814"/>
        <v>20</v>
      </c>
      <c r="F58078" t="str">
        <f t="shared" si="1815"/>
        <v>вторник</v>
      </c>
    </row>
    <row r="58079" spans="1:6" x14ac:dyDescent="0.25">
      <c r="A58079">
        <v>187204</v>
      </c>
      <c r="B58079">
        <v>177541</v>
      </c>
      <c r="C58079" s="2">
        <v>44362.834734627831</v>
      </c>
      <c r="D58079">
        <v>297015</v>
      </c>
      <c r="E58079">
        <f t="shared" si="1814"/>
        <v>20</v>
      </c>
      <c r="F58079" t="str">
        <f t="shared" si="1815"/>
        <v>вторник</v>
      </c>
    </row>
    <row r="58080" spans="1:6" x14ac:dyDescent="0.25">
      <c r="A58080">
        <v>341137</v>
      </c>
      <c r="B58080">
        <v>177545</v>
      </c>
      <c r="C58080" s="2">
        <v>44362.834734627831</v>
      </c>
      <c r="D58080">
        <v>389195</v>
      </c>
      <c r="E58080">
        <f t="shared" si="1814"/>
        <v>20</v>
      </c>
      <c r="F58080" t="str">
        <f t="shared" si="1815"/>
        <v>вторник</v>
      </c>
    </row>
    <row r="58081" spans="1:6" x14ac:dyDescent="0.25">
      <c r="A58081">
        <v>27781</v>
      </c>
      <c r="B58081">
        <v>177550</v>
      </c>
      <c r="C58081" s="2">
        <v>44362.835948220061</v>
      </c>
      <c r="D58081">
        <v>242428</v>
      </c>
      <c r="E58081">
        <f t="shared" si="1814"/>
        <v>20</v>
      </c>
      <c r="F58081" t="str">
        <f t="shared" si="1815"/>
        <v>вторник</v>
      </c>
    </row>
    <row r="58082" spans="1:6" x14ac:dyDescent="0.25">
      <c r="A58082">
        <v>27846</v>
      </c>
      <c r="B58082">
        <v>177553</v>
      </c>
      <c r="C58082" s="2">
        <v>44362.835948220061</v>
      </c>
      <c r="D58082">
        <v>128701</v>
      </c>
      <c r="E58082">
        <f t="shared" si="1814"/>
        <v>20</v>
      </c>
      <c r="F58082" t="str">
        <f t="shared" si="1815"/>
        <v>вторник</v>
      </c>
    </row>
    <row r="58083" spans="1:6" x14ac:dyDescent="0.25">
      <c r="A58083">
        <v>144223</v>
      </c>
      <c r="B58083">
        <v>177554</v>
      </c>
      <c r="C58083" s="2">
        <v>44362.836352750812</v>
      </c>
      <c r="D58083">
        <v>176684</v>
      </c>
      <c r="E58083">
        <f t="shared" si="1814"/>
        <v>20</v>
      </c>
      <c r="F58083" t="str">
        <f t="shared" si="1815"/>
        <v>вторник</v>
      </c>
    </row>
    <row r="58084" spans="1:6" x14ac:dyDescent="0.25">
      <c r="A58084">
        <v>149997</v>
      </c>
      <c r="B58084">
        <v>177559</v>
      </c>
      <c r="C58084" s="2">
        <v>44362.836757281555</v>
      </c>
      <c r="D58084">
        <v>230507</v>
      </c>
      <c r="E58084">
        <f t="shared" si="1814"/>
        <v>20</v>
      </c>
      <c r="F58084" t="str">
        <f t="shared" si="1815"/>
        <v>вторник</v>
      </c>
    </row>
    <row r="58085" spans="1:6" x14ac:dyDescent="0.25">
      <c r="A58085">
        <v>279476</v>
      </c>
      <c r="B58085">
        <v>177562</v>
      </c>
      <c r="C58085" s="2">
        <v>44362.836757281555</v>
      </c>
      <c r="D58085">
        <v>304128</v>
      </c>
      <c r="E58085">
        <f t="shared" si="1814"/>
        <v>20</v>
      </c>
      <c r="F58085" t="str">
        <f t="shared" si="1815"/>
        <v>вторник</v>
      </c>
    </row>
    <row r="58086" spans="1:6" x14ac:dyDescent="0.25">
      <c r="A58086">
        <v>317588</v>
      </c>
      <c r="B58086">
        <v>177565</v>
      </c>
      <c r="C58086" s="2">
        <v>44362.836757281555</v>
      </c>
      <c r="D58086">
        <v>120139</v>
      </c>
      <c r="E58086">
        <f t="shared" si="1814"/>
        <v>20</v>
      </c>
      <c r="F58086" t="str">
        <f t="shared" si="1815"/>
        <v>вторник</v>
      </c>
    </row>
    <row r="58087" spans="1:6" x14ac:dyDescent="0.25">
      <c r="A58087">
        <v>135926</v>
      </c>
      <c r="B58087">
        <v>177569</v>
      </c>
      <c r="C58087" s="2">
        <v>44362.837161812298</v>
      </c>
      <c r="D58087">
        <v>12149</v>
      </c>
      <c r="E58087">
        <f t="shared" si="1814"/>
        <v>20</v>
      </c>
      <c r="F58087" t="str">
        <f t="shared" si="1815"/>
        <v>вторник</v>
      </c>
    </row>
    <row r="58088" spans="1:6" x14ac:dyDescent="0.25">
      <c r="A58088">
        <v>304333</v>
      </c>
      <c r="B58088">
        <v>177571</v>
      </c>
      <c r="C58088" s="2">
        <v>44362.837161812298</v>
      </c>
      <c r="D58088">
        <v>316155</v>
      </c>
      <c r="E58088">
        <f t="shared" si="1814"/>
        <v>20</v>
      </c>
      <c r="F58088" t="str">
        <f t="shared" si="1815"/>
        <v>вторник</v>
      </c>
    </row>
    <row r="58089" spans="1:6" x14ac:dyDescent="0.25">
      <c r="A58089">
        <v>241101</v>
      </c>
      <c r="B58089">
        <v>177573</v>
      </c>
      <c r="C58089" s="2">
        <v>44362.837566343042</v>
      </c>
      <c r="D58089">
        <v>118549</v>
      </c>
      <c r="E58089">
        <f t="shared" si="1814"/>
        <v>20</v>
      </c>
      <c r="F58089" t="str">
        <f t="shared" si="1815"/>
        <v>вторник</v>
      </c>
    </row>
    <row r="58090" spans="1:6" x14ac:dyDescent="0.25">
      <c r="A58090">
        <v>259864</v>
      </c>
      <c r="B58090">
        <v>177578</v>
      </c>
      <c r="C58090" s="2">
        <v>44362.837566343042</v>
      </c>
      <c r="D58090">
        <v>189009</v>
      </c>
      <c r="E58090">
        <f t="shared" si="1814"/>
        <v>20</v>
      </c>
      <c r="F58090" t="str">
        <f t="shared" si="1815"/>
        <v>вторник</v>
      </c>
    </row>
    <row r="58091" spans="1:6" x14ac:dyDescent="0.25">
      <c r="A58091">
        <v>343273</v>
      </c>
      <c r="B58091">
        <v>177579</v>
      </c>
      <c r="C58091" s="2">
        <v>44362.837970873785</v>
      </c>
      <c r="D58091">
        <v>446697</v>
      </c>
      <c r="E58091">
        <f t="shared" si="1814"/>
        <v>20</v>
      </c>
      <c r="F58091" t="str">
        <f t="shared" si="1815"/>
        <v>вторник</v>
      </c>
    </row>
    <row r="58092" spans="1:6" x14ac:dyDescent="0.25">
      <c r="A58092">
        <v>270816</v>
      </c>
      <c r="B58092">
        <v>177582</v>
      </c>
      <c r="C58092" s="2">
        <v>44362.838779935279</v>
      </c>
      <c r="D58092">
        <v>68733</v>
      </c>
      <c r="E58092">
        <f t="shared" si="1814"/>
        <v>20</v>
      </c>
      <c r="F58092" t="str">
        <f t="shared" si="1815"/>
        <v>вторник</v>
      </c>
    </row>
    <row r="58093" spans="1:6" x14ac:dyDescent="0.25">
      <c r="A58093">
        <v>283861</v>
      </c>
      <c r="B58093">
        <v>177587</v>
      </c>
      <c r="C58093" s="2">
        <v>44362.839588996765</v>
      </c>
      <c r="D58093">
        <v>114953</v>
      </c>
      <c r="E58093">
        <f t="shared" si="1814"/>
        <v>20</v>
      </c>
      <c r="F58093" t="str">
        <f t="shared" si="1815"/>
        <v>вторник</v>
      </c>
    </row>
    <row r="58094" spans="1:6" x14ac:dyDescent="0.25">
      <c r="A58094">
        <v>87814</v>
      </c>
      <c r="B58094">
        <v>177591</v>
      </c>
      <c r="C58094" s="2">
        <v>44362.840398058252</v>
      </c>
      <c r="D58094">
        <v>158978</v>
      </c>
      <c r="E58094">
        <f t="shared" si="1814"/>
        <v>20</v>
      </c>
      <c r="F58094" t="str">
        <f t="shared" si="1815"/>
        <v>вторник</v>
      </c>
    </row>
    <row r="58095" spans="1:6" x14ac:dyDescent="0.25">
      <c r="A58095">
        <v>128444</v>
      </c>
      <c r="B58095">
        <v>177593</v>
      </c>
      <c r="C58095" s="2">
        <v>44362.840398058252</v>
      </c>
      <c r="D58095">
        <v>351192</v>
      </c>
      <c r="E58095">
        <f t="shared" si="1814"/>
        <v>20</v>
      </c>
      <c r="F58095" t="str">
        <f t="shared" si="1815"/>
        <v>вторник</v>
      </c>
    </row>
    <row r="58096" spans="1:6" x14ac:dyDescent="0.25">
      <c r="A58096">
        <v>154038</v>
      </c>
      <c r="B58096">
        <v>177598</v>
      </c>
      <c r="C58096" s="2">
        <v>44362.840802588995</v>
      </c>
      <c r="D58096">
        <v>158978</v>
      </c>
      <c r="E58096">
        <f t="shared" si="1814"/>
        <v>20</v>
      </c>
      <c r="F58096" t="str">
        <f t="shared" si="1815"/>
        <v>вторник</v>
      </c>
    </row>
    <row r="58097" spans="1:6" x14ac:dyDescent="0.25">
      <c r="A58097">
        <v>177434</v>
      </c>
      <c r="B58097">
        <v>177602</v>
      </c>
      <c r="C58097" s="2">
        <v>44362.841611650489</v>
      </c>
      <c r="D58097">
        <v>206501</v>
      </c>
      <c r="E58097">
        <f t="shared" si="1814"/>
        <v>20</v>
      </c>
      <c r="F58097" t="str">
        <f t="shared" si="1815"/>
        <v>вторник</v>
      </c>
    </row>
    <row r="58098" spans="1:6" x14ac:dyDescent="0.25">
      <c r="A58098">
        <v>91805</v>
      </c>
      <c r="B58098">
        <v>177607</v>
      </c>
      <c r="C58098" s="2">
        <v>44362.842825242718</v>
      </c>
      <c r="D58098">
        <v>347008</v>
      </c>
      <c r="E58098">
        <f t="shared" si="1814"/>
        <v>20</v>
      </c>
      <c r="F58098" t="str">
        <f t="shared" si="1815"/>
        <v>вторник</v>
      </c>
    </row>
    <row r="58099" spans="1:6" x14ac:dyDescent="0.25">
      <c r="A58099">
        <v>265486</v>
      </c>
      <c r="B58099">
        <v>177612</v>
      </c>
      <c r="C58099" s="2">
        <v>44362.842825242718</v>
      </c>
      <c r="D58099">
        <v>158978</v>
      </c>
      <c r="E58099">
        <f t="shared" si="1814"/>
        <v>20</v>
      </c>
      <c r="F58099" t="str">
        <f t="shared" si="1815"/>
        <v>вторник</v>
      </c>
    </row>
    <row r="58100" spans="1:6" x14ac:dyDescent="0.25">
      <c r="A58100">
        <v>273848</v>
      </c>
      <c r="B58100">
        <v>177613</v>
      </c>
      <c r="C58100" s="2">
        <v>44362.844847896442</v>
      </c>
      <c r="D58100">
        <v>119655</v>
      </c>
      <c r="E58100">
        <f t="shared" si="1814"/>
        <v>20</v>
      </c>
      <c r="F58100" t="str">
        <f t="shared" si="1815"/>
        <v>вторник</v>
      </c>
    </row>
    <row r="58101" spans="1:6" x14ac:dyDescent="0.25">
      <c r="A58101">
        <v>154323</v>
      </c>
      <c r="B58101">
        <v>177615</v>
      </c>
      <c r="C58101" s="2">
        <v>44362.845252427185</v>
      </c>
      <c r="D58101">
        <v>356378</v>
      </c>
      <c r="E58101">
        <f t="shared" si="1814"/>
        <v>20</v>
      </c>
      <c r="F58101" t="str">
        <f t="shared" si="1815"/>
        <v>вторник</v>
      </c>
    </row>
    <row r="58102" spans="1:6" x14ac:dyDescent="0.25">
      <c r="A58102">
        <v>164756</v>
      </c>
      <c r="B58102">
        <v>177617</v>
      </c>
      <c r="C58102" s="2">
        <v>44362.845252427185</v>
      </c>
      <c r="D58102">
        <v>298988</v>
      </c>
      <c r="E58102">
        <f t="shared" si="1814"/>
        <v>20</v>
      </c>
      <c r="F58102" t="str">
        <f t="shared" si="1815"/>
        <v>вторник</v>
      </c>
    </row>
    <row r="58103" spans="1:6" x14ac:dyDescent="0.25">
      <c r="A58103">
        <v>174</v>
      </c>
      <c r="B58103">
        <v>177618</v>
      </c>
      <c r="C58103" s="2">
        <v>44362.845656957928</v>
      </c>
      <c r="D58103">
        <v>351192</v>
      </c>
      <c r="E58103">
        <f t="shared" si="1814"/>
        <v>20</v>
      </c>
      <c r="F58103" t="str">
        <f t="shared" si="1815"/>
        <v>вторник</v>
      </c>
    </row>
    <row r="58104" spans="1:6" x14ac:dyDescent="0.25">
      <c r="A58104">
        <v>63258</v>
      </c>
      <c r="B58104">
        <v>177619</v>
      </c>
      <c r="C58104" s="2">
        <v>44362.846870550165</v>
      </c>
      <c r="D58104">
        <v>351192</v>
      </c>
      <c r="E58104">
        <f t="shared" si="1814"/>
        <v>20</v>
      </c>
      <c r="F58104" t="str">
        <f t="shared" si="1815"/>
        <v>вторник</v>
      </c>
    </row>
    <row r="58105" spans="1:6" x14ac:dyDescent="0.25">
      <c r="A58105">
        <v>340148</v>
      </c>
      <c r="B58105">
        <v>177621</v>
      </c>
      <c r="C58105" s="2">
        <v>44362.847275080901</v>
      </c>
      <c r="D58105">
        <v>122902</v>
      </c>
      <c r="E58105">
        <f t="shared" si="1814"/>
        <v>20</v>
      </c>
      <c r="F58105" t="str">
        <f t="shared" si="1815"/>
        <v>вторник</v>
      </c>
    </row>
    <row r="58106" spans="1:6" x14ac:dyDescent="0.25">
      <c r="A58106">
        <v>93315</v>
      </c>
      <c r="B58106">
        <v>177625</v>
      </c>
      <c r="C58106" s="2">
        <v>44362.848084142395</v>
      </c>
      <c r="D58106">
        <v>367358</v>
      </c>
      <c r="E58106">
        <f t="shared" si="1814"/>
        <v>20</v>
      </c>
      <c r="F58106" t="str">
        <f t="shared" si="1815"/>
        <v>вторник</v>
      </c>
    </row>
    <row r="58107" spans="1:6" x14ac:dyDescent="0.25">
      <c r="A58107">
        <v>137813</v>
      </c>
      <c r="B58107">
        <v>177630</v>
      </c>
      <c r="C58107" s="2">
        <v>44362.848488673138</v>
      </c>
      <c r="D58107">
        <v>477565</v>
      </c>
      <c r="E58107">
        <f t="shared" si="1814"/>
        <v>20</v>
      </c>
      <c r="F58107" t="str">
        <f t="shared" si="1815"/>
        <v>вторник</v>
      </c>
    </row>
    <row r="58108" spans="1:6" x14ac:dyDescent="0.25">
      <c r="A58108">
        <v>223948</v>
      </c>
      <c r="B58108">
        <v>177634</v>
      </c>
      <c r="C58108" s="2">
        <v>44362.848893203882</v>
      </c>
      <c r="D58108">
        <v>411922</v>
      </c>
      <c r="E58108">
        <f t="shared" si="1814"/>
        <v>20</v>
      </c>
      <c r="F58108" t="str">
        <f t="shared" si="1815"/>
        <v>вторник</v>
      </c>
    </row>
    <row r="58109" spans="1:6" x14ac:dyDescent="0.25">
      <c r="A58109">
        <v>114584</v>
      </c>
      <c r="B58109">
        <v>177637</v>
      </c>
      <c r="C58109" s="2">
        <v>44362.849702265376</v>
      </c>
      <c r="D58109">
        <v>185535</v>
      </c>
      <c r="E58109">
        <f t="shared" si="1814"/>
        <v>20</v>
      </c>
      <c r="F58109" t="str">
        <f t="shared" si="1815"/>
        <v>вторник</v>
      </c>
    </row>
    <row r="58110" spans="1:6" x14ac:dyDescent="0.25">
      <c r="A58110">
        <v>166527</v>
      </c>
      <c r="B58110">
        <v>177642</v>
      </c>
      <c r="C58110" s="2">
        <v>44362.849702265376</v>
      </c>
      <c r="D58110">
        <v>293021</v>
      </c>
      <c r="E58110">
        <f t="shared" si="1814"/>
        <v>20</v>
      </c>
      <c r="F58110" t="str">
        <f t="shared" si="1815"/>
        <v>вторник</v>
      </c>
    </row>
    <row r="58111" spans="1:6" x14ac:dyDescent="0.25">
      <c r="A58111">
        <v>49751</v>
      </c>
      <c r="B58111">
        <v>177644</v>
      </c>
      <c r="C58111" s="2">
        <v>44362.850106796119</v>
      </c>
      <c r="D58111">
        <v>158978</v>
      </c>
      <c r="E58111">
        <f t="shared" si="1814"/>
        <v>20</v>
      </c>
      <c r="F58111" t="str">
        <f t="shared" si="1815"/>
        <v>вторник</v>
      </c>
    </row>
    <row r="58112" spans="1:6" x14ac:dyDescent="0.25">
      <c r="A58112">
        <v>226516</v>
      </c>
      <c r="B58112">
        <v>177645</v>
      </c>
      <c r="C58112" s="2">
        <v>44362.850106796119</v>
      </c>
      <c r="D58112">
        <v>411922</v>
      </c>
      <c r="E58112">
        <f t="shared" si="1814"/>
        <v>20</v>
      </c>
      <c r="F58112" t="str">
        <f t="shared" si="1815"/>
        <v>вторник</v>
      </c>
    </row>
    <row r="58113" spans="1:6" x14ac:dyDescent="0.25">
      <c r="A58113">
        <v>326800</v>
      </c>
      <c r="B58113">
        <v>177650</v>
      </c>
      <c r="C58113" s="2">
        <v>44362.850106796119</v>
      </c>
      <c r="D58113">
        <v>4316</v>
      </c>
      <c r="E58113">
        <f t="shared" si="1814"/>
        <v>20</v>
      </c>
      <c r="F58113" t="str">
        <f t="shared" si="1815"/>
        <v>вторник</v>
      </c>
    </row>
    <row r="58114" spans="1:6" x14ac:dyDescent="0.25">
      <c r="A58114">
        <v>347697</v>
      </c>
      <c r="B58114">
        <v>177652</v>
      </c>
      <c r="C58114" s="2">
        <v>44362.850106796119</v>
      </c>
      <c r="D58114">
        <v>118549</v>
      </c>
      <c r="E58114">
        <f t="shared" si="1814"/>
        <v>20</v>
      </c>
      <c r="F58114" t="str">
        <f t="shared" si="1815"/>
        <v>вторник</v>
      </c>
    </row>
    <row r="58115" spans="1:6" x14ac:dyDescent="0.25">
      <c r="A58115">
        <v>315826</v>
      </c>
      <c r="B58115">
        <v>177653</v>
      </c>
      <c r="C58115" s="2">
        <v>44362.851320388349</v>
      </c>
      <c r="D58115">
        <v>250679</v>
      </c>
      <c r="E58115">
        <f t="shared" ref="E58115:E58178" si="1816">HOUR(C58115)</f>
        <v>20</v>
      </c>
      <c r="F58115" t="str">
        <f t="shared" ref="F58115:F58178" si="1817">TEXT(C58115,"дддд")</f>
        <v>вторник</v>
      </c>
    </row>
    <row r="58116" spans="1:6" x14ac:dyDescent="0.25">
      <c r="A58116">
        <v>321096</v>
      </c>
      <c r="B58116">
        <v>177657</v>
      </c>
      <c r="C58116" s="2">
        <v>44362.851320388349</v>
      </c>
      <c r="D58116">
        <v>62129</v>
      </c>
      <c r="E58116">
        <f t="shared" si="1816"/>
        <v>20</v>
      </c>
      <c r="F58116" t="str">
        <f t="shared" si="1817"/>
        <v>вторник</v>
      </c>
    </row>
    <row r="58117" spans="1:6" x14ac:dyDescent="0.25">
      <c r="A58117">
        <v>57578</v>
      </c>
      <c r="B58117">
        <v>177659</v>
      </c>
      <c r="C58117" s="2">
        <v>44362.854961165052</v>
      </c>
      <c r="D58117">
        <v>471403</v>
      </c>
      <c r="E58117">
        <f t="shared" si="1816"/>
        <v>20</v>
      </c>
      <c r="F58117" t="str">
        <f t="shared" si="1817"/>
        <v>вторник</v>
      </c>
    </row>
    <row r="58118" spans="1:6" x14ac:dyDescent="0.25">
      <c r="A58118">
        <v>72108</v>
      </c>
      <c r="B58118">
        <v>177660</v>
      </c>
      <c r="C58118" s="2">
        <v>44362.854961165052</v>
      </c>
      <c r="D58118">
        <v>357547</v>
      </c>
      <c r="E58118">
        <f t="shared" si="1816"/>
        <v>20</v>
      </c>
      <c r="F58118" t="str">
        <f t="shared" si="1817"/>
        <v>вторник</v>
      </c>
    </row>
    <row r="58119" spans="1:6" x14ac:dyDescent="0.25">
      <c r="A58119">
        <v>233579</v>
      </c>
      <c r="B58119">
        <v>177664</v>
      </c>
      <c r="C58119" s="2">
        <v>44362.855365695788</v>
      </c>
      <c r="D58119">
        <v>5151</v>
      </c>
      <c r="E58119">
        <f t="shared" si="1816"/>
        <v>20</v>
      </c>
      <c r="F58119" t="str">
        <f t="shared" si="1817"/>
        <v>вторник</v>
      </c>
    </row>
    <row r="58120" spans="1:6" x14ac:dyDescent="0.25">
      <c r="A58120">
        <v>15862</v>
      </c>
      <c r="B58120">
        <v>177666</v>
      </c>
      <c r="C58120" s="2">
        <v>44362.856579288025</v>
      </c>
      <c r="D58120">
        <v>21665</v>
      </c>
      <c r="E58120">
        <f t="shared" si="1816"/>
        <v>20</v>
      </c>
      <c r="F58120" t="str">
        <f t="shared" si="1817"/>
        <v>вторник</v>
      </c>
    </row>
    <row r="58121" spans="1:6" x14ac:dyDescent="0.25">
      <c r="A58121">
        <v>139477</v>
      </c>
      <c r="B58121">
        <v>177670</v>
      </c>
      <c r="C58121" s="2">
        <v>44362.856579288025</v>
      </c>
      <c r="D58121">
        <v>366812</v>
      </c>
      <c r="E58121">
        <f t="shared" si="1816"/>
        <v>20</v>
      </c>
      <c r="F58121" t="str">
        <f t="shared" si="1817"/>
        <v>вторник</v>
      </c>
    </row>
    <row r="58122" spans="1:6" x14ac:dyDescent="0.25">
      <c r="A58122">
        <v>334857</v>
      </c>
      <c r="B58122">
        <v>177674</v>
      </c>
      <c r="C58122" s="2">
        <v>44362.858197411006</v>
      </c>
      <c r="D58122">
        <v>230507</v>
      </c>
      <c r="E58122">
        <f t="shared" si="1816"/>
        <v>20</v>
      </c>
      <c r="F58122" t="str">
        <f t="shared" si="1817"/>
        <v>вторник</v>
      </c>
    </row>
    <row r="58123" spans="1:6" x14ac:dyDescent="0.25">
      <c r="A58123">
        <v>184121</v>
      </c>
      <c r="B58123">
        <v>177676</v>
      </c>
      <c r="C58123" s="2">
        <v>44362.860220064722</v>
      </c>
      <c r="D58123">
        <v>74742</v>
      </c>
      <c r="E58123">
        <f t="shared" si="1816"/>
        <v>20</v>
      </c>
      <c r="F58123" t="str">
        <f t="shared" si="1817"/>
        <v>вторник</v>
      </c>
    </row>
    <row r="58124" spans="1:6" x14ac:dyDescent="0.25">
      <c r="A58124">
        <v>334974</v>
      </c>
      <c r="B58124">
        <v>177678</v>
      </c>
      <c r="C58124" s="2">
        <v>44362.860220064722</v>
      </c>
      <c r="D58124">
        <v>360778</v>
      </c>
      <c r="E58124">
        <f t="shared" si="1816"/>
        <v>20</v>
      </c>
      <c r="F58124" t="str">
        <f t="shared" si="1817"/>
        <v>вторник</v>
      </c>
    </row>
    <row r="58125" spans="1:6" x14ac:dyDescent="0.25">
      <c r="A58125">
        <v>47739</v>
      </c>
      <c r="B58125">
        <v>177682</v>
      </c>
      <c r="C58125" s="2">
        <v>44362.862647249189</v>
      </c>
      <c r="D58125">
        <v>439981</v>
      </c>
      <c r="E58125">
        <f t="shared" si="1816"/>
        <v>20</v>
      </c>
      <c r="F58125" t="str">
        <f t="shared" si="1817"/>
        <v>вторник</v>
      </c>
    </row>
    <row r="58126" spans="1:6" x14ac:dyDescent="0.25">
      <c r="A58126">
        <v>304823</v>
      </c>
      <c r="B58126">
        <v>177685</v>
      </c>
      <c r="C58126" s="2">
        <v>44362.862647249189</v>
      </c>
      <c r="D58126">
        <v>351192</v>
      </c>
      <c r="E58126">
        <f t="shared" si="1816"/>
        <v>20</v>
      </c>
      <c r="F58126" t="str">
        <f t="shared" si="1817"/>
        <v>вторник</v>
      </c>
    </row>
    <row r="58127" spans="1:6" x14ac:dyDescent="0.25">
      <c r="A58127">
        <v>109161</v>
      </c>
      <c r="B58127">
        <v>177688</v>
      </c>
      <c r="C58127" s="2">
        <v>44362.863051779939</v>
      </c>
      <c r="D58127">
        <v>180863</v>
      </c>
      <c r="E58127">
        <f t="shared" si="1816"/>
        <v>20</v>
      </c>
      <c r="F58127" t="str">
        <f t="shared" si="1817"/>
        <v>вторник</v>
      </c>
    </row>
    <row r="58128" spans="1:6" x14ac:dyDescent="0.25">
      <c r="A58128">
        <v>209009</v>
      </c>
      <c r="B58128">
        <v>177692</v>
      </c>
      <c r="C58128" s="2">
        <v>44362.863051779939</v>
      </c>
      <c r="D58128">
        <v>4199</v>
      </c>
      <c r="E58128">
        <f t="shared" si="1816"/>
        <v>20</v>
      </c>
      <c r="F58128" t="str">
        <f t="shared" si="1817"/>
        <v>вторник</v>
      </c>
    </row>
    <row r="58129" spans="1:6" x14ac:dyDescent="0.25">
      <c r="A58129">
        <v>115302</v>
      </c>
      <c r="B58129">
        <v>177697</v>
      </c>
      <c r="C58129" s="2">
        <v>44362.864265372169</v>
      </c>
      <c r="D58129">
        <v>105200</v>
      </c>
      <c r="E58129">
        <f t="shared" si="1816"/>
        <v>20</v>
      </c>
      <c r="F58129" t="str">
        <f t="shared" si="1817"/>
        <v>вторник</v>
      </c>
    </row>
    <row r="58130" spans="1:6" x14ac:dyDescent="0.25">
      <c r="A58130">
        <v>179669</v>
      </c>
      <c r="B58130">
        <v>177700</v>
      </c>
      <c r="C58130" s="2">
        <v>44362.867333333335</v>
      </c>
      <c r="D58130">
        <v>341333</v>
      </c>
      <c r="E58130">
        <f t="shared" si="1816"/>
        <v>20</v>
      </c>
      <c r="F58130" t="str">
        <f t="shared" si="1817"/>
        <v>вторник</v>
      </c>
    </row>
    <row r="58131" spans="1:6" x14ac:dyDescent="0.25">
      <c r="A58131">
        <v>343421</v>
      </c>
      <c r="B58131">
        <v>177701</v>
      </c>
      <c r="C58131" s="2">
        <v>44362.870333333332</v>
      </c>
      <c r="D58131">
        <v>176818</v>
      </c>
      <c r="E58131">
        <f t="shared" si="1816"/>
        <v>20</v>
      </c>
      <c r="F58131" t="str">
        <f t="shared" si="1817"/>
        <v>вторник</v>
      </c>
    </row>
    <row r="58132" spans="1:6" x14ac:dyDescent="0.25">
      <c r="A58132">
        <v>306152</v>
      </c>
      <c r="B58132">
        <v>177704</v>
      </c>
      <c r="C58132" s="2">
        <v>44362.870737864076</v>
      </c>
      <c r="D58132">
        <v>283189</v>
      </c>
      <c r="E58132">
        <f t="shared" si="1816"/>
        <v>20</v>
      </c>
      <c r="F58132" t="str">
        <f t="shared" si="1817"/>
        <v>вторник</v>
      </c>
    </row>
    <row r="58133" spans="1:6" x14ac:dyDescent="0.25">
      <c r="A58133">
        <v>174103</v>
      </c>
      <c r="B58133">
        <v>177708</v>
      </c>
      <c r="C58133" s="2">
        <v>44362.871142394826</v>
      </c>
      <c r="D58133">
        <v>154256</v>
      </c>
      <c r="E58133">
        <f t="shared" si="1816"/>
        <v>20</v>
      </c>
      <c r="F58133" t="str">
        <f t="shared" si="1817"/>
        <v>вторник</v>
      </c>
    </row>
    <row r="58134" spans="1:6" x14ac:dyDescent="0.25">
      <c r="A58134">
        <v>12296</v>
      </c>
      <c r="B58134">
        <v>177709</v>
      </c>
      <c r="C58134" s="2">
        <v>44362.872355987056</v>
      </c>
      <c r="D58134">
        <v>325273</v>
      </c>
      <c r="E58134">
        <f t="shared" si="1816"/>
        <v>20</v>
      </c>
      <c r="F58134" t="str">
        <f t="shared" si="1817"/>
        <v>вторник</v>
      </c>
    </row>
    <row r="58135" spans="1:6" x14ac:dyDescent="0.25">
      <c r="A58135">
        <v>48677</v>
      </c>
      <c r="B58135">
        <v>177710</v>
      </c>
      <c r="C58135" s="2">
        <v>44362.872760517799</v>
      </c>
      <c r="D58135">
        <v>149881</v>
      </c>
      <c r="E58135">
        <f t="shared" si="1816"/>
        <v>20</v>
      </c>
      <c r="F58135" t="str">
        <f t="shared" si="1817"/>
        <v>вторник</v>
      </c>
    </row>
    <row r="58136" spans="1:6" x14ac:dyDescent="0.25">
      <c r="A58136">
        <v>275072</v>
      </c>
      <c r="B58136">
        <v>177711</v>
      </c>
      <c r="C58136" s="2">
        <v>44362.872760517799</v>
      </c>
      <c r="D58136">
        <v>230507</v>
      </c>
      <c r="E58136">
        <f t="shared" si="1816"/>
        <v>20</v>
      </c>
      <c r="F58136" t="str">
        <f t="shared" si="1817"/>
        <v>вторник</v>
      </c>
    </row>
    <row r="58137" spans="1:6" x14ac:dyDescent="0.25">
      <c r="A58137">
        <v>311829</v>
      </c>
      <c r="B58137">
        <v>177713</v>
      </c>
      <c r="C58137" s="2">
        <v>44362.872760517799</v>
      </c>
      <c r="D58137">
        <v>343500</v>
      </c>
      <c r="E58137">
        <f t="shared" si="1816"/>
        <v>20</v>
      </c>
      <c r="F58137" t="str">
        <f t="shared" si="1817"/>
        <v>вторник</v>
      </c>
    </row>
    <row r="58138" spans="1:6" x14ac:dyDescent="0.25">
      <c r="A58138">
        <v>172997</v>
      </c>
      <c r="B58138">
        <v>177717</v>
      </c>
      <c r="C58138" s="2">
        <v>44362.873</v>
      </c>
      <c r="D58138">
        <v>209122</v>
      </c>
      <c r="E58138">
        <f t="shared" si="1816"/>
        <v>20</v>
      </c>
      <c r="F58138" t="str">
        <f t="shared" si="1817"/>
        <v>вторник</v>
      </c>
    </row>
    <row r="58139" spans="1:6" x14ac:dyDescent="0.25">
      <c r="A58139">
        <v>21416</v>
      </c>
      <c r="B58139">
        <v>177721</v>
      </c>
      <c r="C58139" s="2">
        <v>44362.87599676376</v>
      </c>
      <c r="D58139">
        <v>301748</v>
      </c>
      <c r="E58139">
        <f t="shared" si="1816"/>
        <v>21</v>
      </c>
      <c r="F58139" t="str">
        <f t="shared" si="1817"/>
        <v>вторник</v>
      </c>
    </row>
    <row r="58140" spans="1:6" x14ac:dyDescent="0.25">
      <c r="A58140">
        <v>46786</v>
      </c>
      <c r="B58140">
        <v>177724</v>
      </c>
      <c r="C58140" s="2">
        <v>44362.87599676376</v>
      </c>
      <c r="D58140">
        <v>49390</v>
      </c>
      <c r="E58140">
        <f t="shared" si="1816"/>
        <v>21</v>
      </c>
      <c r="F58140" t="str">
        <f t="shared" si="1817"/>
        <v>вторник</v>
      </c>
    </row>
    <row r="58141" spans="1:6" x14ac:dyDescent="0.25">
      <c r="A58141">
        <v>111687</v>
      </c>
      <c r="B58141">
        <v>177725</v>
      </c>
      <c r="C58141" s="2">
        <v>44362.87599676376</v>
      </c>
      <c r="D58141">
        <v>242428</v>
      </c>
      <c r="E58141">
        <f t="shared" si="1816"/>
        <v>21</v>
      </c>
      <c r="F58141" t="str">
        <f t="shared" si="1817"/>
        <v>вторник</v>
      </c>
    </row>
    <row r="58142" spans="1:6" x14ac:dyDescent="0.25">
      <c r="A58142">
        <v>272284</v>
      </c>
      <c r="B58142">
        <v>177729</v>
      </c>
      <c r="C58142" s="2">
        <v>44362.876805825246</v>
      </c>
      <c r="D58142">
        <v>439981</v>
      </c>
      <c r="E58142">
        <f t="shared" si="1816"/>
        <v>21</v>
      </c>
      <c r="F58142" t="str">
        <f t="shared" si="1817"/>
        <v>вторник</v>
      </c>
    </row>
    <row r="58143" spans="1:6" x14ac:dyDescent="0.25">
      <c r="A58143">
        <v>151403</v>
      </c>
      <c r="B58143">
        <v>177734</v>
      </c>
      <c r="C58143" s="2">
        <v>44362.877614886733</v>
      </c>
      <c r="D58143">
        <v>8805</v>
      </c>
      <c r="E58143">
        <f t="shared" si="1816"/>
        <v>21</v>
      </c>
      <c r="F58143" t="str">
        <f t="shared" si="1817"/>
        <v>вторник</v>
      </c>
    </row>
    <row r="58144" spans="1:6" x14ac:dyDescent="0.25">
      <c r="A58144">
        <v>102014</v>
      </c>
      <c r="B58144">
        <v>177737</v>
      </c>
      <c r="C58144" s="2">
        <v>44362.878019417476</v>
      </c>
      <c r="D58144">
        <v>230507</v>
      </c>
      <c r="E58144">
        <f t="shared" si="1816"/>
        <v>21</v>
      </c>
      <c r="F58144" t="str">
        <f t="shared" si="1817"/>
        <v>вторник</v>
      </c>
    </row>
    <row r="58145" spans="1:6" x14ac:dyDescent="0.25">
      <c r="A58145">
        <v>21340</v>
      </c>
      <c r="B58145">
        <v>177742</v>
      </c>
      <c r="C58145" s="2">
        <v>44362.878828478963</v>
      </c>
      <c r="D58145">
        <v>250679</v>
      </c>
      <c r="E58145">
        <f t="shared" si="1816"/>
        <v>21</v>
      </c>
      <c r="F58145" t="str">
        <f t="shared" si="1817"/>
        <v>вторник</v>
      </c>
    </row>
    <row r="58146" spans="1:6" x14ac:dyDescent="0.25">
      <c r="A58146">
        <v>2448</v>
      </c>
      <c r="B58146">
        <v>177747</v>
      </c>
      <c r="C58146" s="2">
        <v>44362.879233009713</v>
      </c>
      <c r="D58146">
        <v>16360</v>
      </c>
      <c r="E58146">
        <f t="shared" si="1816"/>
        <v>21</v>
      </c>
      <c r="F58146" t="str">
        <f t="shared" si="1817"/>
        <v>вторник</v>
      </c>
    </row>
    <row r="58147" spans="1:6" x14ac:dyDescent="0.25">
      <c r="A58147">
        <v>185187</v>
      </c>
      <c r="B58147">
        <v>177751</v>
      </c>
      <c r="C58147" s="2">
        <v>44362.879233009713</v>
      </c>
      <c r="D58147">
        <v>180863</v>
      </c>
      <c r="E58147">
        <f t="shared" si="1816"/>
        <v>21</v>
      </c>
      <c r="F58147" t="str">
        <f t="shared" si="1817"/>
        <v>вторник</v>
      </c>
    </row>
    <row r="58148" spans="1:6" x14ac:dyDescent="0.25">
      <c r="A58148">
        <v>311899</v>
      </c>
      <c r="B58148">
        <v>177752</v>
      </c>
      <c r="C58148" s="2">
        <v>44362.879637540456</v>
      </c>
      <c r="D58148">
        <v>343491</v>
      </c>
      <c r="E58148">
        <f t="shared" si="1816"/>
        <v>21</v>
      </c>
      <c r="F58148" t="str">
        <f t="shared" si="1817"/>
        <v>вторник</v>
      </c>
    </row>
    <row r="58149" spans="1:6" x14ac:dyDescent="0.25">
      <c r="A58149">
        <v>21006</v>
      </c>
      <c r="B58149">
        <v>177755</v>
      </c>
      <c r="C58149" s="2">
        <v>44362.880851132686</v>
      </c>
      <c r="D58149">
        <v>250679</v>
      </c>
      <c r="E58149">
        <f t="shared" si="1816"/>
        <v>21</v>
      </c>
      <c r="F58149" t="str">
        <f t="shared" si="1817"/>
        <v>вторник</v>
      </c>
    </row>
    <row r="58150" spans="1:6" x14ac:dyDescent="0.25">
      <c r="A58150">
        <v>173543</v>
      </c>
      <c r="B58150">
        <v>177760</v>
      </c>
      <c r="C58150" s="2">
        <v>44362.880851132686</v>
      </c>
      <c r="D58150">
        <v>25268</v>
      </c>
      <c r="E58150">
        <f t="shared" si="1816"/>
        <v>21</v>
      </c>
      <c r="F58150" t="str">
        <f t="shared" si="1817"/>
        <v>вторник</v>
      </c>
    </row>
    <row r="58151" spans="1:6" x14ac:dyDescent="0.25">
      <c r="A58151">
        <v>310805</v>
      </c>
      <c r="B58151">
        <v>177762</v>
      </c>
      <c r="C58151" s="2">
        <v>44362.880851132686</v>
      </c>
      <c r="D58151">
        <v>347008</v>
      </c>
      <c r="E58151">
        <f t="shared" si="1816"/>
        <v>21</v>
      </c>
      <c r="F58151" t="str">
        <f t="shared" si="1817"/>
        <v>вторник</v>
      </c>
    </row>
    <row r="58152" spans="1:6" x14ac:dyDescent="0.25">
      <c r="A58152">
        <v>145724</v>
      </c>
      <c r="B58152">
        <v>177765</v>
      </c>
      <c r="C58152" s="2">
        <v>44362.881255663429</v>
      </c>
      <c r="D58152">
        <v>451656</v>
      </c>
      <c r="E58152">
        <f t="shared" si="1816"/>
        <v>21</v>
      </c>
      <c r="F58152" t="str">
        <f t="shared" si="1817"/>
        <v>вторник</v>
      </c>
    </row>
    <row r="58153" spans="1:6" x14ac:dyDescent="0.25">
      <c r="A58153">
        <v>90066</v>
      </c>
      <c r="B58153">
        <v>177770</v>
      </c>
      <c r="C58153" s="2">
        <v>44362.885705501612</v>
      </c>
      <c r="D58153">
        <v>411922</v>
      </c>
      <c r="E58153">
        <f t="shared" si="1816"/>
        <v>21</v>
      </c>
      <c r="F58153" t="str">
        <f t="shared" si="1817"/>
        <v>вторник</v>
      </c>
    </row>
    <row r="58154" spans="1:6" x14ac:dyDescent="0.25">
      <c r="A58154">
        <v>50018</v>
      </c>
      <c r="B58154">
        <v>177773</v>
      </c>
      <c r="C58154" s="2">
        <v>44362.886514563106</v>
      </c>
      <c r="D58154">
        <v>112334</v>
      </c>
      <c r="E58154">
        <f t="shared" si="1816"/>
        <v>21</v>
      </c>
      <c r="F58154" t="str">
        <f t="shared" si="1817"/>
        <v>вторник</v>
      </c>
    </row>
    <row r="58155" spans="1:6" x14ac:dyDescent="0.25">
      <c r="A58155">
        <v>217369</v>
      </c>
      <c r="B58155">
        <v>177774</v>
      </c>
      <c r="C58155" s="2">
        <v>44362.886514563106</v>
      </c>
      <c r="D58155">
        <v>262099</v>
      </c>
      <c r="E58155">
        <f t="shared" si="1816"/>
        <v>21</v>
      </c>
      <c r="F58155" t="str">
        <f t="shared" si="1817"/>
        <v>вторник</v>
      </c>
    </row>
    <row r="58156" spans="1:6" x14ac:dyDescent="0.25">
      <c r="A58156">
        <v>347549</v>
      </c>
      <c r="B58156">
        <v>177775</v>
      </c>
      <c r="C58156" s="2">
        <v>44362.886919093849</v>
      </c>
      <c r="D58156">
        <v>129210</v>
      </c>
      <c r="E58156">
        <f t="shared" si="1816"/>
        <v>21</v>
      </c>
      <c r="F58156" t="str">
        <f t="shared" si="1817"/>
        <v>вторник</v>
      </c>
    </row>
    <row r="58157" spans="1:6" x14ac:dyDescent="0.25">
      <c r="A58157">
        <v>204750</v>
      </c>
      <c r="B58157">
        <v>177776</v>
      </c>
      <c r="C58157" s="2">
        <v>44362.890155339803</v>
      </c>
      <c r="D58157">
        <v>16029</v>
      </c>
      <c r="E58157">
        <f t="shared" si="1816"/>
        <v>21</v>
      </c>
      <c r="F58157" t="str">
        <f t="shared" si="1817"/>
        <v>вторник</v>
      </c>
    </row>
    <row r="58158" spans="1:6" x14ac:dyDescent="0.25">
      <c r="A58158">
        <v>285849</v>
      </c>
      <c r="B58158">
        <v>177780</v>
      </c>
      <c r="C58158" s="2">
        <v>44362.890155339803</v>
      </c>
      <c r="D58158">
        <v>36482</v>
      </c>
      <c r="E58158">
        <f t="shared" si="1816"/>
        <v>21</v>
      </c>
      <c r="F58158" t="str">
        <f t="shared" si="1817"/>
        <v>вторник</v>
      </c>
    </row>
    <row r="58159" spans="1:6" x14ac:dyDescent="0.25">
      <c r="A58159">
        <v>104056</v>
      </c>
      <c r="B58159">
        <v>177783</v>
      </c>
      <c r="C58159" s="2">
        <v>44362.890559870553</v>
      </c>
      <c r="D58159">
        <v>154228</v>
      </c>
      <c r="E58159">
        <f t="shared" si="1816"/>
        <v>21</v>
      </c>
      <c r="F58159" t="str">
        <f t="shared" si="1817"/>
        <v>вторник</v>
      </c>
    </row>
    <row r="58160" spans="1:6" x14ac:dyDescent="0.25">
      <c r="A58160">
        <v>199892</v>
      </c>
      <c r="B58160">
        <v>177784</v>
      </c>
      <c r="C58160" s="2">
        <v>44362.890964401289</v>
      </c>
      <c r="D58160">
        <v>411922</v>
      </c>
      <c r="E58160">
        <f t="shared" si="1816"/>
        <v>21</v>
      </c>
      <c r="F58160" t="str">
        <f t="shared" si="1817"/>
        <v>вторник</v>
      </c>
    </row>
    <row r="58161" spans="1:6" x14ac:dyDescent="0.25">
      <c r="A58161">
        <v>173409</v>
      </c>
      <c r="B58161">
        <v>177789</v>
      </c>
      <c r="C58161" s="2">
        <v>44362.89136893204</v>
      </c>
      <c r="D58161">
        <v>454895</v>
      </c>
      <c r="E58161">
        <f t="shared" si="1816"/>
        <v>21</v>
      </c>
      <c r="F58161" t="str">
        <f t="shared" si="1817"/>
        <v>вторник</v>
      </c>
    </row>
    <row r="58162" spans="1:6" x14ac:dyDescent="0.25">
      <c r="A58162">
        <v>160437</v>
      </c>
      <c r="B58162">
        <v>177792</v>
      </c>
      <c r="C58162" s="2">
        <v>44362.89258252427</v>
      </c>
      <c r="D58162">
        <v>158978</v>
      </c>
      <c r="E58162">
        <f t="shared" si="1816"/>
        <v>21</v>
      </c>
      <c r="F58162" t="str">
        <f t="shared" si="1817"/>
        <v>вторник</v>
      </c>
    </row>
    <row r="58163" spans="1:6" x14ac:dyDescent="0.25">
      <c r="A58163">
        <v>249916</v>
      </c>
      <c r="B58163">
        <v>177796</v>
      </c>
      <c r="C58163" s="2">
        <v>44362.89258252427</v>
      </c>
      <c r="D58163">
        <v>148309</v>
      </c>
      <c r="E58163">
        <f t="shared" si="1816"/>
        <v>21</v>
      </c>
      <c r="F58163" t="str">
        <f t="shared" si="1817"/>
        <v>вторник</v>
      </c>
    </row>
    <row r="58164" spans="1:6" x14ac:dyDescent="0.25">
      <c r="A58164">
        <v>261225</v>
      </c>
      <c r="B58164">
        <v>177799</v>
      </c>
      <c r="C58164" s="2">
        <v>44362.894999999997</v>
      </c>
      <c r="D58164">
        <v>109473</v>
      </c>
      <c r="E58164">
        <f t="shared" si="1816"/>
        <v>21</v>
      </c>
      <c r="F58164" t="str">
        <f t="shared" si="1817"/>
        <v>вторник</v>
      </c>
    </row>
    <row r="58165" spans="1:6" x14ac:dyDescent="0.25">
      <c r="A58165">
        <v>297489</v>
      </c>
      <c r="B58165">
        <v>177800</v>
      </c>
      <c r="C58165" s="2">
        <v>44362.89541423948</v>
      </c>
      <c r="D58165">
        <v>394819</v>
      </c>
      <c r="E58165">
        <f t="shared" si="1816"/>
        <v>21</v>
      </c>
      <c r="F58165" t="str">
        <f t="shared" si="1817"/>
        <v>вторник</v>
      </c>
    </row>
    <row r="58166" spans="1:6" x14ac:dyDescent="0.25">
      <c r="A58166">
        <v>23910</v>
      </c>
      <c r="B58166">
        <v>177801</v>
      </c>
      <c r="C58166" s="2">
        <v>44362.895818770223</v>
      </c>
      <c r="D58166">
        <v>119030</v>
      </c>
      <c r="E58166">
        <f t="shared" si="1816"/>
        <v>21</v>
      </c>
      <c r="F58166" t="str">
        <f t="shared" si="1817"/>
        <v>вторник</v>
      </c>
    </row>
    <row r="58167" spans="1:6" x14ac:dyDescent="0.25">
      <c r="A58167">
        <v>20256</v>
      </c>
      <c r="B58167">
        <v>177802</v>
      </c>
      <c r="C58167" s="2">
        <v>44362.896000000001</v>
      </c>
      <c r="D58167">
        <v>197508</v>
      </c>
      <c r="E58167">
        <f t="shared" si="1816"/>
        <v>21</v>
      </c>
      <c r="F58167" t="str">
        <f t="shared" si="1817"/>
        <v>вторник</v>
      </c>
    </row>
    <row r="58168" spans="1:6" x14ac:dyDescent="0.25">
      <c r="A58168">
        <v>123971</v>
      </c>
      <c r="B58168">
        <v>177807</v>
      </c>
      <c r="C58168" s="2">
        <v>44362.896223300973</v>
      </c>
      <c r="D58168">
        <v>472712</v>
      </c>
      <c r="E58168">
        <f t="shared" si="1816"/>
        <v>21</v>
      </c>
      <c r="F58168" t="str">
        <f t="shared" si="1817"/>
        <v>вторник</v>
      </c>
    </row>
    <row r="58169" spans="1:6" x14ac:dyDescent="0.25">
      <c r="A58169">
        <v>124396</v>
      </c>
      <c r="B58169">
        <v>177811</v>
      </c>
      <c r="C58169" s="2">
        <v>44362.896627831717</v>
      </c>
      <c r="D58169">
        <v>182984</v>
      </c>
      <c r="E58169">
        <f t="shared" si="1816"/>
        <v>21</v>
      </c>
      <c r="F58169" t="str">
        <f t="shared" si="1817"/>
        <v>вторник</v>
      </c>
    </row>
    <row r="58170" spans="1:6" x14ac:dyDescent="0.25">
      <c r="A58170">
        <v>185301</v>
      </c>
      <c r="B58170">
        <v>177812</v>
      </c>
      <c r="C58170" s="2">
        <v>44362.896627831717</v>
      </c>
      <c r="D58170">
        <v>250679</v>
      </c>
      <c r="E58170">
        <f t="shared" si="1816"/>
        <v>21</v>
      </c>
      <c r="F58170" t="str">
        <f t="shared" si="1817"/>
        <v>вторник</v>
      </c>
    </row>
    <row r="58171" spans="1:6" x14ac:dyDescent="0.25">
      <c r="A58171">
        <v>128861</v>
      </c>
      <c r="B58171">
        <v>177814</v>
      </c>
      <c r="C58171" s="2">
        <v>44362.897436893203</v>
      </c>
      <c r="D58171">
        <v>458081</v>
      </c>
      <c r="E58171">
        <f t="shared" si="1816"/>
        <v>21</v>
      </c>
      <c r="F58171" t="str">
        <f t="shared" si="1817"/>
        <v>вторник</v>
      </c>
    </row>
    <row r="58172" spans="1:6" x14ac:dyDescent="0.25">
      <c r="A58172">
        <v>81373</v>
      </c>
      <c r="B58172">
        <v>177819</v>
      </c>
      <c r="C58172" s="2">
        <v>44362.89824595469</v>
      </c>
      <c r="D58172">
        <v>250679</v>
      </c>
      <c r="E58172">
        <f t="shared" si="1816"/>
        <v>21</v>
      </c>
      <c r="F58172" t="str">
        <f t="shared" si="1817"/>
        <v>вторник</v>
      </c>
    </row>
    <row r="58173" spans="1:6" x14ac:dyDescent="0.25">
      <c r="A58173">
        <v>286860</v>
      </c>
      <c r="B58173">
        <v>177821</v>
      </c>
      <c r="C58173" s="2">
        <v>44362.89865048544</v>
      </c>
      <c r="D58173">
        <v>417253</v>
      </c>
      <c r="E58173">
        <f t="shared" si="1816"/>
        <v>21</v>
      </c>
      <c r="F58173" t="str">
        <f t="shared" si="1817"/>
        <v>вторник</v>
      </c>
    </row>
    <row r="58174" spans="1:6" x14ac:dyDescent="0.25">
      <c r="A58174">
        <v>321811</v>
      </c>
      <c r="B58174">
        <v>177825</v>
      </c>
      <c r="C58174" s="2">
        <v>44362.900268608413</v>
      </c>
      <c r="D58174">
        <v>227775</v>
      </c>
      <c r="E58174">
        <f t="shared" si="1816"/>
        <v>21</v>
      </c>
      <c r="F58174" t="str">
        <f t="shared" si="1817"/>
        <v>вторник</v>
      </c>
    </row>
    <row r="58175" spans="1:6" x14ac:dyDescent="0.25">
      <c r="A58175">
        <v>82580</v>
      </c>
      <c r="B58175">
        <v>177830</v>
      </c>
      <c r="C58175" s="2">
        <v>44362.903100323623</v>
      </c>
      <c r="D58175">
        <v>411922</v>
      </c>
      <c r="E58175">
        <f t="shared" si="1816"/>
        <v>21</v>
      </c>
      <c r="F58175" t="str">
        <f t="shared" si="1817"/>
        <v>вторник</v>
      </c>
    </row>
    <row r="58176" spans="1:6" x14ac:dyDescent="0.25">
      <c r="A58176">
        <v>62115</v>
      </c>
      <c r="B58176">
        <v>177831</v>
      </c>
      <c r="C58176" s="2">
        <v>44362.90390938511</v>
      </c>
      <c r="D58176">
        <v>80850</v>
      </c>
      <c r="E58176">
        <f t="shared" si="1816"/>
        <v>21</v>
      </c>
      <c r="F58176" t="str">
        <f t="shared" si="1817"/>
        <v>вторник</v>
      </c>
    </row>
    <row r="58177" spans="1:6" x14ac:dyDescent="0.25">
      <c r="A58177">
        <v>326420</v>
      </c>
      <c r="B58177">
        <v>177836</v>
      </c>
      <c r="C58177" s="2">
        <v>44362.90390938511</v>
      </c>
      <c r="D58177">
        <v>82901</v>
      </c>
      <c r="E58177">
        <f t="shared" si="1816"/>
        <v>21</v>
      </c>
      <c r="F58177" t="str">
        <f t="shared" si="1817"/>
        <v>вторник</v>
      </c>
    </row>
    <row r="58178" spans="1:6" x14ac:dyDescent="0.25">
      <c r="A58178">
        <v>254754</v>
      </c>
      <c r="B58178">
        <v>177841</v>
      </c>
      <c r="C58178" s="2">
        <v>44362.904718446604</v>
      </c>
      <c r="D58178">
        <v>470762</v>
      </c>
      <c r="E58178">
        <f t="shared" si="1816"/>
        <v>21</v>
      </c>
      <c r="F58178" t="str">
        <f t="shared" si="1817"/>
        <v>вторник</v>
      </c>
    </row>
    <row r="58179" spans="1:6" x14ac:dyDescent="0.25">
      <c r="A58179">
        <v>141918</v>
      </c>
      <c r="B58179">
        <v>177845</v>
      </c>
      <c r="C58179" s="2">
        <v>44362.90552750809</v>
      </c>
      <c r="D58179">
        <v>347008</v>
      </c>
      <c r="E58179">
        <f t="shared" ref="E58179:E58242" si="1818">HOUR(C58179)</f>
        <v>21</v>
      </c>
      <c r="F58179" t="str">
        <f t="shared" ref="F58179:F58242" si="1819">TEXT(C58179,"дддд")</f>
        <v>вторник</v>
      </c>
    </row>
    <row r="58180" spans="1:6" x14ac:dyDescent="0.25">
      <c r="A58180">
        <v>264013</v>
      </c>
      <c r="B58180">
        <v>177848</v>
      </c>
      <c r="C58180" s="2">
        <v>44362.90552750809</v>
      </c>
      <c r="D58180">
        <v>227775</v>
      </c>
      <c r="E58180">
        <f t="shared" si="1818"/>
        <v>21</v>
      </c>
      <c r="F58180" t="str">
        <f t="shared" si="1819"/>
        <v>вторник</v>
      </c>
    </row>
    <row r="58181" spans="1:6" x14ac:dyDescent="0.25">
      <c r="A58181">
        <v>249902</v>
      </c>
      <c r="B58181">
        <v>177850</v>
      </c>
      <c r="C58181" s="2">
        <v>44362.906741100327</v>
      </c>
      <c r="D58181">
        <v>250679</v>
      </c>
      <c r="E58181">
        <f t="shared" si="1818"/>
        <v>21</v>
      </c>
      <c r="F58181" t="str">
        <f t="shared" si="1819"/>
        <v>вторник</v>
      </c>
    </row>
    <row r="58182" spans="1:6" x14ac:dyDescent="0.25">
      <c r="A58182">
        <v>64417</v>
      </c>
      <c r="B58182">
        <v>177852</v>
      </c>
      <c r="C58182" s="2">
        <v>44362.907145631063</v>
      </c>
      <c r="D58182">
        <v>64601</v>
      </c>
      <c r="E58182">
        <f t="shared" si="1818"/>
        <v>21</v>
      </c>
      <c r="F58182" t="str">
        <f t="shared" si="1819"/>
        <v>вторник</v>
      </c>
    </row>
    <row r="58183" spans="1:6" x14ac:dyDescent="0.25">
      <c r="A58183">
        <v>295729</v>
      </c>
      <c r="B58183">
        <v>177855</v>
      </c>
      <c r="C58183" s="2">
        <v>44362.907550161814</v>
      </c>
      <c r="D58183">
        <v>182191</v>
      </c>
      <c r="E58183">
        <f t="shared" si="1818"/>
        <v>21</v>
      </c>
      <c r="F58183" t="str">
        <f t="shared" si="1819"/>
        <v>вторник</v>
      </c>
    </row>
    <row r="58184" spans="1:6" x14ac:dyDescent="0.25">
      <c r="A58184">
        <v>276968</v>
      </c>
      <c r="B58184">
        <v>177859</v>
      </c>
      <c r="C58184" s="2">
        <v>44362.9083592233</v>
      </c>
      <c r="D58184">
        <v>392434</v>
      </c>
      <c r="E58184">
        <f t="shared" si="1818"/>
        <v>21</v>
      </c>
      <c r="F58184" t="str">
        <f t="shared" si="1819"/>
        <v>вторник</v>
      </c>
    </row>
    <row r="58185" spans="1:6" x14ac:dyDescent="0.25">
      <c r="A58185">
        <v>334435</v>
      </c>
      <c r="B58185">
        <v>177862</v>
      </c>
      <c r="C58185" s="2">
        <v>44362.9083592233</v>
      </c>
      <c r="D58185">
        <v>180863</v>
      </c>
      <c r="E58185">
        <f t="shared" si="1818"/>
        <v>21</v>
      </c>
      <c r="F58185" t="str">
        <f t="shared" si="1819"/>
        <v>вторник</v>
      </c>
    </row>
    <row r="58186" spans="1:6" x14ac:dyDescent="0.25">
      <c r="A58186">
        <v>218440</v>
      </c>
      <c r="B58186">
        <v>177863</v>
      </c>
      <c r="C58186" s="2">
        <v>44362.909168284787</v>
      </c>
      <c r="D58186">
        <v>411922</v>
      </c>
      <c r="E58186">
        <f t="shared" si="1818"/>
        <v>21</v>
      </c>
      <c r="F58186" t="str">
        <f t="shared" si="1819"/>
        <v>вторник</v>
      </c>
    </row>
    <row r="58187" spans="1:6" x14ac:dyDescent="0.25">
      <c r="A58187">
        <v>257842</v>
      </c>
      <c r="B58187">
        <v>177867</v>
      </c>
      <c r="C58187" s="2">
        <v>44362.909333333337</v>
      </c>
      <c r="D58187">
        <v>232500</v>
      </c>
      <c r="E58187">
        <f t="shared" si="1818"/>
        <v>21</v>
      </c>
      <c r="F58187" t="str">
        <f t="shared" si="1819"/>
        <v>вторник</v>
      </c>
    </row>
    <row r="58188" spans="1:6" x14ac:dyDescent="0.25">
      <c r="A58188">
        <v>345766</v>
      </c>
      <c r="B58188">
        <v>177868</v>
      </c>
      <c r="C58188" s="2">
        <v>44362.91119093851</v>
      </c>
      <c r="D58188">
        <v>304128</v>
      </c>
      <c r="E58188">
        <f t="shared" si="1818"/>
        <v>21</v>
      </c>
      <c r="F58188" t="str">
        <f t="shared" si="1819"/>
        <v>вторник</v>
      </c>
    </row>
    <row r="58189" spans="1:6" x14ac:dyDescent="0.25">
      <c r="A58189">
        <v>256637</v>
      </c>
      <c r="B58189">
        <v>177872</v>
      </c>
      <c r="C58189" s="2">
        <v>44362.911333333337</v>
      </c>
      <c r="D58189">
        <v>134803</v>
      </c>
      <c r="E58189">
        <f t="shared" si="1818"/>
        <v>21</v>
      </c>
      <c r="F58189" t="str">
        <f t="shared" si="1819"/>
        <v>вторник</v>
      </c>
    </row>
    <row r="58190" spans="1:6" x14ac:dyDescent="0.25">
      <c r="A58190">
        <v>334482</v>
      </c>
      <c r="B58190">
        <v>177875</v>
      </c>
      <c r="C58190" s="2">
        <v>44362.911999999997</v>
      </c>
      <c r="D58190">
        <v>154256</v>
      </c>
      <c r="E58190">
        <f t="shared" si="1818"/>
        <v>21</v>
      </c>
      <c r="F58190" t="str">
        <f t="shared" si="1819"/>
        <v>вторник</v>
      </c>
    </row>
    <row r="58191" spans="1:6" x14ac:dyDescent="0.25">
      <c r="A58191">
        <v>96942</v>
      </c>
      <c r="B58191">
        <v>177877</v>
      </c>
      <c r="C58191" s="2">
        <v>44362.913618122977</v>
      </c>
      <c r="D58191">
        <v>75550</v>
      </c>
      <c r="E58191">
        <f t="shared" si="1818"/>
        <v>21</v>
      </c>
      <c r="F58191" t="str">
        <f t="shared" si="1819"/>
        <v>вторник</v>
      </c>
    </row>
    <row r="58192" spans="1:6" x14ac:dyDescent="0.25">
      <c r="A58192">
        <v>294254</v>
      </c>
      <c r="B58192">
        <v>177882</v>
      </c>
      <c r="C58192" s="2">
        <v>44362.914427184463</v>
      </c>
      <c r="D58192">
        <v>274147</v>
      </c>
      <c r="E58192">
        <f t="shared" si="1818"/>
        <v>21</v>
      </c>
      <c r="F58192" t="str">
        <f t="shared" si="1819"/>
        <v>вторник</v>
      </c>
    </row>
    <row r="58193" spans="1:6" x14ac:dyDescent="0.25">
      <c r="A58193">
        <v>307804</v>
      </c>
      <c r="B58193">
        <v>177883</v>
      </c>
      <c r="C58193" s="2">
        <v>44362.914427184463</v>
      </c>
      <c r="D58193">
        <v>394154</v>
      </c>
      <c r="E58193">
        <f t="shared" si="1818"/>
        <v>21</v>
      </c>
      <c r="F58193" t="str">
        <f t="shared" si="1819"/>
        <v>вторник</v>
      </c>
    </row>
    <row r="58194" spans="1:6" x14ac:dyDescent="0.25">
      <c r="A58194">
        <v>316249</v>
      </c>
      <c r="B58194">
        <v>177888</v>
      </c>
      <c r="C58194" s="2">
        <v>44362.916045307444</v>
      </c>
      <c r="D58194">
        <v>77334</v>
      </c>
      <c r="E58194">
        <f t="shared" si="1818"/>
        <v>21</v>
      </c>
      <c r="F58194" t="str">
        <f t="shared" si="1819"/>
        <v>вторник</v>
      </c>
    </row>
    <row r="58195" spans="1:6" x14ac:dyDescent="0.25">
      <c r="A58195">
        <v>213634</v>
      </c>
      <c r="B58195">
        <v>177890</v>
      </c>
      <c r="C58195" s="2">
        <v>44362.916449838187</v>
      </c>
      <c r="D58195">
        <v>27486</v>
      </c>
      <c r="E58195">
        <f t="shared" si="1818"/>
        <v>21</v>
      </c>
      <c r="F58195" t="str">
        <f t="shared" si="1819"/>
        <v>вторник</v>
      </c>
    </row>
    <row r="58196" spans="1:6" x14ac:dyDescent="0.25">
      <c r="A58196">
        <v>325611</v>
      </c>
      <c r="B58196">
        <v>177895</v>
      </c>
      <c r="C58196" s="2">
        <v>44362.916449838187</v>
      </c>
      <c r="D58196">
        <v>71839</v>
      </c>
      <c r="E58196">
        <f t="shared" si="1818"/>
        <v>21</v>
      </c>
      <c r="F58196" t="str">
        <f t="shared" si="1819"/>
        <v>вторник</v>
      </c>
    </row>
    <row r="58197" spans="1:6" x14ac:dyDescent="0.25">
      <c r="A58197">
        <v>347262</v>
      </c>
      <c r="B58197">
        <v>177896</v>
      </c>
      <c r="C58197" s="2">
        <v>44362.916449838187</v>
      </c>
      <c r="D58197">
        <v>373732</v>
      </c>
      <c r="E58197">
        <f t="shared" si="1818"/>
        <v>21</v>
      </c>
      <c r="F58197" t="str">
        <f t="shared" si="1819"/>
        <v>вторник</v>
      </c>
    </row>
    <row r="58198" spans="1:6" x14ac:dyDescent="0.25">
      <c r="A58198">
        <v>132570</v>
      </c>
      <c r="B58198">
        <v>177899</v>
      </c>
      <c r="C58198" s="2">
        <v>44362.917333333338</v>
      </c>
      <c r="D58198">
        <v>411922</v>
      </c>
      <c r="E58198">
        <f t="shared" si="1818"/>
        <v>22</v>
      </c>
      <c r="F58198" t="str">
        <f t="shared" si="1819"/>
        <v>вторник</v>
      </c>
    </row>
    <row r="58199" spans="1:6" x14ac:dyDescent="0.25">
      <c r="A58199">
        <v>178999</v>
      </c>
      <c r="B58199">
        <v>177904</v>
      </c>
      <c r="C58199" s="2">
        <v>44362.917333333338</v>
      </c>
      <c r="D58199">
        <v>409488</v>
      </c>
      <c r="E58199">
        <f t="shared" si="1818"/>
        <v>22</v>
      </c>
      <c r="F58199" t="str">
        <f t="shared" si="1819"/>
        <v>вторник</v>
      </c>
    </row>
    <row r="58200" spans="1:6" x14ac:dyDescent="0.25">
      <c r="A58200">
        <v>3690</v>
      </c>
      <c r="B58200">
        <v>177909</v>
      </c>
      <c r="C58200" s="2">
        <v>44362.917663430417</v>
      </c>
      <c r="D58200">
        <v>37644</v>
      </c>
      <c r="E58200">
        <f t="shared" si="1818"/>
        <v>22</v>
      </c>
      <c r="F58200" t="str">
        <f t="shared" si="1819"/>
        <v>вторник</v>
      </c>
    </row>
    <row r="58201" spans="1:6" x14ac:dyDescent="0.25">
      <c r="A58201">
        <v>285883</v>
      </c>
      <c r="B58201">
        <v>177910</v>
      </c>
      <c r="C58201" s="2">
        <v>44362.918067961167</v>
      </c>
      <c r="D58201">
        <v>250679</v>
      </c>
      <c r="E58201">
        <f t="shared" si="1818"/>
        <v>22</v>
      </c>
      <c r="F58201" t="str">
        <f t="shared" si="1819"/>
        <v>вторник</v>
      </c>
    </row>
    <row r="58202" spans="1:6" x14ac:dyDescent="0.25">
      <c r="A58202">
        <v>306416</v>
      </c>
      <c r="B58202">
        <v>177914</v>
      </c>
      <c r="C58202" s="2">
        <v>44362.918067961167</v>
      </c>
      <c r="D58202">
        <v>158978</v>
      </c>
      <c r="E58202">
        <f t="shared" si="1818"/>
        <v>22</v>
      </c>
      <c r="F58202" t="str">
        <f t="shared" si="1819"/>
        <v>вторник</v>
      </c>
    </row>
    <row r="58203" spans="1:6" x14ac:dyDescent="0.25">
      <c r="A58203">
        <v>35540</v>
      </c>
      <c r="B58203">
        <v>177915</v>
      </c>
      <c r="C58203" s="2">
        <v>44362.918877022654</v>
      </c>
      <c r="D58203">
        <v>118549</v>
      </c>
      <c r="E58203">
        <f t="shared" si="1818"/>
        <v>22</v>
      </c>
      <c r="F58203" t="str">
        <f t="shared" si="1819"/>
        <v>вторник</v>
      </c>
    </row>
    <row r="58204" spans="1:6" x14ac:dyDescent="0.25">
      <c r="A58204">
        <v>127083</v>
      </c>
      <c r="B58204">
        <v>177919</v>
      </c>
      <c r="C58204" s="2">
        <v>44362.919281553397</v>
      </c>
      <c r="D58204">
        <v>117086</v>
      </c>
      <c r="E58204">
        <f t="shared" si="1818"/>
        <v>22</v>
      </c>
      <c r="F58204" t="str">
        <f t="shared" si="1819"/>
        <v>вторник</v>
      </c>
    </row>
    <row r="58205" spans="1:6" x14ac:dyDescent="0.25">
      <c r="A58205">
        <v>208517</v>
      </c>
      <c r="B58205">
        <v>177924</v>
      </c>
      <c r="C58205" s="2">
        <v>44362.919686084148</v>
      </c>
      <c r="D58205">
        <v>111368</v>
      </c>
      <c r="E58205">
        <f t="shared" si="1818"/>
        <v>22</v>
      </c>
      <c r="F58205" t="str">
        <f t="shared" si="1819"/>
        <v>вторник</v>
      </c>
    </row>
    <row r="58206" spans="1:6" x14ac:dyDescent="0.25">
      <c r="A58206">
        <v>240289</v>
      </c>
      <c r="B58206">
        <v>177929</v>
      </c>
      <c r="C58206" s="2">
        <v>44362.919686084148</v>
      </c>
      <c r="D58206">
        <v>95024</v>
      </c>
      <c r="E58206">
        <f t="shared" si="1818"/>
        <v>22</v>
      </c>
      <c r="F58206" t="str">
        <f t="shared" si="1819"/>
        <v>вторник</v>
      </c>
    </row>
    <row r="58207" spans="1:6" x14ac:dyDescent="0.25">
      <c r="A58207">
        <v>199291</v>
      </c>
      <c r="B58207">
        <v>177933</v>
      </c>
      <c r="C58207" s="2">
        <v>44362.92</v>
      </c>
      <c r="D58207">
        <v>242428</v>
      </c>
      <c r="E58207">
        <f t="shared" si="1818"/>
        <v>22</v>
      </c>
      <c r="F58207" t="str">
        <f t="shared" si="1819"/>
        <v>вторник</v>
      </c>
    </row>
    <row r="58208" spans="1:6" x14ac:dyDescent="0.25">
      <c r="A58208">
        <v>15706</v>
      </c>
      <c r="B58208">
        <v>177937</v>
      </c>
      <c r="C58208" s="2">
        <v>44362.920899676377</v>
      </c>
      <c r="D58208">
        <v>238334</v>
      </c>
      <c r="E58208">
        <f t="shared" si="1818"/>
        <v>22</v>
      </c>
      <c r="F58208" t="str">
        <f t="shared" si="1819"/>
        <v>вторник</v>
      </c>
    </row>
    <row r="58209" spans="1:6" x14ac:dyDescent="0.25">
      <c r="A58209">
        <v>148674</v>
      </c>
      <c r="B58209">
        <v>177941</v>
      </c>
      <c r="C58209" s="2">
        <v>44362.921000000002</v>
      </c>
      <c r="D58209">
        <v>137899</v>
      </c>
      <c r="E58209">
        <f t="shared" si="1818"/>
        <v>22</v>
      </c>
      <c r="F58209" t="str">
        <f t="shared" si="1819"/>
        <v>вторник</v>
      </c>
    </row>
    <row r="58210" spans="1:6" x14ac:dyDescent="0.25">
      <c r="A58210">
        <v>132270</v>
      </c>
      <c r="B58210">
        <v>177946</v>
      </c>
      <c r="C58210" s="2">
        <v>44362.921304207121</v>
      </c>
      <c r="D58210">
        <v>330333</v>
      </c>
      <c r="E58210">
        <f t="shared" si="1818"/>
        <v>22</v>
      </c>
      <c r="F58210" t="str">
        <f t="shared" si="1819"/>
        <v>вторник</v>
      </c>
    </row>
    <row r="58211" spans="1:6" x14ac:dyDescent="0.25">
      <c r="A58211">
        <v>273950</v>
      </c>
      <c r="B58211">
        <v>177947</v>
      </c>
      <c r="C58211" s="2">
        <v>44362.921708737864</v>
      </c>
      <c r="D58211">
        <v>123413</v>
      </c>
      <c r="E58211">
        <f t="shared" si="1818"/>
        <v>22</v>
      </c>
      <c r="F58211" t="str">
        <f t="shared" si="1819"/>
        <v>вторник</v>
      </c>
    </row>
    <row r="58212" spans="1:6" x14ac:dyDescent="0.25">
      <c r="A58212">
        <v>152559</v>
      </c>
      <c r="B58212">
        <v>177949</v>
      </c>
      <c r="C58212" s="2">
        <v>44363.000187702266</v>
      </c>
      <c r="D58212">
        <v>158978</v>
      </c>
      <c r="E58212">
        <f t="shared" si="1818"/>
        <v>0</v>
      </c>
      <c r="F58212" t="str">
        <f t="shared" si="1819"/>
        <v>среда</v>
      </c>
    </row>
    <row r="58213" spans="1:6" x14ac:dyDescent="0.25">
      <c r="A58213">
        <v>155259</v>
      </c>
      <c r="B58213">
        <v>177951</v>
      </c>
      <c r="C58213" s="2">
        <v>44363.000187702266</v>
      </c>
      <c r="D58213">
        <v>68042</v>
      </c>
      <c r="E58213">
        <f t="shared" si="1818"/>
        <v>0</v>
      </c>
      <c r="F58213" t="str">
        <f t="shared" si="1819"/>
        <v>среда</v>
      </c>
    </row>
    <row r="58214" spans="1:6" x14ac:dyDescent="0.25">
      <c r="A58214">
        <v>348348</v>
      </c>
      <c r="B58214">
        <v>177952</v>
      </c>
      <c r="C58214" s="2">
        <v>44363.000187702266</v>
      </c>
      <c r="D58214">
        <v>347393</v>
      </c>
      <c r="E58214">
        <f t="shared" si="1818"/>
        <v>0</v>
      </c>
      <c r="F58214" t="str">
        <f t="shared" si="1819"/>
        <v>среда</v>
      </c>
    </row>
    <row r="58215" spans="1:6" x14ac:dyDescent="0.25">
      <c r="A58215">
        <v>315265</v>
      </c>
      <c r="B58215">
        <v>177957</v>
      </c>
      <c r="C58215" s="2">
        <v>44363.001333333334</v>
      </c>
      <c r="D58215">
        <v>351192</v>
      </c>
      <c r="E58215">
        <f t="shared" si="1818"/>
        <v>0</v>
      </c>
      <c r="F58215" t="str">
        <f t="shared" si="1819"/>
        <v>среда</v>
      </c>
    </row>
    <row r="58216" spans="1:6" x14ac:dyDescent="0.25">
      <c r="A58216">
        <v>226201</v>
      </c>
      <c r="B58216">
        <v>177958</v>
      </c>
      <c r="C58216" s="2">
        <v>44363.001805825246</v>
      </c>
      <c r="D58216">
        <v>344690</v>
      </c>
      <c r="E58216">
        <f t="shared" si="1818"/>
        <v>0</v>
      </c>
      <c r="F58216" t="str">
        <f t="shared" si="1819"/>
        <v>среда</v>
      </c>
    </row>
    <row r="58217" spans="1:6" x14ac:dyDescent="0.25">
      <c r="A58217">
        <v>151503</v>
      </c>
      <c r="B58217">
        <v>177959</v>
      </c>
      <c r="C58217" s="2">
        <v>44363.003423948219</v>
      </c>
      <c r="D58217">
        <v>450380</v>
      </c>
      <c r="E58217">
        <f t="shared" si="1818"/>
        <v>0</v>
      </c>
      <c r="F58217" t="str">
        <f t="shared" si="1819"/>
        <v>среда</v>
      </c>
    </row>
    <row r="58218" spans="1:6" x14ac:dyDescent="0.25">
      <c r="A58218">
        <v>6744</v>
      </c>
      <c r="B58218">
        <v>177964</v>
      </c>
      <c r="C58218" s="2">
        <v>44363.00382847897</v>
      </c>
      <c r="D58218">
        <v>308796</v>
      </c>
      <c r="E58218">
        <f t="shared" si="1818"/>
        <v>0</v>
      </c>
      <c r="F58218" t="str">
        <f t="shared" si="1819"/>
        <v>среда</v>
      </c>
    </row>
    <row r="58219" spans="1:6" x14ac:dyDescent="0.25">
      <c r="A58219">
        <v>268894</v>
      </c>
      <c r="B58219">
        <v>177966</v>
      </c>
      <c r="C58219" s="2">
        <v>44363.005666666664</v>
      </c>
      <c r="D58219">
        <v>158978</v>
      </c>
      <c r="E58219">
        <f t="shared" si="1818"/>
        <v>0</v>
      </c>
      <c r="F58219" t="str">
        <f t="shared" si="1819"/>
        <v>среда</v>
      </c>
    </row>
    <row r="58220" spans="1:6" x14ac:dyDescent="0.25">
      <c r="A58220">
        <v>234822</v>
      </c>
      <c r="B58220">
        <v>177967</v>
      </c>
      <c r="C58220" s="2">
        <v>44363.006333333338</v>
      </c>
      <c r="D58220">
        <v>455878</v>
      </c>
      <c r="E58220">
        <f t="shared" si="1818"/>
        <v>0</v>
      </c>
      <c r="F58220" t="str">
        <f t="shared" si="1819"/>
        <v>среда</v>
      </c>
    </row>
    <row r="58221" spans="1:6" x14ac:dyDescent="0.25">
      <c r="A58221">
        <v>118754</v>
      </c>
      <c r="B58221">
        <v>177969</v>
      </c>
      <c r="C58221" s="2">
        <v>44363.008682847896</v>
      </c>
      <c r="D58221">
        <v>88008</v>
      </c>
      <c r="E58221">
        <f t="shared" si="1818"/>
        <v>0</v>
      </c>
      <c r="F58221" t="str">
        <f t="shared" si="1819"/>
        <v>среда</v>
      </c>
    </row>
    <row r="58222" spans="1:6" x14ac:dyDescent="0.25">
      <c r="A58222">
        <v>348061</v>
      </c>
      <c r="B58222">
        <v>177970</v>
      </c>
      <c r="C58222" s="2">
        <v>44363.009087378639</v>
      </c>
      <c r="D58222">
        <v>377285</v>
      </c>
      <c r="E58222">
        <f t="shared" si="1818"/>
        <v>0</v>
      </c>
      <c r="F58222" t="str">
        <f t="shared" si="1819"/>
        <v>среда</v>
      </c>
    </row>
    <row r="58223" spans="1:6" x14ac:dyDescent="0.25">
      <c r="A58223">
        <v>97038</v>
      </c>
      <c r="B58223">
        <v>177972</v>
      </c>
      <c r="C58223" s="2">
        <v>44363.009896440126</v>
      </c>
      <c r="D58223">
        <v>439190</v>
      </c>
      <c r="E58223">
        <f t="shared" si="1818"/>
        <v>0</v>
      </c>
      <c r="F58223" t="str">
        <f t="shared" si="1819"/>
        <v>среда</v>
      </c>
    </row>
    <row r="58224" spans="1:6" x14ac:dyDescent="0.25">
      <c r="A58224">
        <v>103707</v>
      </c>
      <c r="B58224">
        <v>177975</v>
      </c>
      <c r="C58224" s="2">
        <v>44363.011514563106</v>
      </c>
      <c r="D58224">
        <v>470762</v>
      </c>
      <c r="E58224">
        <f t="shared" si="1818"/>
        <v>0</v>
      </c>
      <c r="F58224" t="str">
        <f t="shared" si="1819"/>
        <v>среда</v>
      </c>
    </row>
    <row r="58225" spans="1:6" x14ac:dyDescent="0.25">
      <c r="A58225">
        <v>188413</v>
      </c>
      <c r="B58225">
        <v>177978</v>
      </c>
      <c r="C58225" s="2">
        <v>44363.011514563106</v>
      </c>
      <c r="D58225">
        <v>21760</v>
      </c>
      <c r="E58225">
        <f t="shared" si="1818"/>
        <v>0</v>
      </c>
      <c r="F58225" t="str">
        <f t="shared" si="1819"/>
        <v>среда</v>
      </c>
    </row>
    <row r="58226" spans="1:6" x14ac:dyDescent="0.25">
      <c r="A58226">
        <v>51959</v>
      </c>
      <c r="B58226">
        <v>177979</v>
      </c>
      <c r="C58226" s="2">
        <v>44363.01515533981</v>
      </c>
      <c r="D58226">
        <v>389195</v>
      </c>
      <c r="E58226">
        <f t="shared" si="1818"/>
        <v>0</v>
      </c>
      <c r="F58226" t="str">
        <f t="shared" si="1819"/>
        <v>среда</v>
      </c>
    </row>
    <row r="58227" spans="1:6" x14ac:dyDescent="0.25">
      <c r="A58227">
        <v>133031</v>
      </c>
      <c r="B58227">
        <v>177981</v>
      </c>
      <c r="C58227" s="2">
        <v>44363.015666666666</v>
      </c>
      <c r="D58227">
        <v>189009</v>
      </c>
      <c r="E58227">
        <f t="shared" si="1818"/>
        <v>0</v>
      </c>
      <c r="F58227" t="str">
        <f t="shared" si="1819"/>
        <v>среда</v>
      </c>
    </row>
    <row r="58228" spans="1:6" x14ac:dyDescent="0.25">
      <c r="A58228">
        <v>164203</v>
      </c>
      <c r="B58228">
        <v>177982</v>
      </c>
      <c r="C58228" s="2">
        <v>44363.020009708744</v>
      </c>
      <c r="D58228">
        <v>40767</v>
      </c>
      <c r="E58228">
        <f t="shared" si="1818"/>
        <v>0</v>
      </c>
      <c r="F58228" t="str">
        <f t="shared" si="1819"/>
        <v>среда</v>
      </c>
    </row>
    <row r="58229" spans="1:6" x14ac:dyDescent="0.25">
      <c r="A58229">
        <v>277592</v>
      </c>
      <c r="B58229">
        <v>177985</v>
      </c>
      <c r="C58229" s="2">
        <v>44363.020009708744</v>
      </c>
      <c r="D58229">
        <v>323966</v>
      </c>
      <c r="E58229">
        <f t="shared" si="1818"/>
        <v>0</v>
      </c>
      <c r="F58229" t="str">
        <f t="shared" si="1819"/>
        <v>среда</v>
      </c>
    </row>
    <row r="58230" spans="1:6" x14ac:dyDescent="0.25">
      <c r="A58230">
        <v>67522</v>
      </c>
      <c r="B58230">
        <v>177986</v>
      </c>
      <c r="C58230" s="2">
        <v>44363.02486407767</v>
      </c>
      <c r="D58230">
        <v>119655</v>
      </c>
      <c r="E58230">
        <f t="shared" si="1818"/>
        <v>0</v>
      </c>
      <c r="F58230" t="str">
        <f t="shared" si="1819"/>
        <v>среда</v>
      </c>
    </row>
    <row r="58231" spans="1:6" x14ac:dyDescent="0.25">
      <c r="A58231">
        <v>64822</v>
      </c>
      <c r="B58231">
        <v>177991</v>
      </c>
      <c r="C58231" s="2">
        <v>44363.0260776699</v>
      </c>
      <c r="D58231">
        <v>266557</v>
      </c>
      <c r="E58231">
        <f t="shared" si="1818"/>
        <v>0</v>
      </c>
      <c r="F58231" t="str">
        <f t="shared" si="1819"/>
        <v>среда</v>
      </c>
    </row>
    <row r="58232" spans="1:6" x14ac:dyDescent="0.25">
      <c r="A58232">
        <v>244420</v>
      </c>
      <c r="B58232">
        <v>177993</v>
      </c>
      <c r="C58232" s="2">
        <v>44363.02810032363</v>
      </c>
      <c r="D58232">
        <v>32088</v>
      </c>
      <c r="E58232">
        <f t="shared" si="1818"/>
        <v>0</v>
      </c>
      <c r="F58232" t="str">
        <f t="shared" si="1819"/>
        <v>среда</v>
      </c>
    </row>
    <row r="58233" spans="1:6" x14ac:dyDescent="0.25">
      <c r="A58233">
        <v>298658</v>
      </c>
      <c r="B58233">
        <v>177995</v>
      </c>
      <c r="C58233" s="2">
        <v>44363.034168284794</v>
      </c>
      <c r="D58233">
        <v>245484</v>
      </c>
      <c r="E58233">
        <f t="shared" si="1818"/>
        <v>0</v>
      </c>
      <c r="F58233" t="str">
        <f t="shared" si="1819"/>
        <v>среда</v>
      </c>
    </row>
    <row r="58234" spans="1:6" x14ac:dyDescent="0.25">
      <c r="A58234">
        <v>12100</v>
      </c>
      <c r="B58234">
        <v>178000</v>
      </c>
      <c r="C58234" s="2">
        <v>44363.035786407767</v>
      </c>
      <c r="D58234">
        <v>242428</v>
      </c>
      <c r="E58234">
        <f t="shared" si="1818"/>
        <v>0</v>
      </c>
      <c r="F58234" t="str">
        <f t="shared" si="1819"/>
        <v>среда</v>
      </c>
    </row>
    <row r="58235" spans="1:6" x14ac:dyDescent="0.25">
      <c r="A58235">
        <v>327863</v>
      </c>
      <c r="B58235">
        <v>178004</v>
      </c>
      <c r="C58235" s="2">
        <v>44363.038666666667</v>
      </c>
      <c r="D58235">
        <v>155428</v>
      </c>
      <c r="E58235">
        <f t="shared" si="1818"/>
        <v>0</v>
      </c>
      <c r="F58235" t="str">
        <f t="shared" si="1819"/>
        <v>среда</v>
      </c>
    </row>
    <row r="58236" spans="1:6" x14ac:dyDescent="0.25">
      <c r="A58236">
        <v>336240</v>
      </c>
      <c r="B58236">
        <v>178007</v>
      </c>
      <c r="C58236" s="2">
        <v>44363.039427184463</v>
      </c>
      <c r="D58236">
        <v>411922</v>
      </c>
      <c r="E58236">
        <f t="shared" si="1818"/>
        <v>0</v>
      </c>
      <c r="F58236" t="str">
        <f t="shared" si="1819"/>
        <v>среда</v>
      </c>
    </row>
    <row r="58237" spans="1:6" x14ac:dyDescent="0.25">
      <c r="A58237">
        <v>93484</v>
      </c>
      <c r="B58237">
        <v>178009</v>
      </c>
      <c r="C58237" s="2">
        <v>44363.039666666664</v>
      </c>
      <c r="D58237">
        <v>178668</v>
      </c>
      <c r="E58237">
        <f t="shared" si="1818"/>
        <v>0</v>
      </c>
      <c r="F58237" t="str">
        <f t="shared" si="1819"/>
        <v>среда</v>
      </c>
    </row>
    <row r="58238" spans="1:6" x14ac:dyDescent="0.25">
      <c r="A58238">
        <v>160374</v>
      </c>
      <c r="B58238">
        <v>178014</v>
      </c>
      <c r="C58238" s="2">
        <v>44363.040999999997</v>
      </c>
      <c r="D58238">
        <v>83036</v>
      </c>
      <c r="E58238">
        <f t="shared" si="1818"/>
        <v>0</v>
      </c>
      <c r="F58238" t="str">
        <f t="shared" si="1819"/>
        <v>среда</v>
      </c>
    </row>
    <row r="58239" spans="1:6" x14ac:dyDescent="0.25">
      <c r="A58239">
        <v>291503</v>
      </c>
      <c r="B58239">
        <v>178019</v>
      </c>
      <c r="C58239" s="2">
        <v>44363.043067961167</v>
      </c>
      <c r="D58239">
        <v>439981</v>
      </c>
      <c r="E58239">
        <f t="shared" si="1818"/>
        <v>1</v>
      </c>
      <c r="F58239" t="str">
        <f t="shared" si="1819"/>
        <v>среда</v>
      </c>
    </row>
    <row r="58240" spans="1:6" x14ac:dyDescent="0.25">
      <c r="A58240">
        <v>282724</v>
      </c>
      <c r="B58240">
        <v>178020</v>
      </c>
      <c r="C58240" s="2">
        <v>44363.045899676377</v>
      </c>
      <c r="D58240">
        <v>411922</v>
      </c>
      <c r="E58240">
        <f t="shared" si="1818"/>
        <v>1</v>
      </c>
      <c r="F58240" t="str">
        <f t="shared" si="1819"/>
        <v>среда</v>
      </c>
    </row>
    <row r="58241" spans="1:6" x14ac:dyDescent="0.25">
      <c r="A58241">
        <v>214501</v>
      </c>
      <c r="B58241">
        <v>178023</v>
      </c>
      <c r="C58241" s="2">
        <v>44363.046304207121</v>
      </c>
      <c r="D58241">
        <v>411922</v>
      </c>
      <c r="E58241">
        <f t="shared" si="1818"/>
        <v>1</v>
      </c>
      <c r="F58241" t="str">
        <f t="shared" si="1819"/>
        <v>среда</v>
      </c>
    </row>
    <row r="58242" spans="1:6" x14ac:dyDescent="0.25">
      <c r="A58242">
        <v>109956</v>
      </c>
      <c r="B58242">
        <v>178026</v>
      </c>
      <c r="C58242" s="2">
        <v>44363.048731391587</v>
      </c>
      <c r="D58242">
        <v>112334</v>
      </c>
      <c r="E58242">
        <f t="shared" si="1818"/>
        <v>1</v>
      </c>
      <c r="F58242" t="str">
        <f t="shared" si="1819"/>
        <v>среда</v>
      </c>
    </row>
    <row r="58243" spans="1:6" x14ac:dyDescent="0.25">
      <c r="A58243">
        <v>276976</v>
      </c>
      <c r="B58243">
        <v>178027</v>
      </c>
      <c r="C58243" s="2">
        <v>44363.051333333337</v>
      </c>
      <c r="D58243">
        <v>320523</v>
      </c>
      <c r="E58243">
        <f t="shared" ref="E58243:E58306" si="1820">HOUR(C58243)</f>
        <v>1</v>
      </c>
      <c r="F58243" t="str">
        <f t="shared" ref="F58243:F58306" si="1821">TEXT(C58243,"дддд")</f>
        <v>среда</v>
      </c>
    </row>
    <row r="58244" spans="1:6" x14ac:dyDescent="0.25">
      <c r="A58244">
        <v>125087</v>
      </c>
      <c r="B58244">
        <v>178028</v>
      </c>
      <c r="C58244" s="2">
        <v>44363.055</v>
      </c>
      <c r="D58244">
        <v>347740</v>
      </c>
      <c r="E58244">
        <f t="shared" si="1820"/>
        <v>1</v>
      </c>
      <c r="F58244" t="str">
        <f t="shared" si="1821"/>
        <v>среда</v>
      </c>
    </row>
    <row r="58245" spans="1:6" x14ac:dyDescent="0.25">
      <c r="A58245">
        <v>135975</v>
      </c>
      <c r="B58245">
        <v>178030</v>
      </c>
      <c r="C58245" s="2">
        <v>44363.055608414237</v>
      </c>
      <c r="D58245">
        <v>89186</v>
      </c>
      <c r="E58245">
        <f t="shared" si="1820"/>
        <v>1</v>
      </c>
      <c r="F58245" t="str">
        <f t="shared" si="1821"/>
        <v>среда</v>
      </c>
    </row>
    <row r="58246" spans="1:6" x14ac:dyDescent="0.25">
      <c r="A58246">
        <v>271366</v>
      </c>
      <c r="B58246">
        <v>178032</v>
      </c>
      <c r="C58246" s="2">
        <v>44363.056822006474</v>
      </c>
      <c r="D58246">
        <v>411922</v>
      </c>
      <c r="E58246">
        <f t="shared" si="1820"/>
        <v>1</v>
      </c>
      <c r="F58246" t="str">
        <f t="shared" si="1821"/>
        <v>среда</v>
      </c>
    </row>
    <row r="58247" spans="1:6" x14ac:dyDescent="0.25">
      <c r="A58247">
        <v>320947</v>
      </c>
      <c r="B58247">
        <v>178037</v>
      </c>
      <c r="C58247" s="2">
        <v>44363.057226537218</v>
      </c>
      <c r="D58247">
        <v>21760</v>
      </c>
      <c r="E58247">
        <f t="shared" si="1820"/>
        <v>1</v>
      </c>
      <c r="F58247" t="str">
        <f t="shared" si="1821"/>
        <v>среда</v>
      </c>
    </row>
    <row r="58248" spans="1:6" x14ac:dyDescent="0.25">
      <c r="A58248">
        <v>245093</v>
      </c>
      <c r="B58248">
        <v>178038</v>
      </c>
      <c r="C58248" s="2">
        <v>44363.058666666664</v>
      </c>
      <c r="D58248">
        <v>351192</v>
      </c>
      <c r="E58248">
        <f t="shared" si="1820"/>
        <v>1</v>
      </c>
      <c r="F58248" t="str">
        <f t="shared" si="1821"/>
        <v>среда</v>
      </c>
    </row>
    <row r="58249" spans="1:6" x14ac:dyDescent="0.25">
      <c r="A58249">
        <v>341354</v>
      </c>
      <c r="B58249">
        <v>178043</v>
      </c>
      <c r="C58249" s="2">
        <v>44363.074621359228</v>
      </c>
      <c r="D58249">
        <v>118549</v>
      </c>
      <c r="E58249">
        <f t="shared" si="1820"/>
        <v>1</v>
      </c>
      <c r="F58249" t="str">
        <f t="shared" si="1821"/>
        <v>среда</v>
      </c>
    </row>
    <row r="58250" spans="1:6" x14ac:dyDescent="0.25">
      <c r="A58250">
        <v>79952</v>
      </c>
      <c r="B58250">
        <v>178048</v>
      </c>
      <c r="C58250" s="2">
        <v>44363.079071197411</v>
      </c>
      <c r="D58250">
        <v>206501</v>
      </c>
      <c r="E58250">
        <f t="shared" si="1820"/>
        <v>1</v>
      </c>
      <c r="F58250" t="str">
        <f t="shared" si="1821"/>
        <v>среда</v>
      </c>
    </row>
    <row r="58251" spans="1:6" x14ac:dyDescent="0.25">
      <c r="A58251">
        <v>326649</v>
      </c>
      <c r="B58251">
        <v>178052</v>
      </c>
      <c r="C58251" s="2">
        <v>44363.084330097088</v>
      </c>
      <c r="D58251">
        <v>204610</v>
      </c>
      <c r="E58251">
        <f t="shared" si="1820"/>
        <v>2</v>
      </c>
      <c r="F58251" t="str">
        <f t="shared" si="1821"/>
        <v>среда</v>
      </c>
    </row>
    <row r="58252" spans="1:6" x14ac:dyDescent="0.25">
      <c r="A58252">
        <v>337763</v>
      </c>
      <c r="B58252">
        <v>178056</v>
      </c>
      <c r="C58252" s="2">
        <v>44363.089666666667</v>
      </c>
      <c r="D58252">
        <v>108812</v>
      </c>
      <c r="E58252">
        <f t="shared" si="1820"/>
        <v>2</v>
      </c>
      <c r="F58252" t="str">
        <f t="shared" si="1821"/>
        <v>среда</v>
      </c>
    </row>
    <row r="58253" spans="1:6" x14ac:dyDescent="0.25">
      <c r="A58253">
        <v>292019</v>
      </c>
      <c r="B58253">
        <v>178060</v>
      </c>
      <c r="C58253" s="2">
        <v>44363.097275080909</v>
      </c>
      <c r="D58253">
        <v>230507</v>
      </c>
      <c r="E58253">
        <f t="shared" si="1820"/>
        <v>2</v>
      </c>
      <c r="F58253" t="str">
        <f t="shared" si="1821"/>
        <v>среда</v>
      </c>
    </row>
    <row r="58254" spans="1:6" x14ac:dyDescent="0.25">
      <c r="A58254">
        <v>119915</v>
      </c>
      <c r="B58254">
        <v>178064</v>
      </c>
      <c r="C58254" s="2">
        <v>44363.101724919099</v>
      </c>
      <c r="D58254">
        <v>472330</v>
      </c>
      <c r="E58254">
        <f t="shared" si="1820"/>
        <v>2</v>
      </c>
      <c r="F58254" t="str">
        <f t="shared" si="1821"/>
        <v>среда</v>
      </c>
    </row>
    <row r="58255" spans="1:6" x14ac:dyDescent="0.25">
      <c r="A58255">
        <v>346488</v>
      </c>
      <c r="B58255">
        <v>178066</v>
      </c>
      <c r="C58255" s="2">
        <v>44363.103343042072</v>
      </c>
      <c r="D58255">
        <v>179296</v>
      </c>
      <c r="E58255">
        <f t="shared" si="1820"/>
        <v>2</v>
      </c>
      <c r="F58255" t="str">
        <f t="shared" si="1821"/>
        <v>среда</v>
      </c>
    </row>
    <row r="58256" spans="1:6" x14ac:dyDescent="0.25">
      <c r="A58256">
        <v>329331</v>
      </c>
      <c r="B58256">
        <v>178068</v>
      </c>
      <c r="C58256" s="2">
        <v>44363.104556634302</v>
      </c>
      <c r="D58256">
        <v>158978</v>
      </c>
      <c r="E58256">
        <f t="shared" si="1820"/>
        <v>2</v>
      </c>
      <c r="F58256" t="str">
        <f t="shared" si="1821"/>
        <v>среда</v>
      </c>
    </row>
    <row r="58257" spans="1:6" x14ac:dyDescent="0.25">
      <c r="A58257">
        <v>338767</v>
      </c>
      <c r="B58257">
        <v>178072</v>
      </c>
      <c r="C58257" s="2">
        <v>44363.108333333337</v>
      </c>
      <c r="D58257">
        <v>250679</v>
      </c>
      <c r="E58257">
        <f t="shared" si="1820"/>
        <v>2</v>
      </c>
      <c r="F58257" t="str">
        <f t="shared" si="1821"/>
        <v>среда</v>
      </c>
    </row>
    <row r="58258" spans="1:6" x14ac:dyDescent="0.25">
      <c r="A58258">
        <v>58627</v>
      </c>
      <c r="B58258">
        <v>178076</v>
      </c>
      <c r="C58258" s="2">
        <v>44363.114669902912</v>
      </c>
      <c r="D58258">
        <v>117745</v>
      </c>
      <c r="E58258">
        <f t="shared" si="1820"/>
        <v>2</v>
      </c>
      <c r="F58258" t="str">
        <f t="shared" si="1821"/>
        <v>среда</v>
      </c>
    </row>
    <row r="58259" spans="1:6" x14ac:dyDescent="0.25">
      <c r="A58259">
        <v>46786</v>
      </c>
      <c r="B58259">
        <v>178079</v>
      </c>
      <c r="C58259" s="2">
        <v>44363.119333333336</v>
      </c>
      <c r="D58259">
        <v>332426</v>
      </c>
      <c r="E58259">
        <f t="shared" si="1820"/>
        <v>2</v>
      </c>
      <c r="F58259" t="str">
        <f t="shared" si="1821"/>
        <v>среда</v>
      </c>
    </row>
    <row r="58260" spans="1:6" x14ac:dyDescent="0.25">
      <c r="A58260">
        <v>232147</v>
      </c>
      <c r="B58260">
        <v>178082</v>
      </c>
      <c r="C58260" s="2">
        <v>44363.120333333332</v>
      </c>
      <c r="D58260">
        <v>154228</v>
      </c>
      <c r="E58260">
        <f t="shared" si="1820"/>
        <v>2</v>
      </c>
      <c r="F58260" t="str">
        <f t="shared" si="1821"/>
        <v>среда</v>
      </c>
    </row>
    <row r="58261" spans="1:6" x14ac:dyDescent="0.25">
      <c r="A58261">
        <v>158406</v>
      </c>
      <c r="B58261">
        <v>178087</v>
      </c>
      <c r="C58261" s="2">
        <v>44363.123165048542</v>
      </c>
      <c r="D58261">
        <v>311590</v>
      </c>
      <c r="E58261">
        <f t="shared" si="1820"/>
        <v>2</v>
      </c>
      <c r="F58261" t="str">
        <f t="shared" si="1821"/>
        <v>среда</v>
      </c>
    </row>
    <row r="58262" spans="1:6" x14ac:dyDescent="0.25">
      <c r="A58262">
        <v>69199</v>
      </c>
      <c r="B58262">
        <v>178089</v>
      </c>
      <c r="C58262" s="2">
        <v>44363.132469255666</v>
      </c>
      <c r="D58262">
        <v>78646</v>
      </c>
      <c r="E58262">
        <f t="shared" si="1820"/>
        <v>3</v>
      </c>
      <c r="F58262" t="str">
        <f t="shared" si="1821"/>
        <v>среда</v>
      </c>
    </row>
    <row r="58263" spans="1:6" x14ac:dyDescent="0.25">
      <c r="A58263">
        <v>44868</v>
      </c>
      <c r="B58263">
        <v>178094</v>
      </c>
      <c r="C58263" s="2">
        <v>44363.133000000002</v>
      </c>
      <c r="D58263">
        <v>351192</v>
      </c>
      <c r="E58263">
        <f t="shared" si="1820"/>
        <v>3</v>
      </c>
      <c r="F58263" t="str">
        <f t="shared" si="1821"/>
        <v>среда</v>
      </c>
    </row>
    <row r="58264" spans="1:6" x14ac:dyDescent="0.25">
      <c r="A58264">
        <v>111066</v>
      </c>
      <c r="B58264">
        <v>178096</v>
      </c>
      <c r="C58264" s="2">
        <v>44363.133666666661</v>
      </c>
      <c r="D58264">
        <v>96200</v>
      </c>
      <c r="E58264">
        <f t="shared" si="1820"/>
        <v>3</v>
      </c>
      <c r="F58264" t="str">
        <f t="shared" si="1821"/>
        <v>среда</v>
      </c>
    </row>
    <row r="58265" spans="1:6" x14ac:dyDescent="0.25">
      <c r="A58265">
        <v>10642</v>
      </c>
      <c r="B58265">
        <v>178097</v>
      </c>
      <c r="C58265" s="2">
        <v>44363.138666666666</v>
      </c>
      <c r="D58265">
        <v>351192</v>
      </c>
      <c r="E58265">
        <f t="shared" si="1820"/>
        <v>3</v>
      </c>
      <c r="F58265" t="str">
        <f t="shared" si="1821"/>
        <v>среда</v>
      </c>
    </row>
    <row r="58266" spans="1:6" x14ac:dyDescent="0.25">
      <c r="A58266">
        <v>126233</v>
      </c>
      <c r="B58266">
        <v>178100</v>
      </c>
      <c r="C58266" s="2">
        <v>44363.142582524277</v>
      </c>
      <c r="D58266">
        <v>472712</v>
      </c>
      <c r="E58266">
        <f t="shared" si="1820"/>
        <v>3</v>
      </c>
      <c r="F58266" t="str">
        <f t="shared" si="1821"/>
        <v>среда</v>
      </c>
    </row>
    <row r="58267" spans="1:6" x14ac:dyDescent="0.25">
      <c r="A58267">
        <v>282403</v>
      </c>
      <c r="B58267">
        <v>178101</v>
      </c>
      <c r="C58267" s="2">
        <v>44363.144333333337</v>
      </c>
      <c r="D58267">
        <v>60239</v>
      </c>
      <c r="E58267">
        <f t="shared" si="1820"/>
        <v>3</v>
      </c>
      <c r="F58267" t="str">
        <f t="shared" si="1821"/>
        <v>среда</v>
      </c>
    </row>
    <row r="58268" spans="1:6" x14ac:dyDescent="0.25">
      <c r="A58268">
        <v>313807</v>
      </c>
      <c r="B58268">
        <v>178106</v>
      </c>
      <c r="C58268" s="2">
        <v>44363.149055016183</v>
      </c>
      <c r="D58268">
        <v>88863</v>
      </c>
      <c r="E58268">
        <f t="shared" si="1820"/>
        <v>3</v>
      </c>
      <c r="F58268" t="str">
        <f t="shared" si="1821"/>
        <v>среда</v>
      </c>
    </row>
    <row r="58269" spans="1:6" x14ac:dyDescent="0.25">
      <c r="A58269">
        <v>152428</v>
      </c>
      <c r="B58269">
        <v>178110</v>
      </c>
      <c r="C58269" s="2">
        <v>44363.153504854374</v>
      </c>
      <c r="D58269">
        <v>104958</v>
      </c>
      <c r="E58269">
        <f t="shared" si="1820"/>
        <v>3</v>
      </c>
      <c r="F58269" t="str">
        <f t="shared" si="1821"/>
        <v>среда</v>
      </c>
    </row>
    <row r="58270" spans="1:6" x14ac:dyDescent="0.25">
      <c r="A58270">
        <v>23674</v>
      </c>
      <c r="B58270">
        <v>178114</v>
      </c>
      <c r="C58270" s="2">
        <v>44363.154718446604</v>
      </c>
      <c r="D58270">
        <v>470762</v>
      </c>
      <c r="E58270">
        <f t="shared" si="1820"/>
        <v>3</v>
      </c>
      <c r="F58270" t="str">
        <f t="shared" si="1821"/>
        <v>среда</v>
      </c>
    </row>
    <row r="58271" spans="1:6" x14ac:dyDescent="0.25">
      <c r="A58271">
        <v>88843</v>
      </c>
      <c r="B58271">
        <v>178116</v>
      </c>
      <c r="C58271" s="2">
        <v>44363.171999999999</v>
      </c>
      <c r="D58271">
        <v>180863</v>
      </c>
      <c r="E58271">
        <f t="shared" si="1820"/>
        <v>4</v>
      </c>
      <c r="F58271" t="str">
        <f t="shared" si="1821"/>
        <v>среда</v>
      </c>
    </row>
    <row r="58272" spans="1:6" x14ac:dyDescent="0.25">
      <c r="A58272">
        <v>88094</v>
      </c>
      <c r="B58272">
        <v>178119</v>
      </c>
      <c r="C58272" s="2">
        <v>44363.173333333332</v>
      </c>
      <c r="D58272">
        <v>344776</v>
      </c>
      <c r="E58272">
        <f t="shared" si="1820"/>
        <v>4</v>
      </c>
      <c r="F58272" t="str">
        <f t="shared" si="1821"/>
        <v>среда</v>
      </c>
    </row>
    <row r="58273" spans="1:6" x14ac:dyDescent="0.25">
      <c r="A58273">
        <v>342425</v>
      </c>
      <c r="B58273">
        <v>178123</v>
      </c>
      <c r="C58273" s="2">
        <v>44363.178585760514</v>
      </c>
      <c r="D58273">
        <v>468237</v>
      </c>
      <c r="E58273">
        <f t="shared" si="1820"/>
        <v>4</v>
      </c>
      <c r="F58273" t="str">
        <f t="shared" si="1821"/>
        <v>среда</v>
      </c>
    </row>
    <row r="58274" spans="1:6" x14ac:dyDescent="0.25">
      <c r="A58274">
        <v>322847</v>
      </c>
      <c r="B58274">
        <v>178127</v>
      </c>
      <c r="C58274" s="2">
        <v>44363.186271844657</v>
      </c>
      <c r="D58274">
        <v>445697</v>
      </c>
      <c r="E58274">
        <f t="shared" si="1820"/>
        <v>4</v>
      </c>
      <c r="F58274" t="str">
        <f t="shared" si="1821"/>
        <v>среда</v>
      </c>
    </row>
    <row r="58275" spans="1:6" x14ac:dyDescent="0.25">
      <c r="A58275">
        <v>293209</v>
      </c>
      <c r="B58275">
        <v>178130</v>
      </c>
      <c r="C58275" s="2">
        <v>44363.187666666665</v>
      </c>
      <c r="D58275">
        <v>158978</v>
      </c>
      <c r="E58275">
        <f t="shared" si="1820"/>
        <v>4</v>
      </c>
      <c r="F58275" t="str">
        <f t="shared" si="1821"/>
        <v>среда</v>
      </c>
    </row>
    <row r="58276" spans="1:6" x14ac:dyDescent="0.25">
      <c r="A58276">
        <v>185799</v>
      </c>
      <c r="B58276">
        <v>178131</v>
      </c>
      <c r="C58276" s="2">
        <v>44363.192744336564</v>
      </c>
      <c r="D58276">
        <v>401297</v>
      </c>
      <c r="E58276">
        <f t="shared" si="1820"/>
        <v>4</v>
      </c>
      <c r="F58276" t="str">
        <f t="shared" si="1821"/>
        <v>среда</v>
      </c>
    </row>
    <row r="58277" spans="1:6" x14ac:dyDescent="0.25">
      <c r="A58277">
        <v>60628</v>
      </c>
      <c r="B58277">
        <v>178134</v>
      </c>
      <c r="C58277" s="2">
        <v>44363.193333333336</v>
      </c>
      <c r="D58277">
        <v>258219</v>
      </c>
      <c r="E58277">
        <f t="shared" si="1820"/>
        <v>4</v>
      </c>
      <c r="F58277" t="str">
        <f t="shared" si="1821"/>
        <v>среда</v>
      </c>
    </row>
    <row r="58278" spans="1:6" x14ac:dyDescent="0.25">
      <c r="A58278">
        <v>204236</v>
      </c>
      <c r="B58278">
        <v>178138</v>
      </c>
      <c r="C58278" s="2">
        <v>44363.214993527508</v>
      </c>
      <c r="D58278">
        <v>411922</v>
      </c>
      <c r="E58278">
        <f t="shared" si="1820"/>
        <v>5</v>
      </c>
      <c r="F58278" t="str">
        <f t="shared" si="1821"/>
        <v>среда</v>
      </c>
    </row>
    <row r="58279" spans="1:6" x14ac:dyDescent="0.25">
      <c r="A58279">
        <v>234720</v>
      </c>
      <c r="B58279">
        <v>178139</v>
      </c>
      <c r="C58279" s="2">
        <v>44363.214999999997</v>
      </c>
      <c r="D58279">
        <v>182984</v>
      </c>
      <c r="E58279">
        <f t="shared" si="1820"/>
        <v>5</v>
      </c>
      <c r="F58279" t="str">
        <f t="shared" si="1821"/>
        <v>среда</v>
      </c>
    </row>
    <row r="58280" spans="1:6" x14ac:dyDescent="0.25">
      <c r="A58280">
        <v>82843</v>
      </c>
      <c r="B58280">
        <v>178142</v>
      </c>
      <c r="C58280" s="2">
        <v>44363.237242718445</v>
      </c>
      <c r="D58280">
        <v>450285</v>
      </c>
      <c r="E58280">
        <f t="shared" si="1820"/>
        <v>5</v>
      </c>
      <c r="F58280" t="str">
        <f t="shared" si="1821"/>
        <v>среда</v>
      </c>
    </row>
    <row r="58281" spans="1:6" x14ac:dyDescent="0.25">
      <c r="A58281">
        <v>113523</v>
      </c>
      <c r="B58281">
        <v>178146</v>
      </c>
      <c r="C58281" s="2">
        <v>44363.243666666662</v>
      </c>
      <c r="D58281">
        <v>294042</v>
      </c>
      <c r="E58281">
        <f t="shared" si="1820"/>
        <v>5</v>
      </c>
      <c r="F58281" t="str">
        <f t="shared" si="1821"/>
        <v>среда</v>
      </c>
    </row>
    <row r="58282" spans="1:6" x14ac:dyDescent="0.25">
      <c r="A58282">
        <v>269069</v>
      </c>
      <c r="B58282">
        <v>178149</v>
      </c>
      <c r="C58282" s="2">
        <v>44363.245666666662</v>
      </c>
      <c r="D58282">
        <v>379466</v>
      </c>
      <c r="E58282">
        <f t="shared" si="1820"/>
        <v>5</v>
      </c>
      <c r="F58282" t="str">
        <f t="shared" si="1821"/>
        <v>среда</v>
      </c>
    </row>
    <row r="58283" spans="1:6" x14ac:dyDescent="0.25">
      <c r="A58283">
        <v>61726</v>
      </c>
      <c r="B58283">
        <v>178150</v>
      </c>
      <c r="C58283" s="2">
        <v>44363.256666666661</v>
      </c>
      <c r="D58283">
        <v>170007</v>
      </c>
      <c r="E58283">
        <f t="shared" si="1820"/>
        <v>6</v>
      </c>
      <c r="F58283" t="str">
        <f t="shared" si="1821"/>
        <v>среда</v>
      </c>
    </row>
    <row r="58284" spans="1:6" x14ac:dyDescent="0.25">
      <c r="A58284">
        <v>254948</v>
      </c>
      <c r="B58284">
        <v>178151</v>
      </c>
      <c r="C58284" s="2">
        <v>44363.258666666661</v>
      </c>
      <c r="D58284">
        <v>411922</v>
      </c>
      <c r="E58284">
        <f t="shared" si="1820"/>
        <v>6</v>
      </c>
      <c r="F58284" t="str">
        <f t="shared" si="1821"/>
        <v>среда</v>
      </c>
    </row>
    <row r="58285" spans="1:6" x14ac:dyDescent="0.25">
      <c r="A58285">
        <v>264726</v>
      </c>
      <c r="B58285">
        <v>178152</v>
      </c>
      <c r="C58285" s="2">
        <v>44363.259087378647</v>
      </c>
      <c r="D58285">
        <v>158978</v>
      </c>
      <c r="E58285">
        <f t="shared" si="1820"/>
        <v>6</v>
      </c>
      <c r="F58285" t="str">
        <f t="shared" si="1821"/>
        <v>среда</v>
      </c>
    </row>
    <row r="58286" spans="1:6" x14ac:dyDescent="0.25">
      <c r="A58286">
        <v>165316</v>
      </c>
      <c r="B58286">
        <v>178157</v>
      </c>
      <c r="C58286" s="2">
        <v>44363.262728155343</v>
      </c>
      <c r="D58286">
        <v>74456</v>
      </c>
      <c r="E58286">
        <f t="shared" si="1820"/>
        <v>6</v>
      </c>
      <c r="F58286" t="str">
        <f t="shared" si="1821"/>
        <v>среда</v>
      </c>
    </row>
    <row r="58287" spans="1:6" x14ac:dyDescent="0.25">
      <c r="A58287">
        <v>212117</v>
      </c>
      <c r="B58287">
        <v>178161</v>
      </c>
      <c r="C58287" s="2">
        <v>44363.271223300973</v>
      </c>
      <c r="D58287">
        <v>470762</v>
      </c>
      <c r="E58287">
        <f t="shared" si="1820"/>
        <v>6</v>
      </c>
      <c r="F58287" t="str">
        <f t="shared" si="1821"/>
        <v>среда</v>
      </c>
    </row>
    <row r="58288" spans="1:6" x14ac:dyDescent="0.25">
      <c r="A58288">
        <v>282943</v>
      </c>
      <c r="B58288">
        <v>178162</v>
      </c>
      <c r="C58288" s="2">
        <v>44363.281741100327</v>
      </c>
      <c r="D58288">
        <v>126642</v>
      </c>
      <c r="E58288">
        <f t="shared" si="1820"/>
        <v>6</v>
      </c>
      <c r="F58288" t="str">
        <f t="shared" si="1821"/>
        <v>среда</v>
      </c>
    </row>
    <row r="58289" spans="1:6" x14ac:dyDescent="0.25">
      <c r="A58289">
        <v>154760</v>
      </c>
      <c r="B58289">
        <v>178164</v>
      </c>
      <c r="C58289" s="2">
        <v>44363.282550161814</v>
      </c>
      <c r="D58289">
        <v>326533</v>
      </c>
      <c r="E58289">
        <f t="shared" si="1820"/>
        <v>6</v>
      </c>
      <c r="F58289" t="str">
        <f t="shared" si="1821"/>
        <v>среда</v>
      </c>
    </row>
    <row r="58290" spans="1:6" x14ac:dyDescent="0.25">
      <c r="A58290">
        <v>92575</v>
      </c>
      <c r="B58290">
        <v>178169</v>
      </c>
      <c r="C58290" s="2">
        <v>44363.287333333334</v>
      </c>
      <c r="D58290">
        <v>129210</v>
      </c>
      <c r="E58290">
        <f t="shared" si="1820"/>
        <v>6</v>
      </c>
      <c r="F58290" t="str">
        <f t="shared" si="1821"/>
        <v>среда</v>
      </c>
    </row>
    <row r="58291" spans="1:6" x14ac:dyDescent="0.25">
      <c r="A58291">
        <v>60198</v>
      </c>
      <c r="B58291">
        <v>178173</v>
      </c>
      <c r="C58291" s="2">
        <v>44363.295666666665</v>
      </c>
      <c r="D58291">
        <v>86587</v>
      </c>
      <c r="E58291">
        <f t="shared" si="1820"/>
        <v>7</v>
      </c>
      <c r="F58291" t="str">
        <f t="shared" si="1821"/>
        <v>среда</v>
      </c>
    </row>
    <row r="58292" spans="1:6" x14ac:dyDescent="0.25">
      <c r="A58292">
        <v>64033</v>
      </c>
      <c r="B58292">
        <v>178175</v>
      </c>
      <c r="C58292" s="2">
        <v>44363.297922330094</v>
      </c>
      <c r="D58292">
        <v>179887</v>
      </c>
      <c r="E58292">
        <f t="shared" si="1820"/>
        <v>7</v>
      </c>
      <c r="F58292" t="str">
        <f t="shared" si="1821"/>
        <v>среда</v>
      </c>
    </row>
    <row r="58293" spans="1:6" x14ac:dyDescent="0.25">
      <c r="A58293">
        <v>64157</v>
      </c>
      <c r="B58293">
        <v>178179</v>
      </c>
      <c r="C58293" s="2">
        <v>44363.298333333332</v>
      </c>
      <c r="D58293">
        <v>227775</v>
      </c>
      <c r="E58293">
        <f t="shared" si="1820"/>
        <v>7</v>
      </c>
      <c r="F58293" t="str">
        <f t="shared" si="1821"/>
        <v>среда</v>
      </c>
    </row>
    <row r="58294" spans="1:6" x14ac:dyDescent="0.25">
      <c r="A58294">
        <v>276099</v>
      </c>
      <c r="B58294">
        <v>178184</v>
      </c>
      <c r="C58294" s="2">
        <v>44363.307999999997</v>
      </c>
      <c r="D58294">
        <v>258219</v>
      </c>
      <c r="E58294">
        <f t="shared" si="1820"/>
        <v>7</v>
      </c>
      <c r="F58294" t="str">
        <f t="shared" si="1821"/>
        <v>среда</v>
      </c>
    </row>
    <row r="58295" spans="1:6" x14ac:dyDescent="0.25">
      <c r="A58295">
        <v>8450</v>
      </c>
      <c r="B58295">
        <v>178189</v>
      </c>
      <c r="C58295" s="2">
        <v>44363.311271844657</v>
      </c>
      <c r="D58295">
        <v>48991</v>
      </c>
      <c r="E58295">
        <f t="shared" si="1820"/>
        <v>7</v>
      </c>
      <c r="F58295" t="str">
        <f t="shared" si="1821"/>
        <v>среда</v>
      </c>
    </row>
    <row r="58296" spans="1:6" x14ac:dyDescent="0.25">
      <c r="A58296">
        <v>214727</v>
      </c>
      <c r="B58296">
        <v>178193</v>
      </c>
      <c r="C58296" s="2">
        <v>44363.312485436894</v>
      </c>
      <c r="D58296">
        <v>439981</v>
      </c>
      <c r="E58296">
        <f t="shared" si="1820"/>
        <v>7</v>
      </c>
      <c r="F58296" t="str">
        <f t="shared" si="1821"/>
        <v>среда</v>
      </c>
    </row>
    <row r="58297" spans="1:6" x14ac:dyDescent="0.25">
      <c r="A58297">
        <v>41425</v>
      </c>
      <c r="B58297">
        <v>178198</v>
      </c>
      <c r="C58297" s="2">
        <v>44363.314333333336</v>
      </c>
      <c r="D58297">
        <v>95288</v>
      </c>
      <c r="E58297">
        <f t="shared" si="1820"/>
        <v>7</v>
      </c>
      <c r="F58297" t="str">
        <f t="shared" si="1821"/>
        <v>среда</v>
      </c>
    </row>
    <row r="58298" spans="1:6" x14ac:dyDescent="0.25">
      <c r="A58298">
        <v>258959</v>
      </c>
      <c r="B58298">
        <v>178203</v>
      </c>
      <c r="C58298" s="2">
        <v>44363.316126213591</v>
      </c>
      <c r="D58298">
        <v>183290</v>
      </c>
      <c r="E58298">
        <f t="shared" si="1820"/>
        <v>7</v>
      </c>
      <c r="F58298" t="str">
        <f t="shared" si="1821"/>
        <v>среда</v>
      </c>
    </row>
    <row r="58299" spans="1:6" x14ac:dyDescent="0.25">
      <c r="A58299">
        <v>282829</v>
      </c>
      <c r="B58299">
        <v>178204</v>
      </c>
      <c r="C58299" s="2">
        <v>44363.318957928801</v>
      </c>
      <c r="D58299">
        <v>170185</v>
      </c>
      <c r="E58299">
        <f t="shared" si="1820"/>
        <v>7</v>
      </c>
      <c r="F58299" t="str">
        <f t="shared" si="1821"/>
        <v>среда</v>
      </c>
    </row>
    <row r="58300" spans="1:6" x14ac:dyDescent="0.25">
      <c r="A58300">
        <v>259863</v>
      </c>
      <c r="B58300">
        <v>178208</v>
      </c>
      <c r="C58300" s="2">
        <v>44363.318957928808</v>
      </c>
      <c r="D58300">
        <v>141682</v>
      </c>
      <c r="E58300">
        <f t="shared" si="1820"/>
        <v>7</v>
      </c>
      <c r="F58300" t="str">
        <f t="shared" si="1821"/>
        <v>среда</v>
      </c>
    </row>
    <row r="58301" spans="1:6" x14ac:dyDescent="0.25">
      <c r="A58301">
        <v>322510</v>
      </c>
      <c r="B58301">
        <v>178209</v>
      </c>
      <c r="C58301" s="2">
        <v>44363.320333333337</v>
      </c>
      <c r="D58301">
        <v>411922</v>
      </c>
      <c r="E58301">
        <f t="shared" si="1820"/>
        <v>7</v>
      </c>
      <c r="F58301" t="str">
        <f t="shared" si="1821"/>
        <v>среда</v>
      </c>
    </row>
    <row r="58302" spans="1:6" x14ac:dyDescent="0.25">
      <c r="A58302">
        <v>266697</v>
      </c>
      <c r="B58302">
        <v>178211</v>
      </c>
      <c r="C58302" s="2">
        <v>44363.321789644011</v>
      </c>
      <c r="D58302">
        <v>122902</v>
      </c>
      <c r="E58302">
        <f t="shared" si="1820"/>
        <v>7</v>
      </c>
      <c r="F58302" t="str">
        <f t="shared" si="1821"/>
        <v>среда</v>
      </c>
    </row>
    <row r="58303" spans="1:6" x14ac:dyDescent="0.25">
      <c r="A58303">
        <v>349465</v>
      </c>
      <c r="B58303">
        <v>178214</v>
      </c>
      <c r="C58303" s="2">
        <v>44363.324000000001</v>
      </c>
      <c r="D58303">
        <v>165114</v>
      </c>
      <c r="E58303">
        <f t="shared" si="1820"/>
        <v>7</v>
      </c>
      <c r="F58303" t="str">
        <f t="shared" si="1821"/>
        <v>среда</v>
      </c>
    </row>
    <row r="58304" spans="1:6" x14ac:dyDescent="0.25">
      <c r="A58304">
        <v>222809</v>
      </c>
      <c r="B58304">
        <v>178219</v>
      </c>
      <c r="C58304" s="2">
        <v>44363.332666666662</v>
      </c>
      <c r="D58304">
        <v>402089</v>
      </c>
      <c r="E58304">
        <f t="shared" si="1820"/>
        <v>7</v>
      </c>
      <c r="F58304" t="str">
        <f t="shared" si="1821"/>
        <v>среда</v>
      </c>
    </row>
    <row r="58305" spans="1:6" x14ac:dyDescent="0.25">
      <c r="A58305">
        <v>170002</v>
      </c>
      <c r="B58305">
        <v>178223</v>
      </c>
      <c r="C58305" s="2">
        <v>44363.332711974108</v>
      </c>
      <c r="D58305">
        <v>358602</v>
      </c>
      <c r="E58305">
        <f t="shared" si="1820"/>
        <v>7</v>
      </c>
      <c r="F58305" t="str">
        <f t="shared" si="1821"/>
        <v>среда</v>
      </c>
    </row>
    <row r="58306" spans="1:6" x14ac:dyDescent="0.25">
      <c r="A58306">
        <v>138071</v>
      </c>
      <c r="B58306">
        <v>178228</v>
      </c>
      <c r="C58306" s="2">
        <v>44363.334734627831</v>
      </c>
      <c r="D58306">
        <v>351192</v>
      </c>
      <c r="E58306">
        <f t="shared" si="1820"/>
        <v>8</v>
      </c>
      <c r="F58306" t="str">
        <f t="shared" si="1821"/>
        <v>среда</v>
      </c>
    </row>
    <row r="58307" spans="1:6" x14ac:dyDescent="0.25">
      <c r="A58307">
        <v>71607</v>
      </c>
      <c r="B58307">
        <v>178229</v>
      </c>
      <c r="C58307" s="2">
        <v>44363.335543689318</v>
      </c>
      <c r="D58307">
        <v>473233</v>
      </c>
      <c r="E58307">
        <f t="shared" ref="E58307:E58370" si="1822">HOUR(C58307)</f>
        <v>8</v>
      </c>
      <c r="F58307" t="str">
        <f t="shared" ref="F58307:F58370" si="1823">TEXT(C58307,"дддд")</f>
        <v>среда</v>
      </c>
    </row>
    <row r="58308" spans="1:6" x14ac:dyDescent="0.25">
      <c r="A58308">
        <v>168014</v>
      </c>
      <c r="B58308">
        <v>178230</v>
      </c>
      <c r="C58308" s="2">
        <v>44363.336352750812</v>
      </c>
      <c r="D58308">
        <v>411922</v>
      </c>
      <c r="E58308">
        <f t="shared" si="1822"/>
        <v>8</v>
      </c>
      <c r="F58308" t="str">
        <f t="shared" si="1823"/>
        <v>среда</v>
      </c>
    </row>
    <row r="58309" spans="1:6" x14ac:dyDescent="0.25">
      <c r="A58309">
        <v>285423</v>
      </c>
      <c r="B58309">
        <v>178234</v>
      </c>
      <c r="C58309" s="2">
        <v>44363.337161812298</v>
      </c>
      <c r="D58309">
        <v>296654</v>
      </c>
      <c r="E58309">
        <f t="shared" si="1822"/>
        <v>8</v>
      </c>
      <c r="F58309" t="str">
        <f t="shared" si="1823"/>
        <v>среда</v>
      </c>
    </row>
    <row r="58310" spans="1:6" x14ac:dyDescent="0.25">
      <c r="A58310">
        <v>115465</v>
      </c>
      <c r="B58310">
        <v>178235</v>
      </c>
      <c r="C58310" s="2">
        <v>44363.339993527508</v>
      </c>
      <c r="D58310">
        <v>453042</v>
      </c>
      <c r="E58310">
        <f t="shared" si="1822"/>
        <v>8</v>
      </c>
      <c r="F58310" t="str">
        <f t="shared" si="1823"/>
        <v>среда</v>
      </c>
    </row>
    <row r="58311" spans="1:6" x14ac:dyDescent="0.25">
      <c r="A58311">
        <v>64132</v>
      </c>
      <c r="B58311">
        <v>178239</v>
      </c>
      <c r="C58311" s="2">
        <v>44363.341207119745</v>
      </c>
      <c r="D58311">
        <v>302612</v>
      </c>
      <c r="E58311">
        <f t="shared" si="1822"/>
        <v>8</v>
      </c>
      <c r="F58311" t="str">
        <f t="shared" si="1823"/>
        <v>среда</v>
      </c>
    </row>
    <row r="58312" spans="1:6" x14ac:dyDescent="0.25">
      <c r="A58312">
        <v>272568</v>
      </c>
      <c r="B58312">
        <v>178241</v>
      </c>
      <c r="C58312" s="2">
        <v>44363.345656957928</v>
      </c>
      <c r="D58312">
        <v>478377</v>
      </c>
      <c r="E58312">
        <f t="shared" si="1822"/>
        <v>8</v>
      </c>
      <c r="F58312" t="str">
        <f t="shared" si="1823"/>
        <v>среда</v>
      </c>
    </row>
    <row r="58313" spans="1:6" x14ac:dyDescent="0.25">
      <c r="A58313">
        <v>318322</v>
      </c>
      <c r="B58313">
        <v>178245</v>
      </c>
      <c r="C58313" s="2">
        <v>44363.348488673138</v>
      </c>
      <c r="D58313">
        <v>244574</v>
      </c>
      <c r="E58313">
        <f t="shared" si="1822"/>
        <v>8</v>
      </c>
      <c r="F58313" t="str">
        <f t="shared" si="1823"/>
        <v>среда</v>
      </c>
    </row>
    <row r="58314" spans="1:6" x14ac:dyDescent="0.25">
      <c r="A58314">
        <v>281672</v>
      </c>
      <c r="B58314">
        <v>178249</v>
      </c>
      <c r="C58314" s="2">
        <v>44363.349702265376</v>
      </c>
      <c r="D58314">
        <v>447933</v>
      </c>
      <c r="E58314">
        <f t="shared" si="1822"/>
        <v>8</v>
      </c>
      <c r="F58314" t="str">
        <f t="shared" si="1823"/>
        <v>среда</v>
      </c>
    </row>
    <row r="58315" spans="1:6" x14ac:dyDescent="0.25">
      <c r="A58315">
        <v>97355</v>
      </c>
      <c r="B58315">
        <v>178252</v>
      </c>
      <c r="C58315" s="2">
        <v>44363.350333333336</v>
      </c>
      <c r="D58315">
        <v>291304</v>
      </c>
      <c r="E58315">
        <f t="shared" si="1822"/>
        <v>8</v>
      </c>
      <c r="F58315" t="str">
        <f t="shared" si="1823"/>
        <v>среда</v>
      </c>
    </row>
    <row r="58316" spans="1:6" x14ac:dyDescent="0.25">
      <c r="A58316">
        <v>166123</v>
      </c>
      <c r="B58316">
        <v>178254</v>
      </c>
      <c r="C58316" s="2">
        <v>44363.351724919092</v>
      </c>
      <c r="D58316">
        <v>230507</v>
      </c>
      <c r="E58316">
        <f t="shared" si="1822"/>
        <v>8</v>
      </c>
      <c r="F58316" t="str">
        <f t="shared" si="1823"/>
        <v>среда</v>
      </c>
    </row>
    <row r="58317" spans="1:6" x14ac:dyDescent="0.25">
      <c r="A58317">
        <v>200514</v>
      </c>
      <c r="B58317">
        <v>178258</v>
      </c>
      <c r="C58317" s="2">
        <v>44363.353333333333</v>
      </c>
      <c r="D58317">
        <v>190894</v>
      </c>
      <c r="E58317">
        <f t="shared" si="1822"/>
        <v>8</v>
      </c>
      <c r="F58317" t="str">
        <f t="shared" si="1823"/>
        <v>среда</v>
      </c>
    </row>
    <row r="58318" spans="1:6" x14ac:dyDescent="0.25">
      <c r="A58318">
        <v>109956</v>
      </c>
      <c r="B58318">
        <v>178259</v>
      </c>
      <c r="C58318" s="2">
        <v>44363.361029126216</v>
      </c>
      <c r="D58318">
        <v>230507</v>
      </c>
      <c r="E58318">
        <f t="shared" si="1822"/>
        <v>8</v>
      </c>
      <c r="F58318" t="str">
        <f t="shared" si="1823"/>
        <v>среда</v>
      </c>
    </row>
    <row r="58319" spans="1:6" x14ac:dyDescent="0.25">
      <c r="A58319">
        <v>55130</v>
      </c>
      <c r="B58319">
        <v>178262</v>
      </c>
      <c r="C58319" s="2">
        <v>44363.363051779932</v>
      </c>
      <c r="D58319">
        <v>122982</v>
      </c>
      <c r="E58319">
        <f t="shared" si="1822"/>
        <v>8</v>
      </c>
      <c r="F58319" t="str">
        <f t="shared" si="1823"/>
        <v>среда</v>
      </c>
    </row>
    <row r="58320" spans="1:6" x14ac:dyDescent="0.25">
      <c r="A58320">
        <v>95520</v>
      </c>
      <c r="B58320">
        <v>178267</v>
      </c>
      <c r="C58320" s="2">
        <v>44363.363456310683</v>
      </c>
      <c r="D58320">
        <v>157696</v>
      </c>
      <c r="E58320">
        <f t="shared" si="1822"/>
        <v>8</v>
      </c>
      <c r="F58320" t="str">
        <f t="shared" si="1823"/>
        <v>среда</v>
      </c>
    </row>
    <row r="58321" spans="1:6" x14ac:dyDescent="0.25">
      <c r="A58321">
        <v>307423</v>
      </c>
      <c r="B58321">
        <v>178271</v>
      </c>
      <c r="C58321" s="2">
        <v>44363.368715210359</v>
      </c>
      <c r="D58321">
        <v>245484</v>
      </c>
      <c r="E58321">
        <f t="shared" si="1822"/>
        <v>8</v>
      </c>
      <c r="F58321" t="str">
        <f t="shared" si="1823"/>
        <v>среда</v>
      </c>
    </row>
    <row r="58322" spans="1:6" x14ac:dyDescent="0.25">
      <c r="A58322">
        <v>263806</v>
      </c>
      <c r="B58322">
        <v>178274</v>
      </c>
      <c r="C58322" s="2">
        <v>44363.370333333332</v>
      </c>
      <c r="D58322">
        <v>95960</v>
      </c>
      <c r="E58322">
        <f t="shared" si="1822"/>
        <v>8</v>
      </c>
      <c r="F58322" t="str">
        <f t="shared" si="1823"/>
        <v>среда</v>
      </c>
    </row>
    <row r="58323" spans="1:6" x14ac:dyDescent="0.25">
      <c r="A58323">
        <v>302885</v>
      </c>
      <c r="B58323">
        <v>178276</v>
      </c>
      <c r="C58323" s="2">
        <v>44363.371142394819</v>
      </c>
      <c r="D58323">
        <v>158978</v>
      </c>
      <c r="E58323">
        <f t="shared" si="1822"/>
        <v>8</v>
      </c>
      <c r="F58323" t="str">
        <f t="shared" si="1823"/>
        <v>среда</v>
      </c>
    </row>
    <row r="58324" spans="1:6" x14ac:dyDescent="0.25">
      <c r="A58324">
        <v>92453</v>
      </c>
      <c r="B58324">
        <v>178281</v>
      </c>
      <c r="C58324" s="2">
        <v>44363.372000000003</v>
      </c>
      <c r="D58324">
        <v>367087</v>
      </c>
      <c r="E58324">
        <f t="shared" si="1822"/>
        <v>8</v>
      </c>
      <c r="F58324" t="str">
        <f t="shared" si="1823"/>
        <v>среда</v>
      </c>
    </row>
    <row r="58325" spans="1:6" x14ac:dyDescent="0.25">
      <c r="A58325">
        <v>325838</v>
      </c>
      <c r="B58325">
        <v>178283</v>
      </c>
      <c r="C58325" s="2">
        <v>44363.372666666663</v>
      </c>
      <c r="D58325">
        <v>411584</v>
      </c>
      <c r="E58325">
        <f t="shared" si="1822"/>
        <v>8</v>
      </c>
      <c r="F58325" t="str">
        <f t="shared" si="1823"/>
        <v>среда</v>
      </c>
    </row>
    <row r="58326" spans="1:6" x14ac:dyDescent="0.25">
      <c r="A58326">
        <v>281297</v>
      </c>
      <c r="B58326">
        <v>178285</v>
      </c>
      <c r="C58326" s="2">
        <v>44363.380851132686</v>
      </c>
      <c r="D58326">
        <v>470762</v>
      </c>
      <c r="E58326">
        <f t="shared" si="1822"/>
        <v>9</v>
      </c>
      <c r="F58326" t="str">
        <f t="shared" si="1823"/>
        <v>среда</v>
      </c>
    </row>
    <row r="58327" spans="1:6" x14ac:dyDescent="0.25">
      <c r="A58327">
        <v>264888</v>
      </c>
      <c r="B58327">
        <v>178289</v>
      </c>
      <c r="C58327" s="2">
        <v>44363.381255663429</v>
      </c>
      <c r="D58327">
        <v>351192</v>
      </c>
      <c r="E58327">
        <f t="shared" si="1822"/>
        <v>9</v>
      </c>
      <c r="F58327" t="str">
        <f t="shared" si="1823"/>
        <v>среда</v>
      </c>
    </row>
    <row r="58328" spans="1:6" x14ac:dyDescent="0.25">
      <c r="A58328">
        <v>316606</v>
      </c>
      <c r="B58328">
        <v>178294</v>
      </c>
      <c r="C58328" s="2">
        <v>44363.384666666665</v>
      </c>
      <c r="D58328">
        <v>267896</v>
      </c>
      <c r="E58328">
        <f t="shared" si="1822"/>
        <v>9</v>
      </c>
      <c r="F58328" t="str">
        <f t="shared" si="1823"/>
        <v>среда</v>
      </c>
    </row>
    <row r="58329" spans="1:6" x14ac:dyDescent="0.25">
      <c r="A58329">
        <v>23107</v>
      </c>
      <c r="B58329">
        <v>178295</v>
      </c>
      <c r="C58329" s="2">
        <v>44363.384896440133</v>
      </c>
      <c r="D58329">
        <v>151752</v>
      </c>
      <c r="E58329">
        <f t="shared" si="1822"/>
        <v>9</v>
      </c>
      <c r="F58329" t="str">
        <f t="shared" si="1823"/>
        <v>среда</v>
      </c>
    </row>
    <row r="58330" spans="1:6" x14ac:dyDescent="0.25">
      <c r="A58330">
        <v>31367</v>
      </c>
      <c r="B58330">
        <v>178297</v>
      </c>
      <c r="C58330" s="2">
        <v>44363.386514563106</v>
      </c>
      <c r="D58330">
        <v>411922</v>
      </c>
      <c r="E58330">
        <f t="shared" si="1822"/>
        <v>9</v>
      </c>
      <c r="F58330" t="str">
        <f t="shared" si="1823"/>
        <v>среда</v>
      </c>
    </row>
    <row r="58331" spans="1:6" x14ac:dyDescent="0.25">
      <c r="A58331">
        <v>157389</v>
      </c>
      <c r="B58331">
        <v>178302</v>
      </c>
      <c r="C58331" s="2">
        <v>44363.39258252427</v>
      </c>
      <c r="D58331">
        <v>111368</v>
      </c>
      <c r="E58331">
        <f t="shared" si="1822"/>
        <v>9</v>
      </c>
      <c r="F58331" t="str">
        <f t="shared" si="1823"/>
        <v>среда</v>
      </c>
    </row>
    <row r="58332" spans="1:6" x14ac:dyDescent="0.25">
      <c r="A58332">
        <v>18812</v>
      </c>
      <c r="B58332">
        <v>178306</v>
      </c>
      <c r="C58332" s="2">
        <v>44363.394605177993</v>
      </c>
      <c r="D58332">
        <v>472712</v>
      </c>
      <c r="E58332">
        <f t="shared" si="1822"/>
        <v>9</v>
      </c>
      <c r="F58332" t="str">
        <f t="shared" si="1823"/>
        <v>среда</v>
      </c>
    </row>
    <row r="58333" spans="1:6" x14ac:dyDescent="0.25">
      <c r="A58333">
        <v>343566</v>
      </c>
      <c r="B58333">
        <v>178308</v>
      </c>
      <c r="C58333" s="2">
        <v>44363.395333333334</v>
      </c>
      <c r="D58333">
        <v>153893</v>
      </c>
      <c r="E58333">
        <f t="shared" si="1822"/>
        <v>9</v>
      </c>
      <c r="F58333" t="str">
        <f t="shared" si="1823"/>
        <v>среда</v>
      </c>
    </row>
    <row r="58334" spans="1:6" x14ac:dyDescent="0.25">
      <c r="A58334">
        <v>226393</v>
      </c>
      <c r="B58334">
        <v>178309</v>
      </c>
      <c r="C58334" s="2">
        <v>44363.39541423948</v>
      </c>
      <c r="D58334">
        <v>351192</v>
      </c>
      <c r="E58334">
        <f t="shared" si="1822"/>
        <v>9</v>
      </c>
      <c r="F58334" t="str">
        <f t="shared" si="1823"/>
        <v>среда</v>
      </c>
    </row>
    <row r="58335" spans="1:6" x14ac:dyDescent="0.25">
      <c r="A58335">
        <v>89255</v>
      </c>
      <c r="B58335">
        <v>178312</v>
      </c>
      <c r="C58335" s="2">
        <v>44363.39865048544</v>
      </c>
      <c r="D58335">
        <v>396686</v>
      </c>
      <c r="E58335">
        <f t="shared" si="1822"/>
        <v>9</v>
      </c>
      <c r="F58335" t="str">
        <f t="shared" si="1823"/>
        <v>среда</v>
      </c>
    </row>
    <row r="58336" spans="1:6" x14ac:dyDescent="0.25">
      <c r="A58336">
        <v>222220</v>
      </c>
      <c r="B58336">
        <v>178316</v>
      </c>
      <c r="C58336" s="2">
        <v>44363.399333333335</v>
      </c>
      <c r="D58336">
        <v>471403</v>
      </c>
      <c r="E58336">
        <f t="shared" si="1822"/>
        <v>9</v>
      </c>
      <c r="F58336" t="str">
        <f t="shared" si="1823"/>
        <v>среда</v>
      </c>
    </row>
    <row r="58337" spans="1:6" x14ac:dyDescent="0.25">
      <c r="A58337">
        <v>156679</v>
      </c>
      <c r="B58337">
        <v>178319</v>
      </c>
      <c r="C58337" s="2">
        <v>44363.399459546927</v>
      </c>
      <c r="D58337">
        <v>304722</v>
      </c>
      <c r="E58337">
        <f t="shared" si="1822"/>
        <v>9</v>
      </c>
      <c r="F58337" t="str">
        <f t="shared" si="1823"/>
        <v>среда</v>
      </c>
    </row>
    <row r="58338" spans="1:6" x14ac:dyDescent="0.25">
      <c r="A58338">
        <v>16952</v>
      </c>
      <c r="B58338">
        <v>178322</v>
      </c>
      <c r="C58338" s="2">
        <v>44363.405122977347</v>
      </c>
      <c r="D58338">
        <v>158978</v>
      </c>
      <c r="E58338">
        <f t="shared" si="1822"/>
        <v>9</v>
      </c>
      <c r="F58338" t="str">
        <f t="shared" si="1823"/>
        <v>среда</v>
      </c>
    </row>
    <row r="58339" spans="1:6" x14ac:dyDescent="0.25">
      <c r="A58339">
        <v>159487</v>
      </c>
      <c r="B58339">
        <v>178324</v>
      </c>
      <c r="C58339" s="2">
        <v>44363.406336569584</v>
      </c>
      <c r="D58339">
        <v>113028</v>
      </c>
      <c r="E58339">
        <f t="shared" si="1822"/>
        <v>9</v>
      </c>
      <c r="F58339" t="str">
        <f t="shared" si="1823"/>
        <v>среда</v>
      </c>
    </row>
    <row r="58340" spans="1:6" x14ac:dyDescent="0.25">
      <c r="A58340">
        <v>112149</v>
      </c>
      <c r="B58340">
        <v>178325</v>
      </c>
      <c r="C58340" s="2">
        <v>44363.41119093851</v>
      </c>
      <c r="D58340">
        <v>141622</v>
      </c>
      <c r="E58340">
        <f t="shared" si="1822"/>
        <v>9</v>
      </c>
      <c r="F58340" t="str">
        <f t="shared" si="1823"/>
        <v>среда</v>
      </c>
    </row>
    <row r="58341" spans="1:6" x14ac:dyDescent="0.25">
      <c r="A58341">
        <v>272525</v>
      </c>
      <c r="B58341">
        <v>178330</v>
      </c>
      <c r="C58341" s="2">
        <v>44363.411999999997</v>
      </c>
      <c r="D58341">
        <v>347008</v>
      </c>
      <c r="E58341">
        <f t="shared" si="1822"/>
        <v>9</v>
      </c>
      <c r="F58341" t="str">
        <f t="shared" si="1823"/>
        <v>среда</v>
      </c>
    </row>
    <row r="58342" spans="1:6" x14ac:dyDescent="0.25">
      <c r="A58342">
        <v>104256</v>
      </c>
      <c r="B58342">
        <v>178335</v>
      </c>
      <c r="C58342" s="2">
        <v>44363.413213592234</v>
      </c>
      <c r="D58342">
        <v>304722</v>
      </c>
      <c r="E58342">
        <f t="shared" si="1822"/>
        <v>9</v>
      </c>
      <c r="F58342" t="str">
        <f t="shared" si="1823"/>
        <v>среда</v>
      </c>
    </row>
    <row r="58343" spans="1:6" x14ac:dyDescent="0.25">
      <c r="A58343">
        <v>46838</v>
      </c>
      <c r="B58343">
        <v>178337</v>
      </c>
      <c r="C58343" s="2">
        <v>44363.415333333338</v>
      </c>
      <c r="D58343">
        <v>114993</v>
      </c>
      <c r="E58343">
        <f t="shared" si="1822"/>
        <v>9</v>
      </c>
      <c r="F58343" t="str">
        <f t="shared" si="1823"/>
        <v>среда</v>
      </c>
    </row>
    <row r="58344" spans="1:6" x14ac:dyDescent="0.25">
      <c r="A58344">
        <v>287552</v>
      </c>
      <c r="B58344">
        <v>178338</v>
      </c>
      <c r="C58344" s="2">
        <v>44363.418877022654</v>
      </c>
      <c r="D58344">
        <v>38593</v>
      </c>
      <c r="E58344">
        <f t="shared" si="1822"/>
        <v>10</v>
      </c>
      <c r="F58344" t="str">
        <f t="shared" si="1823"/>
        <v>среда</v>
      </c>
    </row>
    <row r="58345" spans="1:6" x14ac:dyDescent="0.25">
      <c r="A58345">
        <v>21003</v>
      </c>
      <c r="B58345">
        <v>178339</v>
      </c>
      <c r="C58345" s="2">
        <v>44363.420090614884</v>
      </c>
      <c r="D58345">
        <v>204394</v>
      </c>
      <c r="E58345">
        <f t="shared" si="1822"/>
        <v>10</v>
      </c>
      <c r="F58345" t="str">
        <f t="shared" si="1823"/>
        <v>среда</v>
      </c>
    </row>
    <row r="58346" spans="1:6" x14ac:dyDescent="0.25">
      <c r="A58346">
        <v>328636</v>
      </c>
      <c r="B58346">
        <v>178344</v>
      </c>
      <c r="C58346" s="2">
        <v>44363.420495145627</v>
      </c>
      <c r="D58346">
        <v>401945</v>
      </c>
      <c r="E58346">
        <f t="shared" si="1822"/>
        <v>10</v>
      </c>
      <c r="F58346" t="str">
        <f t="shared" si="1823"/>
        <v>среда</v>
      </c>
    </row>
    <row r="58347" spans="1:6" x14ac:dyDescent="0.25">
      <c r="A58347">
        <v>301512</v>
      </c>
      <c r="B58347">
        <v>178345</v>
      </c>
      <c r="C58347" s="2">
        <v>44363.421304207121</v>
      </c>
      <c r="D58347">
        <v>104958</v>
      </c>
      <c r="E58347">
        <f t="shared" si="1822"/>
        <v>10</v>
      </c>
      <c r="F58347" t="str">
        <f t="shared" si="1823"/>
        <v>среда</v>
      </c>
    </row>
    <row r="58348" spans="1:6" x14ac:dyDescent="0.25">
      <c r="A58348">
        <v>313702</v>
      </c>
      <c r="B58348">
        <v>178348</v>
      </c>
      <c r="C58348" s="2">
        <v>44363.421304207121</v>
      </c>
      <c r="D58348">
        <v>118549</v>
      </c>
      <c r="E58348">
        <f t="shared" si="1822"/>
        <v>10</v>
      </c>
      <c r="F58348" t="str">
        <f t="shared" si="1823"/>
        <v>среда</v>
      </c>
    </row>
    <row r="58349" spans="1:6" x14ac:dyDescent="0.25">
      <c r="A58349">
        <v>125102</v>
      </c>
      <c r="B58349">
        <v>178349</v>
      </c>
      <c r="C58349" s="2">
        <v>44363.422113268614</v>
      </c>
      <c r="D58349">
        <v>411922</v>
      </c>
      <c r="E58349">
        <f t="shared" si="1822"/>
        <v>10</v>
      </c>
      <c r="F58349" t="str">
        <f t="shared" si="1823"/>
        <v>среда</v>
      </c>
    </row>
    <row r="58350" spans="1:6" x14ac:dyDescent="0.25">
      <c r="A58350">
        <v>127399</v>
      </c>
      <c r="B58350">
        <v>178354</v>
      </c>
      <c r="C58350" s="2">
        <v>44363.424333333336</v>
      </c>
      <c r="D58350">
        <v>9125</v>
      </c>
      <c r="E58350">
        <f t="shared" si="1822"/>
        <v>10</v>
      </c>
      <c r="F58350" t="str">
        <f t="shared" si="1823"/>
        <v>среда</v>
      </c>
    </row>
    <row r="58351" spans="1:6" x14ac:dyDescent="0.25">
      <c r="A58351">
        <v>267402</v>
      </c>
      <c r="B58351">
        <v>178356</v>
      </c>
      <c r="C58351" s="2">
        <v>44363.425999999999</v>
      </c>
      <c r="D58351">
        <v>129210</v>
      </c>
      <c r="E58351">
        <f t="shared" si="1822"/>
        <v>10</v>
      </c>
      <c r="F58351" t="str">
        <f t="shared" si="1823"/>
        <v>среда</v>
      </c>
    </row>
    <row r="58352" spans="1:6" x14ac:dyDescent="0.25">
      <c r="A58352">
        <v>278845</v>
      </c>
      <c r="B58352">
        <v>178358</v>
      </c>
      <c r="C58352" s="2">
        <v>44363.427666666663</v>
      </c>
      <c r="D58352">
        <v>411922</v>
      </c>
      <c r="E58352">
        <f t="shared" si="1822"/>
        <v>10</v>
      </c>
      <c r="F58352" t="str">
        <f t="shared" si="1823"/>
        <v>среда</v>
      </c>
    </row>
    <row r="58353" spans="1:6" x14ac:dyDescent="0.25">
      <c r="A58353">
        <v>19394</v>
      </c>
      <c r="B58353">
        <v>178363</v>
      </c>
      <c r="C58353" s="2">
        <v>44363.428</v>
      </c>
      <c r="D58353">
        <v>294042</v>
      </c>
      <c r="E58353">
        <f t="shared" si="1822"/>
        <v>10</v>
      </c>
      <c r="F58353" t="str">
        <f t="shared" si="1823"/>
        <v>среда</v>
      </c>
    </row>
    <row r="58354" spans="1:6" x14ac:dyDescent="0.25">
      <c r="A58354">
        <v>33222</v>
      </c>
      <c r="B58354">
        <v>178367</v>
      </c>
      <c r="C58354" s="2">
        <v>44363.428666666667</v>
      </c>
      <c r="D58354">
        <v>347393</v>
      </c>
      <c r="E58354">
        <f t="shared" si="1822"/>
        <v>10</v>
      </c>
      <c r="F58354" t="str">
        <f t="shared" si="1823"/>
        <v>среда</v>
      </c>
    </row>
    <row r="58355" spans="1:6" x14ac:dyDescent="0.25">
      <c r="A58355">
        <v>54833</v>
      </c>
      <c r="B58355">
        <v>178372</v>
      </c>
      <c r="C58355" s="2">
        <v>44363.433440129447</v>
      </c>
      <c r="D58355">
        <v>411922</v>
      </c>
      <c r="E58355">
        <f t="shared" si="1822"/>
        <v>10</v>
      </c>
      <c r="F58355" t="str">
        <f t="shared" si="1823"/>
        <v>среда</v>
      </c>
    </row>
    <row r="58356" spans="1:6" x14ac:dyDescent="0.25">
      <c r="A58356">
        <v>120940</v>
      </c>
      <c r="B58356">
        <v>178375</v>
      </c>
      <c r="C58356" s="2">
        <v>44363.433440129455</v>
      </c>
      <c r="D58356">
        <v>250679</v>
      </c>
      <c r="E58356">
        <f t="shared" si="1822"/>
        <v>10</v>
      </c>
      <c r="F58356" t="str">
        <f t="shared" si="1823"/>
        <v>среда</v>
      </c>
    </row>
    <row r="58357" spans="1:6" x14ac:dyDescent="0.25">
      <c r="A58357">
        <v>283278</v>
      </c>
      <c r="B58357">
        <v>178380</v>
      </c>
      <c r="C58357" s="2">
        <v>44363.435333333335</v>
      </c>
      <c r="D58357">
        <v>420088</v>
      </c>
      <c r="E58357">
        <f t="shared" si="1822"/>
        <v>10</v>
      </c>
      <c r="F58357" t="str">
        <f t="shared" si="1823"/>
        <v>среда</v>
      </c>
    </row>
    <row r="58358" spans="1:6" x14ac:dyDescent="0.25">
      <c r="A58358">
        <v>188590</v>
      </c>
      <c r="B58358">
        <v>178384</v>
      </c>
      <c r="C58358" s="2">
        <v>44363.435462783171</v>
      </c>
      <c r="D58358">
        <v>373415</v>
      </c>
      <c r="E58358">
        <f t="shared" si="1822"/>
        <v>10</v>
      </c>
      <c r="F58358" t="str">
        <f t="shared" si="1823"/>
        <v>среда</v>
      </c>
    </row>
    <row r="58359" spans="1:6" x14ac:dyDescent="0.25">
      <c r="A58359">
        <v>166635</v>
      </c>
      <c r="B58359">
        <v>178386</v>
      </c>
      <c r="C58359" s="2">
        <v>44363.436666666661</v>
      </c>
      <c r="D58359">
        <v>258219</v>
      </c>
      <c r="E58359">
        <f t="shared" si="1822"/>
        <v>10</v>
      </c>
      <c r="F58359" t="str">
        <f t="shared" si="1823"/>
        <v>среда</v>
      </c>
    </row>
    <row r="58360" spans="1:6" x14ac:dyDescent="0.25">
      <c r="A58360">
        <v>14877</v>
      </c>
      <c r="B58360">
        <v>178391</v>
      </c>
      <c r="C58360" s="2">
        <v>44363.437485436894</v>
      </c>
      <c r="D58360">
        <v>285253</v>
      </c>
      <c r="E58360">
        <f t="shared" si="1822"/>
        <v>10</v>
      </c>
      <c r="F58360" t="str">
        <f t="shared" si="1823"/>
        <v>среда</v>
      </c>
    </row>
    <row r="58361" spans="1:6" x14ac:dyDescent="0.25">
      <c r="A58361">
        <v>344661</v>
      </c>
      <c r="B58361">
        <v>178395</v>
      </c>
      <c r="C58361" s="2">
        <v>44363.439508090611</v>
      </c>
      <c r="D58361">
        <v>129210</v>
      </c>
      <c r="E58361">
        <f t="shared" si="1822"/>
        <v>10</v>
      </c>
      <c r="F58361" t="str">
        <f t="shared" si="1823"/>
        <v>среда</v>
      </c>
    </row>
    <row r="58362" spans="1:6" x14ac:dyDescent="0.25">
      <c r="A58362">
        <v>243314</v>
      </c>
      <c r="B58362">
        <v>178396</v>
      </c>
      <c r="C58362" s="2">
        <v>44363.441530744334</v>
      </c>
      <c r="D58362">
        <v>248817</v>
      </c>
      <c r="E58362">
        <f t="shared" si="1822"/>
        <v>10</v>
      </c>
      <c r="F58362" t="str">
        <f t="shared" si="1823"/>
        <v>среда</v>
      </c>
    </row>
    <row r="58363" spans="1:6" x14ac:dyDescent="0.25">
      <c r="A58363">
        <v>33145</v>
      </c>
      <c r="B58363">
        <v>178399</v>
      </c>
      <c r="C58363" s="2">
        <v>44363.442339805828</v>
      </c>
      <c r="D58363">
        <v>118</v>
      </c>
      <c r="E58363">
        <f t="shared" si="1822"/>
        <v>10</v>
      </c>
      <c r="F58363" t="str">
        <f t="shared" si="1823"/>
        <v>среда</v>
      </c>
    </row>
    <row r="58364" spans="1:6" x14ac:dyDescent="0.25">
      <c r="A58364">
        <v>111957</v>
      </c>
      <c r="B58364">
        <v>178403</v>
      </c>
      <c r="C58364" s="2">
        <v>44363.443148867314</v>
      </c>
      <c r="D58364">
        <v>226626</v>
      </c>
      <c r="E58364">
        <f t="shared" si="1822"/>
        <v>10</v>
      </c>
      <c r="F58364" t="str">
        <f t="shared" si="1823"/>
        <v>среда</v>
      </c>
    </row>
    <row r="58365" spans="1:6" x14ac:dyDescent="0.25">
      <c r="A58365">
        <v>226892</v>
      </c>
      <c r="B58365">
        <v>178406</v>
      </c>
      <c r="C58365" s="2">
        <v>44363.444362459544</v>
      </c>
      <c r="D58365">
        <v>158978</v>
      </c>
      <c r="E58365">
        <f t="shared" si="1822"/>
        <v>10</v>
      </c>
      <c r="F58365" t="str">
        <f t="shared" si="1823"/>
        <v>среда</v>
      </c>
    </row>
    <row r="58366" spans="1:6" x14ac:dyDescent="0.25">
      <c r="A58366">
        <v>33797</v>
      </c>
      <c r="B58366">
        <v>178408</v>
      </c>
      <c r="C58366" s="2">
        <v>44363.446789644011</v>
      </c>
      <c r="D58366">
        <v>227653</v>
      </c>
      <c r="E58366">
        <f t="shared" si="1822"/>
        <v>10</v>
      </c>
      <c r="F58366" t="str">
        <f t="shared" si="1823"/>
        <v>среда</v>
      </c>
    </row>
    <row r="58367" spans="1:6" x14ac:dyDescent="0.25">
      <c r="A58367">
        <v>295339</v>
      </c>
      <c r="B58367">
        <v>178412</v>
      </c>
      <c r="C58367" s="2">
        <v>44363.448666666663</v>
      </c>
      <c r="D58367">
        <v>176818</v>
      </c>
      <c r="E58367">
        <f t="shared" si="1822"/>
        <v>10</v>
      </c>
      <c r="F58367" t="str">
        <f t="shared" si="1823"/>
        <v>среда</v>
      </c>
    </row>
    <row r="58368" spans="1:6" x14ac:dyDescent="0.25">
      <c r="A58368">
        <v>125874</v>
      </c>
      <c r="B58368">
        <v>178414</v>
      </c>
      <c r="C58368" s="2">
        <v>44363.449216828478</v>
      </c>
      <c r="D58368">
        <v>411922</v>
      </c>
      <c r="E58368">
        <f t="shared" si="1822"/>
        <v>10</v>
      </c>
      <c r="F58368" t="str">
        <f t="shared" si="1823"/>
        <v>среда</v>
      </c>
    </row>
    <row r="58369" spans="1:6" x14ac:dyDescent="0.25">
      <c r="A58369">
        <v>260457</v>
      </c>
      <c r="B58369">
        <v>178417</v>
      </c>
      <c r="C58369" s="2">
        <v>44363.452333333335</v>
      </c>
      <c r="D58369">
        <v>459455</v>
      </c>
      <c r="E58369">
        <f t="shared" si="1822"/>
        <v>10</v>
      </c>
      <c r="F58369" t="str">
        <f t="shared" si="1823"/>
        <v>среда</v>
      </c>
    </row>
    <row r="58370" spans="1:6" x14ac:dyDescent="0.25">
      <c r="A58370">
        <v>194572</v>
      </c>
      <c r="B58370">
        <v>178420</v>
      </c>
      <c r="C58370" s="2">
        <v>44363.452857605182</v>
      </c>
      <c r="D58370">
        <v>268528</v>
      </c>
      <c r="E58370">
        <f t="shared" si="1822"/>
        <v>10</v>
      </c>
      <c r="F58370" t="str">
        <f t="shared" si="1823"/>
        <v>среда</v>
      </c>
    </row>
    <row r="58371" spans="1:6" x14ac:dyDescent="0.25">
      <c r="A58371">
        <v>183576</v>
      </c>
      <c r="B58371">
        <v>178422</v>
      </c>
      <c r="C58371" s="2">
        <v>44363.454475728155</v>
      </c>
      <c r="D58371">
        <v>417237</v>
      </c>
      <c r="E58371">
        <f t="shared" ref="E58371:E58434" si="1824">HOUR(C58371)</f>
        <v>10</v>
      </c>
      <c r="F58371" t="str">
        <f t="shared" ref="F58371:F58434" si="1825">TEXT(C58371,"дддд")</f>
        <v>среда</v>
      </c>
    </row>
    <row r="58372" spans="1:6" x14ac:dyDescent="0.25">
      <c r="A58372">
        <v>340353</v>
      </c>
      <c r="B58372">
        <v>178424</v>
      </c>
      <c r="C58372" s="2">
        <v>44363.456902912621</v>
      </c>
      <c r="D58372">
        <v>330333</v>
      </c>
      <c r="E58372">
        <f t="shared" si="1824"/>
        <v>10</v>
      </c>
      <c r="F58372" t="str">
        <f t="shared" si="1825"/>
        <v>среда</v>
      </c>
    </row>
    <row r="58373" spans="1:6" x14ac:dyDescent="0.25">
      <c r="A58373">
        <v>155437</v>
      </c>
      <c r="B58373">
        <v>178427</v>
      </c>
      <c r="C58373" s="2">
        <v>44363.459330097088</v>
      </c>
      <c r="D58373">
        <v>78646</v>
      </c>
      <c r="E58373">
        <f t="shared" si="1824"/>
        <v>11</v>
      </c>
      <c r="F58373" t="str">
        <f t="shared" si="1825"/>
        <v>среда</v>
      </c>
    </row>
    <row r="58374" spans="1:6" x14ac:dyDescent="0.25">
      <c r="A58374">
        <v>91266</v>
      </c>
      <c r="B58374">
        <v>178428</v>
      </c>
      <c r="C58374" s="2">
        <v>44363.460139158575</v>
      </c>
      <c r="D58374">
        <v>135479</v>
      </c>
      <c r="E58374">
        <f t="shared" si="1824"/>
        <v>11</v>
      </c>
      <c r="F58374" t="str">
        <f t="shared" si="1825"/>
        <v>среда</v>
      </c>
    </row>
    <row r="58375" spans="1:6" x14ac:dyDescent="0.25">
      <c r="A58375">
        <v>20816</v>
      </c>
      <c r="B58375">
        <v>178429</v>
      </c>
      <c r="C58375" s="2">
        <v>44363.463779935271</v>
      </c>
      <c r="D58375">
        <v>411922</v>
      </c>
      <c r="E58375">
        <f t="shared" si="1824"/>
        <v>11</v>
      </c>
      <c r="F58375" t="str">
        <f t="shared" si="1825"/>
        <v>среда</v>
      </c>
    </row>
    <row r="58376" spans="1:6" x14ac:dyDescent="0.25">
      <c r="A58376">
        <v>349465</v>
      </c>
      <c r="B58376">
        <v>178432</v>
      </c>
      <c r="C58376" s="2">
        <v>44363.463779935279</v>
      </c>
      <c r="D58376">
        <v>466283</v>
      </c>
      <c r="E58376">
        <f t="shared" si="1824"/>
        <v>11</v>
      </c>
      <c r="F58376" t="str">
        <f t="shared" si="1825"/>
        <v>среда</v>
      </c>
    </row>
    <row r="58377" spans="1:6" x14ac:dyDescent="0.25">
      <c r="A58377">
        <v>204589</v>
      </c>
      <c r="B58377">
        <v>178434</v>
      </c>
      <c r="C58377" s="2">
        <v>44363.467016181225</v>
      </c>
      <c r="D58377">
        <v>191893</v>
      </c>
      <c r="E58377">
        <f t="shared" si="1824"/>
        <v>11</v>
      </c>
      <c r="F58377" t="str">
        <f t="shared" si="1825"/>
        <v>среда</v>
      </c>
    </row>
    <row r="58378" spans="1:6" x14ac:dyDescent="0.25">
      <c r="A58378">
        <v>326570</v>
      </c>
      <c r="B58378">
        <v>178439</v>
      </c>
      <c r="C58378" s="2">
        <v>44363.470333333338</v>
      </c>
      <c r="D58378">
        <v>316155</v>
      </c>
      <c r="E58378">
        <f t="shared" si="1824"/>
        <v>11</v>
      </c>
      <c r="F58378" t="str">
        <f t="shared" si="1825"/>
        <v>среда</v>
      </c>
    </row>
    <row r="58379" spans="1:6" x14ac:dyDescent="0.25">
      <c r="A58379">
        <v>280985</v>
      </c>
      <c r="B58379">
        <v>178444</v>
      </c>
      <c r="C58379" s="2">
        <v>44363.470656957928</v>
      </c>
      <c r="D58379">
        <v>411922</v>
      </c>
      <c r="E58379">
        <f t="shared" si="1824"/>
        <v>11</v>
      </c>
      <c r="F58379" t="str">
        <f t="shared" si="1825"/>
        <v>среда</v>
      </c>
    </row>
    <row r="58380" spans="1:6" x14ac:dyDescent="0.25">
      <c r="A58380">
        <v>208537</v>
      </c>
      <c r="B58380">
        <v>178449</v>
      </c>
      <c r="C58380" s="2">
        <v>44363.472679611652</v>
      </c>
      <c r="D58380">
        <v>454890</v>
      </c>
      <c r="E58380">
        <f t="shared" si="1824"/>
        <v>11</v>
      </c>
      <c r="F58380" t="str">
        <f t="shared" si="1825"/>
        <v>среда</v>
      </c>
    </row>
    <row r="58381" spans="1:6" x14ac:dyDescent="0.25">
      <c r="A58381">
        <v>294219</v>
      </c>
      <c r="B58381">
        <v>178452</v>
      </c>
      <c r="C58381" s="2">
        <v>44363.474333333339</v>
      </c>
      <c r="D58381">
        <v>311179</v>
      </c>
      <c r="E58381">
        <f t="shared" si="1824"/>
        <v>11</v>
      </c>
      <c r="F58381" t="str">
        <f t="shared" si="1825"/>
        <v>среда</v>
      </c>
    </row>
    <row r="58382" spans="1:6" x14ac:dyDescent="0.25">
      <c r="A58382">
        <v>299993</v>
      </c>
      <c r="B58382">
        <v>178456</v>
      </c>
      <c r="C58382" s="2">
        <v>44363.475915857605</v>
      </c>
      <c r="D58382">
        <v>147087</v>
      </c>
      <c r="E58382">
        <f t="shared" si="1824"/>
        <v>11</v>
      </c>
      <c r="F58382" t="str">
        <f t="shared" si="1825"/>
        <v>среда</v>
      </c>
    </row>
    <row r="58383" spans="1:6" x14ac:dyDescent="0.25">
      <c r="A58383">
        <v>51605</v>
      </c>
      <c r="B58383">
        <v>178461</v>
      </c>
      <c r="C58383" s="2">
        <v>44363.478747572815</v>
      </c>
      <c r="D58383">
        <v>112334</v>
      </c>
      <c r="E58383">
        <f t="shared" si="1824"/>
        <v>11</v>
      </c>
      <c r="F58383" t="str">
        <f t="shared" si="1825"/>
        <v>среда</v>
      </c>
    </row>
    <row r="58384" spans="1:6" x14ac:dyDescent="0.25">
      <c r="A58384">
        <v>323416</v>
      </c>
      <c r="B58384">
        <v>178463</v>
      </c>
      <c r="C58384" s="2">
        <v>44363.478747572815</v>
      </c>
      <c r="D58384">
        <v>355664</v>
      </c>
      <c r="E58384">
        <f t="shared" si="1824"/>
        <v>11</v>
      </c>
      <c r="F58384" t="str">
        <f t="shared" si="1825"/>
        <v>среда</v>
      </c>
    </row>
    <row r="58385" spans="1:6" x14ac:dyDescent="0.25">
      <c r="A58385">
        <v>49278</v>
      </c>
      <c r="B58385">
        <v>178468</v>
      </c>
      <c r="C58385" s="2">
        <v>44363.481579288025</v>
      </c>
      <c r="D58385">
        <v>259597</v>
      </c>
      <c r="E58385">
        <f t="shared" si="1824"/>
        <v>11</v>
      </c>
      <c r="F58385" t="str">
        <f t="shared" si="1825"/>
        <v>среда</v>
      </c>
    </row>
    <row r="58386" spans="1:6" x14ac:dyDescent="0.25">
      <c r="A58386">
        <v>267227</v>
      </c>
      <c r="B58386">
        <v>178470</v>
      </c>
      <c r="C58386" s="2">
        <v>44363.483</v>
      </c>
      <c r="D58386">
        <v>25218</v>
      </c>
      <c r="E58386">
        <f t="shared" si="1824"/>
        <v>11</v>
      </c>
      <c r="F58386" t="str">
        <f t="shared" si="1825"/>
        <v>среда</v>
      </c>
    </row>
    <row r="58387" spans="1:6" x14ac:dyDescent="0.25">
      <c r="A58387">
        <v>259125</v>
      </c>
      <c r="B58387">
        <v>178472</v>
      </c>
      <c r="C58387" s="2">
        <v>44363.485220064722</v>
      </c>
      <c r="D58387">
        <v>241927</v>
      </c>
      <c r="E58387">
        <f t="shared" si="1824"/>
        <v>11</v>
      </c>
      <c r="F58387" t="str">
        <f t="shared" si="1825"/>
        <v>среда</v>
      </c>
    </row>
    <row r="58388" spans="1:6" x14ac:dyDescent="0.25">
      <c r="A58388">
        <v>143265</v>
      </c>
      <c r="B58388">
        <v>178475</v>
      </c>
      <c r="C58388" s="2">
        <v>44363.486029126216</v>
      </c>
      <c r="D58388">
        <v>401945</v>
      </c>
      <c r="E58388">
        <f t="shared" si="1824"/>
        <v>11</v>
      </c>
      <c r="F58388" t="str">
        <f t="shared" si="1825"/>
        <v>среда</v>
      </c>
    </row>
    <row r="58389" spans="1:6" x14ac:dyDescent="0.25">
      <c r="A58389">
        <v>294578</v>
      </c>
      <c r="B58389">
        <v>178478</v>
      </c>
      <c r="C58389" s="2">
        <v>44363.489669902912</v>
      </c>
      <c r="D58389">
        <v>417467</v>
      </c>
      <c r="E58389">
        <f t="shared" si="1824"/>
        <v>11</v>
      </c>
      <c r="F58389" t="str">
        <f t="shared" si="1825"/>
        <v>среда</v>
      </c>
    </row>
    <row r="58390" spans="1:6" x14ac:dyDescent="0.25">
      <c r="A58390">
        <v>165095</v>
      </c>
      <c r="B58390">
        <v>178483</v>
      </c>
      <c r="C58390" s="2">
        <v>44363.491288025893</v>
      </c>
      <c r="D58390">
        <v>443594</v>
      </c>
      <c r="E58390">
        <f t="shared" si="1824"/>
        <v>11</v>
      </c>
      <c r="F58390" t="str">
        <f t="shared" si="1825"/>
        <v>среда</v>
      </c>
    </row>
    <row r="58391" spans="1:6" x14ac:dyDescent="0.25">
      <c r="A58391">
        <v>276186</v>
      </c>
      <c r="B58391">
        <v>178486</v>
      </c>
      <c r="C58391" s="2">
        <v>44363.493310679616</v>
      </c>
      <c r="D58391">
        <v>347008</v>
      </c>
      <c r="E58391">
        <f t="shared" si="1824"/>
        <v>11</v>
      </c>
      <c r="F58391" t="str">
        <f t="shared" si="1825"/>
        <v>среда</v>
      </c>
    </row>
    <row r="58392" spans="1:6" x14ac:dyDescent="0.25">
      <c r="A58392">
        <v>102553</v>
      </c>
      <c r="B58392">
        <v>178488</v>
      </c>
      <c r="C58392" s="2">
        <v>44363.493715210359</v>
      </c>
      <c r="D58392">
        <v>250679</v>
      </c>
      <c r="E58392">
        <f t="shared" si="1824"/>
        <v>11</v>
      </c>
      <c r="F58392" t="str">
        <f t="shared" si="1825"/>
        <v>среда</v>
      </c>
    </row>
    <row r="58393" spans="1:6" x14ac:dyDescent="0.25">
      <c r="A58393">
        <v>51665</v>
      </c>
      <c r="B58393">
        <v>178491</v>
      </c>
      <c r="C58393" s="2">
        <v>44363.494928802589</v>
      </c>
      <c r="D58393">
        <v>183041</v>
      </c>
      <c r="E58393">
        <f t="shared" si="1824"/>
        <v>11</v>
      </c>
      <c r="F58393" t="str">
        <f t="shared" si="1825"/>
        <v>среда</v>
      </c>
    </row>
    <row r="58394" spans="1:6" x14ac:dyDescent="0.25">
      <c r="A58394">
        <v>41832</v>
      </c>
      <c r="B58394">
        <v>178492</v>
      </c>
      <c r="C58394" s="2">
        <v>44363.495737864076</v>
      </c>
      <c r="D58394">
        <v>160701</v>
      </c>
      <c r="E58394">
        <f t="shared" si="1824"/>
        <v>11</v>
      </c>
      <c r="F58394" t="str">
        <f t="shared" si="1825"/>
        <v>среда</v>
      </c>
    </row>
    <row r="58395" spans="1:6" x14ac:dyDescent="0.25">
      <c r="A58395">
        <v>237930</v>
      </c>
      <c r="B58395">
        <v>178494</v>
      </c>
      <c r="C58395" s="2">
        <v>44363.497760517799</v>
      </c>
      <c r="D58395">
        <v>288983</v>
      </c>
      <c r="E58395">
        <f t="shared" si="1824"/>
        <v>11</v>
      </c>
      <c r="F58395" t="str">
        <f t="shared" si="1825"/>
        <v>среда</v>
      </c>
    </row>
    <row r="58396" spans="1:6" x14ac:dyDescent="0.25">
      <c r="A58396">
        <v>173833</v>
      </c>
      <c r="B58396">
        <v>178495</v>
      </c>
      <c r="C58396" s="2">
        <v>44363.498569579286</v>
      </c>
      <c r="D58396">
        <v>472330</v>
      </c>
      <c r="E58396">
        <f t="shared" si="1824"/>
        <v>11</v>
      </c>
      <c r="F58396" t="str">
        <f t="shared" si="1825"/>
        <v>среда</v>
      </c>
    </row>
    <row r="58397" spans="1:6" x14ac:dyDescent="0.25">
      <c r="A58397">
        <v>323988</v>
      </c>
      <c r="B58397">
        <v>178496</v>
      </c>
      <c r="C58397" s="2">
        <v>44363.500187702266</v>
      </c>
      <c r="D58397">
        <v>162482</v>
      </c>
      <c r="E58397">
        <f t="shared" si="1824"/>
        <v>12</v>
      </c>
      <c r="F58397" t="str">
        <f t="shared" si="1825"/>
        <v>среда</v>
      </c>
    </row>
    <row r="58398" spans="1:6" x14ac:dyDescent="0.25">
      <c r="A58398">
        <v>184121</v>
      </c>
      <c r="B58398">
        <v>178497</v>
      </c>
      <c r="C58398" s="2">
        <v>44363.500996763752</v>
      </c>
      <c r="D58398">
        <v>436070</v>
      </c>
      <c r="E58398">
        <f t="shared" si="1824"/>
        <v>12</v>
      </c>
      <c r="F58398" t="str">
        <f t="shared" si="1825"/>
        <v>среда</v>
      </c>
    </row>
    <row r="58399" spans="1:6" x14ac:dyDescent="0.25">
      <c r="A58399">
        <v>289460</v>
      </c>
      <c r="B58399">
        <v>178502</v>
      </c>
      <c r="C58399" s="2">
        <v>44363.502210355982</v>
      </c>
      <c r="D58399">
        <v>31749</v>
      </c>
      <c r="E58399">
        <f t="shared" si="1824"/>
        <v>12</v>
      </c>
      <c r="F58399" t="str">
        <f t="shared" si="1825"/>
        <v>среда</v>
      </c>
    </row>
    <row r="58400" spans="1:6" x14ac:dyDescent="0.25">
      <c r="A58400">
        <v>203004</v>
      </c>
      <c r="B58400">
        <v>178504</v>
      </c>
      <c r="C58400" s="2">
        <v>44363.502614886725</v>
      </c>
      <c r="D58400">
        <v>367695</v>
      </c>
      <c r="E58400">
        <f t="shared" si="1824"/>
        <v>12</v>
      </c>
      <c r="F58400" t="str">
        <f t="shared" si="1825"/>
        <v>среда</v>
      </c>
    </row>
    <row r="58401" spans="1:6" x14ac:dyDescent="0.25">
      <c r="A58401">
        <v>228775</v>
      </c>
      <c r="B58401">
        <v>178507</v>
      </c>
      <c r="C58401" s="2">
        <v>44363.503828478963</v>
      </c>
      <c r="D58401">
        <v>439981</v>
      </c>
      <c r="E58401">
        <f t="shared" si="1824"/>
        <v>12</v>
      </c>
      <c r="F58401" t="str">
        <f t="shared" si="1825"/>
        <v>среда</v>
      </c>
    </row>
    <row r="58402" spans="1:6" x14ac:dyDescent="0.25">
      <c r="A58402">
        <v>25970</v>
      </c>
      <c r="B58402">
        <v>178512</v>
      </c>
      <c r="C58402" s="2">
        <v>44363.505851132686</v>
      </c>
      <c r="D58402">
        <v>245484</v>
      </c>
      <c r="E58402">
        <f t="shared" si="1824"/>
        <v>12</v>
      </c>
      <c r="F58402" t="str">
        <f t="shared" si="1825"/>
        <v>среда</v>
      </c>
    </row>
    <row r="58403" spans="1:6" x14ac:dyDescent="0.25">
      <c r="A58403">
        <v>58684</v>
      </c>
      <c r="B58403">
        <v>178514</v>
      </c>
      <c r="C58403" s="2">
        <v>44363.508999999998</v>
      </c>
      <c r="D58403">
        <v>190995</v>
      </c>
      <c r="E58403">
        <f t="shared" si="1824"/>
        <v>12</v>
      </c>
      <c r="F58403" t="str">
        <f t="shared" si="1825"/>
        <v>среда</v>
      </c>
    </row>
    <row r="58404" spans="1:6" x14ac:dyDescent="0.25">
      <c r="A58404">
        <v>329787</v>
      </c>
      <c r="B58404">
        <v>178516</v>
      </c>
      <c r="C58404" s="2">
        <v>44363.509491909383</v>
      </c>
      <c r="D58404">
        <v>284325</v>
      </c>
      <c r="E58404">
        <f t="shared" si="1824"/>
        <v>12</v>
      </c>
      <c r="F58404" t="str">
        <f t="shared" si="1825"/>
        <v>среда</v>
      </c>
    </row>
    <row r="58405" spans="1:6" x14ac:dyDescent="0.25">
      <c r="A58405">
        <v>53307</v>
      </c>
      <c r="B58405">
        <v>178517</v>
      </c>
      <c r="C58405" s="2">
        <v>44363.50949190939</v>
      </c>
      <c r="D58405">
        <v>409853</v>
      </c>
      <c r="E58405">
        <f t="shared" si="1824"/>
        <v>12</v>
      </c>
      <c r="F58405" t="str">
        <f t="shared" si="1825"/>
        <v>среда</v>
      </c>
    </row>
    <row r="58406" spans="1:6" x14ac:dyDescent="0.25">
      <c r="A58406">
        <v>271540</v>
      </c>
      <c r="B58406">
        <v>178519</v>
      </c>
      <c r="C58406" s="2">
        <v>44363.50949190939</v>
      </c>
      <c r="D58406">
        <v>168465</v>
      </c>
      <c r="E58406">
        <f t="shared" si="1824"/>
        <v>12</v>
      </c>
      <c r="F58406" t="str">
        <f t="shared" si="1825"/>
        <v>среда</v>
      </c>
    </row>
    <row r="58407" spans="1:6" x14ac:dyDescent="0.25">
      <c r="A58407">
        <v>219124</v>
      </c>
      <c r="B58407">
        <v>178520</v>
      </c>
      <c r="C58407" s="2">
        <v>44363.509896440126</v>
      </c>
      <c r="D58407">
        <v>157883</v>
      </c>
      <c r="E58407">
        <f t="shared" si="1824"/>
        <v>12</v>
      </c>
      <c r="F58407" t="str">
        <f t="shared" si="1825"/>
        <v>среда</v>
      </c>
    </row>
    <row r="58408" spans="1:6" x14ac:dyDescent="0.25">
      <c r="A58408">
        <v>327137</v>
      </c>
      <c r="B58408">
        <v>178524</v>
      </c>
      <c r="C58408" s="2">
        <v>44363.510300970876</v>
      </c>
      <c r="D58408">
        <v>343491</v>
      </c>
      <c r="E58408">
        <f t="shared" si="1824"/>
        <v>12</v>
      </c>
      <c r="F58408" t="str">
        <f t="shared" si="1825"/>
        <v>среда</v>
      </c>
    </row>
    <row r="58409" spans="1:6" x14ac:dyDescent="0.25">
      <c r="A58409">
        <v>240962</v>
      </c>
      <c r="B58409">
        <v>178527</v>
      </c>
      <c r="C58409" s="2">
        <v>44363.511919093849</v>
      </c>
      <c r="D58409">
        <v>78899</v>
      </c>
      <c r="E58409">
        <f t="shared" si="1824"/>
        <v>12</v>
      </c>
      <c r="F58409" t="str">
        <f t="shared" si="1825"/>
        <v>среда</v>
      </c>
    </row>
    <row r="58410" spans="1:6" x14ac:dyDescent="0.25">
      <c r="A58410">
        <v>222685</v>
      </c>
      <c r="B58410">
        <v>178530</v>
      </c>
      <c r="C58410" s="2">
        <v>44363.513333333336</v>
      </c>
      <c r="D58410">
        <v>250679</v>
      </c>
      <c r="E58410">
        <f t="shared" si="1824"/>
        <v>12</v>
      </c>
      <c r="F58410" t="str">
        <f t="shared" si="1825"/>
        <v>среда</v>
      </c>
    </row>
    <row r="58411" spans="1:6" x14ac:dyDescent="0.25">
      <c r="A58411">
        <v>93518</v>
      </c>
      <c r="B58411">
        <v>178533</v>
      </c>
      <c r="C58411" s="2">
        <v>44363.514346278316</v>
      </c>
      <c r="D58411">
        <v>146115</v>
      </c>
      <c r="E58411">
        <f t="shared" si="1824"/>
        <v>12</v>
      </c>
      <c r="F58411" t="str">
        <f t="shared" si="1825"/>
        <v>среда</v>
      </c>
    </row>
    <row r="58412" spans="1:6" x14ac:dyDescent="0.25">
      <c r="A58412">
        <v>142123</v>
      </c>
      <c r="B58412">
        <v>178538</v>
      </c>
      <c r="C58412" s="2">
        <v>44363.51515533981</v>
      </c>
      <c r="D58412">
        <v>141918</v>
      </c>
      <c r="E58412">
        <f t="shared" si="1824"/>
        <v>12</v>
      </c>
      <c r="F58412" t="str">
        <f t="shared" si="1825"/>
        <v>среда</v>
      </c>
    </row>
    <row r="58413" spans="1:6" x14ac:dyDescent="0.25">
      <c r="A58413">
        <v>62361</v>
      </c>
      <c r="B58413">
        <v>178543</v>
      </c>
      <c r="C58413" s="2">
        <v>44363.516773462783</v>
      </c>
      <c r="D58413">
        <v>182191</v>
      </c>
      <c r="E58413">
        <f t="shared" si="1824"/>
        <v>12</v>
      </c>
      <c r="F58413" t="str">
        <f t="shared" si="1825"/>
        <v>среда</v>
      </c>
    </row>
    <row r="58414" spans="1:6" x14ac:dyDescent="0.25">
      <c r="A58414">
        <v>268979</v>
      </c>
      <c r="B58414">
        <v>178545</v>
      </c>
      <c r="C58414" s="2">
        <v>44363.516773462783</v>
      </c>
      <c r="D58414">
        <v>266896</v>
      </c>
      <c r="E58414">
        <f t="shared" si="1824"/>
        <v>12</v>
      </c>
      <c r="F58414" t="str">
        <f t="shared" si="1825"/>
        <v>среда</v>
      </c>
    </row>
    <row r="58415" spans="1:6" x14ac:dyDescent="0.25">
      <c r="A58415">
        <v>74004</v>
      </c>
      <c r="B58415">
        <v>178546</v>
      </c>
      <c r="C58415" s="2">
        <v>44363.517177993526</v>
      </c>
      <c r="D58415">
        <v>274147</v>
      </c>
      <c r="E58415">
        <f t="shared" si="1824"/>
        <v>12</v>
      </c>
      <c r="F58415" t="str">
        <f t="shared" si="1825"/>
        <v>среда</v>
      </c>
    </row>
    <row r="58416" spans="1:6" x14ac:dyDescent="0.25">
      <c r="A58416">
        <v>298700</v>
      </c>
      <c r="B58416">
        <v>178549</v>
      </c>
      <c r="C58416" s="2">
        <v>44363.518333333333</v>
      </c>
      <c r="D58416">
        <v>411922</v>
      </c>
      <c r="E58416">
        <f t="shared" si="1824"/>
        <v>12</v>
      </c>
      <c r="F58416" t="str">
        <f t="shared" si="1825"/>
        <v>среда</v>
      </c>
    </row>
    <row r="58417" spans="1:6" x14ac:dyDescent="0.25">
      <c r="A58417">
        <v>22368</v>
      </c>
      <c r="B58417">
        <v>178550</v>
      </c>
      <c r="C58417" s="2">
        <v>44363.52081877023</v>
      </c>
      <c r="D58417">
        <v>14478</v>
      </c>
      <c r="E58417">
        <f t="shared" si="1824"/>
        <v>12</v>
      </c>
      <c r="F58417" t="str">
        <f t="shared" si="1825"/>
        <v>среда</v>
      </c>
    </row>
    <row r="58418" spans="1:6" x14ac:dyDescent="0.25">
      <c r="A58418">
        <v>219388</v>
      </c>
      <c r="B58418">
        <v>178553</v>
      </c>
      <c r="C58418" s="2">
        <v>44363.52203236246</v>
      </c>
      <c r="D58418">
        <v>244574</v>
      </c>
      <c r="E58418">
        <f t="shared" si="1824"/>
        <v>12</v>
      </c>
      <c r="F58418" t="str">
        <f t="shared" si="1825"/>
        <v>среда</v>
      </c>
    </row>
    <row r="58419" spans="1:6" x14ac:dyDescent="0.25">
      <c r="A58419">
        <v>309944</v>
      </c>
      <c r="B58419">
        <v>178556</v>
      </c>
      <c r="C58419" s="2">
        <v>44363.522436893203</v>
      </c>
      <c r="D58419">
        <v>301359</v>
      </c>
      <c r="E58419">
        <f t="shared" si="1824"/>
        <v>12</v>
      </c>
      <c r="F58419" t="str">
        <f t="shared" si="1825"/>
        <v>среда</v>
      </c>
    </row>
    <row r="58420" spans="1:6" x14ac:dyDescent="0.25">
      <c r="A58420">
        <v>100117</v>
      </c>
      <c r="B58420">
        <v>178559</v>
      </c>
      <c r="C58420" s="2">
        <v>44363.524459546927</v>
      </c>
      <c r="D58420">
        <v>357547</v>
      </c>
      <c r="E58420">
        <f t="shared" si="1824"/>
        <v>12</v>
      </c>
      <c r="F58420" t="str">
        <f t="shared" si="1825"/>
        <v>среда</v>
      </c>
    </row>
    <row r="58421" spans="1:6" x14ac:dyDescent="0.25">
      <c r="A58421">
        <v>277879</v>
      </c>
      <c r="B58421">
        <v>178560</v>
      </c>
      <c r="C58421" s="2">
        <v>44363.525268608413</v>
      </c>
      <c r="D58421">
        <v>43842</v>
      </c>
      <c r="E58421">
        <f t="shared" si="1824"/>
        <v>12</v>
      </c>
      <c r="F58421" t="str">
        <f t="shared" si="1825"/>
        <v>среда</v>
      </c>
    </row>
    <row r="58422" spans="1:6" x14ac:dyDescent="0.25">
      <c r="A58422">
        <v>284195</v>
      </c>
      <c r="B58422">
        <v>178563</v>
      </c>
      <c r="C58422" s="2">
        <v>44363.526886731386</v>
      </c>
      <c r="D58422">
        <v>276231</v>
      </c>
      <c r="E58422">
        <f t="shared" si="1824"/>
        <v>12</v>
      </c>
      <c r="F58422" t="str">
        <f t="shared" si="1825"/>
        <v>среда</v>
      </c>
    </row>
    <row r="58423" spans="1:6" x14ac:dyDescent="0.25">
      <c r="A58423">
        <v>284653</v>
      </c>
      <c r="B58423">
        <v>178564</v>
      </c>
      <c r="C58423" s="2">
        <v>44363.526886731393</v>
      </c>
      <c r="D58423">
        <v>63666</v>
      </c>
      <c r="E58423">
        <f t="shared" si="1824"/>
        <v>12</v>
      </c>
      <c r="F58423" t="str">
        <f t="shared" si="1825"/>
        <v>среда</v>
      </c>
    </row>
    <row r="58424" spans="1:6" x14ac:dyDescent="0.25">
      <c r="A58424">
        <v>106491</v>
      </c>
      <c r="B58424">
        <v>178566</v>
      </c>
      <c r="C58424" s="2">
        <v>44363.52769579288</v>
      </c>
      <c r="D58424">
        <v>21760</v>
      </c>
      <c r="E58424">
        <f t="shared" si="1824"/>
        <v>12</v>
      </c>
      <c r="F58424" t="str">
        <f t="shared" si="1825"/>
        <v>среда</v>
      </c>
    </row>
    <row r="58425" spans="1:6" x14ac:dyDescent="0.25">
      <c r="A58425">
        <v>326974</v>
      </c>
      <c r="B58425">
        <v>178568</v>
      </c>
      <c r="C58425" s="2">
        <v>44363.52769579288</v>
      </c>
      <c r="D58425">
        <v>397390</v>
      </c>
      <c r="E58425">
        <f t="shared" si="1824"/>
        <v>12</v>
      </c>
      <c r="F58425" t="str">
        <f t="shared" si="1825"/>
        <v>среда</v>
      </c>
    </row>
    <row r="58426" spans="1:6" x14ac:dyDescent="0.25">
      <c r="A58426">
        <v>53306</v>
      </c>
      <c r="B58426">
        <v>178571</v>
      </c>
      <c r="C58426" s="2">
        <v>44363.531336569584</v>
      </c>
      <c r="D58426">
        <v>230507</v>
      </c>
      <c r="E58426">
        <f t="shared" si="1824"/>
        <v>12</v>
      </c>
      <c r="F58426" t="str">
        <f t="shared" si="1825"/>
        <v>среда</v>
      </c>
    </row>
    <row r="58427" spans="1:6" x14ac:dyDescent="0.25">
      <c r="A58427">
        <v>149639</v>
      </c>
      <c r="B58427">
        <v>178573</v>
      </c>
      <c r="C58427" s="2">
        <v>44363.531336569584</v>
      </c>
      <c r="D58427">
        <v>217497</v>
      </c>
      <c r="E58427">
        <f t="shared" si="1824"/>
        <v>12</v>
      </c>
      <c r="F58427" t="str">
        <f t="shared" si="1825"/>
        <v>среда</v>
      </c>
    </row>
    <row r="58428" spans="1:6" x14ac:dyDescent="0.25">
      <c r="A58428">
        <v>81114</v>
      </c>
      <c r="B58428">
        <v>178578</v>
      </c>
      <c r="C58428" s="2">
        <v>44363.53174110032</v>
      </c>
      <c r="D58428">
        <v>258251</v>
      </c>
      <c r="E58428">
        <f t="shared" si="1824"/>
        <v>12</v>
      </c>
      <c r="F58428" t="str">
        <f t="shared" si="1825"/>
        <v>среда</v>
      </c>
    </row>
    <row r="58429" spans="1:6" x14ac:dyDescent="0.25">
      <c r="A58429">
        <v>180477</v>
      </c>
      <c r="B58429">
        <v>178581</v>
      </c>
      <c r="C58429" s="2">
        <v>44363.53174110032</v>
      </c>
      <c r="D58429">
        <v>172251</v>
      </c>
      <c r="E58429">
        <f t="shared" si="1824"/>
        <v>12</v>
      </c>
      <c r="F58429" t="str">
        <f t="shared" si="1825"/>
        <v>среда</v>
      </c>
    </row>
    <row r="58430" spans="1:6" x14ac:dyDescent="0.25">
      <c r="A58430">
        <v>183522</v>
      </c>
      <c r="B58430">
        <v>178586</v>
      </c>
      <c r="C58430" s="2">
        <v>44363.53214563107</v>
      </c>
      <c r="D58430">
        <v>88863</v>
      </c>
      <c r="E58430">
        <f t="shared" si="1824"/>
        <v>12</v>
      </c>
      <c r="F58430" t="str">
        <f t="shared" si="1825"/>
        <v>среда</v>
      </c>
    </row>
    <row r="58431" spans="1:6" x14ac:dyDescent="0.25">
      <c r="A58431">
        <v>302491</v>
      </c>
      <c r="B58431">
        <v>178590</v>
      </c>
      <c r="C58431" s="2">
        <v>44363.53214563107</v>
      </c>
      <c r="D58431">
        <v>202914</v>
      </c>
      <c r="E58431">
        <f t="shared" si="1824"/>
        <v>12</v>
      </c>
      <c r="F58431" t="str">
        <f t="shared" si="1825"/>
        <v>среда</v>
      </c>
    </row>
    <row r="58432" spans="1:6" x14ac:dyDescent="0.25">
      <c r="A58432">
        <v>104192</v>
      </c>
      <c r="B58432">
        <v>178594</v>
      </c>
      <c r="C58432" s="2">
        <v>44363.5333592233</v>
      </c>
      <c r="D58432">
        <v>411922</v>
      </c>
      <c r="E58432">
        <f t="shared" si="1824"/>
        <v>12</v>
      </c>
      <c r="F58432" t="str">
        <f t="shared" si="1825"/>
        <v>среда</v>
      </c>
    </row>
    <row r="58433" spans="1:6" x14ac:dyDescent="0.25">
      <c r="A58433">
        <v>15386</v>
      </c>
      <c r="B58433">
        <v>178598</v>
      </c>
      <c r="C58433" s="2">
        <v>44363.533763754043</v>
      </c>
      <c r="D58433">
        <v>470762</v>
      </c>
      <c r="E58433">
        <f t="shared" si="1824"/>
        <v>12</v>
      </c>
      <c r="F58433" t="str">
        <f t="shared" si="1825"/>
        <v>среда</v>
      </c>
    </row>
    <row r="58434" spans="1:6" x14ac:dyDescent="0.25">
      <c r="A58434">
        <v>239494</v>
      </c>
      <c r="B58434">
        <v>178601</v>
      </c>
      <c r="C58434" s="2">
        <v>44363.533763754043</v>
      </c>
      <c r="D58434">
        <v>401945</v>
      </c>
      <c r="E58434">
        <f t="shared" si="1824"/>
        <v>12</v>
      </c>
      <c r="F58434" t="str">
        <f t="shared" si="1825"/>
        <v>среда</v>
      </c>
    </row>
    <row r="58435" spans="1:6" x14ac:dyDescent="0.25">
      <c r="A58435">
        <v>117748</v>
      </c>
      <c r="B58435">
        <v>178605</v>
      </c>
      <c r="C58435" s="2">
        <v>44363.538618122977</v>
      </c>
      <c r="D58435">
        <v>369305</v>
      </c>
      <c r="E58435">
        <f t="shared" ref="E58435:E58498" si="1826">HOUR(C58435)</f>
        <v>12</v>
      </c>
      <c r="F58435" t="str">
        <f t="shared" ref="F58435:F58498" si="1827">TEXT(C58435,"дддд")</f>
        <v>среда</v>
      </c>
    </row>
    <row r="58436" spans="1:6" x14ac:dyDescent="0.25">
      <c r="A58436">
        <v>115465</v>
      </c>
      <c r="B58436">
        <v>178606</v>
      </c>
      <c r="C58436" s="2">
        <v>44363.53902265372</v>
      </c>
      <c r="D58436">
        <v>178052</v>
      </c>
      <c r="E58436">
        <f t="shared" si="1826"/>
        <v>12</v>
      </c>
      <c r="F58436" t="str">
        <f t="shared" si="1827"/>
        <v>среда</v>
      </c>
    </row>
    <row r="58437" spans="1:6" x14ac:dyDescent="0.25">
      <c r="A58437">
        <v>169390</v>
      </c>
      <c r="B58437">
        <v>178609</v>
      </c>
      <c r="C58437" s="2">
        <v>44363.5406407767</v>
      </c>
      <c r="D58437">
        <v>411922</v>
      </c>
      <c r="E58437">
        <f t="shared" si="1826"/>
        <v>12</v>
      </c>
      <c r="F58437" t="str">
        <f t="shared" si="1827"/>
        <v>среда</v>
      </c>
    </row>
    <row r="58438" spans="1:6" x14ac:dyDescent="0.25">
      <c r="A58438">
        <v>183949</v>
      </c>
      <c r="B58438">
        <v>178610</v>
      </c>
      <c r="C58438" s="2">
        <v>44363.541045307444</v>
      </c>
      <c r="D58438">
        <v>327968</v>
      </c>
      <c r="E58438">
        <f t="shared" si="1826"/>
        <v>12</v>
      </c>
      <c r="F58438" t="str">
        <f t="shared" si="1827"/>
        <v>среда</v>
      </c>
    </row>
    <row r="58439" spans="1:6" x14ac:dyDescent="0.25">
      <c r="A58439">
        <v>248706</v>
      </c>
      <c r="B58439">
        <v>178613</v>
      </c>
      <c r="C58439" s="2">
        <v>44363.54185436893</v>
      </c>
      <c r="D58439">
        <v>346966</v>
      </c>
      <c r="E58439">
        <f t="shared" si="1826"/>
        <v>13</v>
      </c>
      <c r="F58439" t="str">
        <f t="shared" si="1827"/>
        <v>среда</v>
      </c>
    </row>
    <row r="58440" spans="1:6" x14ac:dyDescent="0.25">
      <c r="A58440">
        <v>102876</v>
      </c>
      <c r="B58440">
        <v>178615</v>
      </c>
      <c r="C58440" s="2">
        <v>44363.54306796116</v>
      </c>
      <c r="D58440">
        <v>250679</v>
      </c>
      <c r="E58440">
        <f t="shared" si="1826"/>
        <v>13</v>
      </c>
      <c r="F58440" t="str">
        <f t="shared" si="1827"/>
        <v>среда</v>
      </c>
    </row>
    <row r="58441" spans="1:6" x14ac:dyDescent="0.25">
      <c r="A58441">
        <v>235721</v>
      </c>
      <c r="B58441">
        <v>178617</v>
      </c>
      <c r="C58441" s="2">
        <v>44363.54306796116</v>
      </c>
      <c r="D58441">
        <v>186975</v>
      </c>
      <c r="E58441">
        <f t="shared" si="1826"/>
        <v>13</v>
      </c>
      <c r="F58441" t="str">
        <f t="shared" si="1827"/>
        <v>среда</v>
      </c>
    </row>
    <row r="58442" spans="1:6" x14ac:dyDescent="0.25">
      <c r="A58442">
        <v>49414</v>
      </c>
      <c r="B58442">
        <v>178620</v>
      </c>
      <c r="C58442" s="2">
        <v>44363.544281553397</v>
      </c>
      <c r="D58442">
        <v>158978</v>
      </c>
      <c r="E58442">
        <f t="shared" si="1826"/>
        <v>13</v>
      </c>
      <c r="F58442" t="str">
        <f t="shared" si="1827"/>
        <v>среда</v>
      </c>
    </row>
    <row r="58443" spans="1:6" x14ac:dyDescent="0.25">
      <c r="A58443">
        <v>52924</v>
      </c>
      <c r="B58443">
        <v>178622</v>
      </c>
      <c r="C58443" s="2">
        <v>44363.544281553397</v>
      </c>
      <c r="D58443">
        <v>430433</v>
      </c>
      <c r="E58443">
        <f t="shared" si="1826"/>
        <v>13</v>
      </c>
      <c r="F58443" t="str">
        <f t="shared" si="1827"/>
        <v>среда</v>
      </c>
    </row>
    <row r="58444" spans="1:6" x14ac:dyDescent="0.25">
      <c r="A58444">
        <v>189341</v>
      </c>
      <c r="B58444">
        <v>178627</v>
      </c>
      <c r="C58444" s="2">
        <v>44363.545899676377</v>
      </c>
      <c r="D58444">
        <v>269158</v>
      </c>
      <c r="E58444">
        <f t="shared" si="1826"/>
        <v>13</v>
      </c>
      <c r="F58444" t="str">
        <f t="shared" si="1827"/>
        <v>среда</v>
      </c>
    </row>
    <row r="58445" spans="1:6" x14ac:dyDescent="0.25">
      <c r="A58445">
        <v>80538</v>
      </c>
      <c r="B58445">
        <v>178628</v>
      </c>
      <c r="C58445" s="2">
        <v>44363.546708737864</v>
      </c>
      <c r="D58445">
        <v>230507</v>
      </c>
      <c r="E58445">
        <f t="shared" si="1826"/>
        <v>13</v>
      </c>
      <c r="F58445" t="str">
        <f t="shared" si="1827"/>
        <v>среда</v>
      </c>
    </row>
    <row r="58446" spans="1:6" x14ac:dyDescent="0.25">
      <c r="A58446">
        <v>123143</v>
      </c>
      <c r="B58446">
        <v>178632</v>
      </c>
      <c r="C58446" s="2">
        <v>44363.546708737864</v>
      </c>
      <c r="D58446">
        <v>347008</v>
      </c>
      <c r="E58446">
        <f t="shared" si="1826"/>
        <v>13</v>
      </c>
      <c r="F58446" t="str">
        <f t="shared" si="1827"/>
        <v>среда</v>
      </c>
    </row>
    <row r="58447" spans="1:6" x14ac:dyDescent="0.25">
      <c r="A58447">
        <v>188039</v>
      </c>
      <c r="B58447">
        <v>178637</v>
      </c>
      <c r="C58447" s="2">
        <v>44363.547922330094</v>
      </c>
      <c r="D58447">
        <v>196571</v>
      </c>
      <c r="E58447">
        <f t="shared" si="1826"/>
        <v>13</v>
      </c>
      <c r="F58447" t="str">
        <f t="shared" si="1827"/>
        <v>среда</v>
      </c>
    </row>
    <row r="58448" spans="1:6" x14ac:dyDescent="0.25">
      <c r="A58448">
        <v>272141</v>
      </c>
      <c r="B58448">
        <v>178641</v>
      </c>
      <c r="C58448" s="2">
        <v>44363.547922330094</v>
      </c>
      <c r="D58448">
        <v>7084</v>
      </c>
      <c r="E58448">
        <f t="shared" si="1826"/>
        <v>13</v>
      </c>
      <c r="F58448" t="str">
        <f t="shared" si="1827"/>
        <v>среда</v>
      </c>
    </row>
    <row r="58449" spans="1:6" x14ac:dyDescent="0.25">
      <c r="A58449">
        <v>156508</v>
      </c>
      <c r="B58449">
        <v>178646</v>
      </c>
      <c r="C58449" s="2">
        <v>44363.55034951456</v>
      </c>
      <c r="D58449">
        <v>88863</v>
      </c>
      <c r="E58449">
        <f t="shared" si="1826"/>
        <v>13</v>
      </c>
      <c r="F58449" t="str">
        <f t="shared" si="1827"/>
        <v>среда</v>
      </c>
    </row>
    <row r="58450" spans="1:6" x14ac:dyDescent="0.25">
      <c r="A58450">
        <v>129839</v>
      </c>
      <c r="B58450">
        <v>178650</v>
      </c>
      <c r="C58450" s="2">
        <v>44363.550754045311</v>
      </c>
      <c r="D58450">
        <v>86587</v>
      </c>
      <c r="E58450">
        <f t="shared" si="1826"/>
        <v>13</v>
      </c>
      <c r="F58450" t="str">
        <f t="shared" si="1827"/>
        <v>среда</v>
      </c>
    </row>
    <row r="58451" spans="1:6" x14ac:dyDescent="0.25">
      <c r="A58451">
        <v>282877</v>
      </c>
      <c r="B58451">
        <v>178651</v>
      </c>
      <c r="C58451" s="2">
        <v>44363.55318122977</v>
      </c>
      <c r="D58451">
        <v>347008</v>
      </c>
      <c r="E58451">
        <f t="shared" si="1826"/>
        <v>13</v>
      </c>
      <c r="F58451" t="str">
        <f t="shared" si="1827"/>
        <v>среда</v>
      </c>
    </row>
    <row r="58452" spans="1:6" x14ac:dyDescent="0.25">
      <c r="A58452">
        <v>175230</v>
      </c>
      <c r="B58452">
        <v>178654</v>
      </c>
      <c r="C58452" s="2">
        <v>44363.554799352751</v>
      </c>
      <c r="D58452">
        <v>25482</v>
      </c>
      <c r="E58452">
        <f t="shared" si="1826"/>
        <v>13</v>
      </c>
      <c r="F58452" t="str">
        <f t="shared" si="1827"/>
        <v>среда</v>
      </c>
    </row>
    <row r="58453" spans="1:6" x14ac:dyDescent="0.25">
      <c r="A58453">
        <v>19304</v>
      </c>
      <c r="B58453">
        <v>178655</v>
      </c>
      <c r="C58453" s="2">
        <v>44363.556333333334</v>
      </c>
      <c r="D58453">
        <v>241927</v>
      </c>
      <c r="E58453">
        <f t="shared" si="1826"/>
        <v>13</v>
      </c>
      <c r="F58453" t="str">
        <f t="shared" si="1827"/>
        <v>среда</v>
      </c>
    </row>
    <row r="58454" spans="1:6" x14ac:dyDescent="0.25">
      <c r="A58454">
        <v>14593</v>
      </c>
      <c r="B58454">
        <v>178657</v>
      </c>
      <c r="C58454" s="2">
        <v>44363.557631067961</v>
      </c>
      <c r="D58454">
        <v>227775</v>
      </c>
      <c r="E58454">
        <f t="shared" si="1826"/>
        <v>13</v>
      </c>
      <c r="F58454" t="str">
        <f t="shared" si="1827"/>
        <v>среда</v>
      </c>
    </row>
    <row r="58455" spans="1:6" x14ac:dyDescent="0.25">
      <c r="A58455">
        <v>257109</v>
      </c>
      <c r="B58455">
        <v>178658</v>
      </c>
      <c r="C58455" s="2">
        <v>44363.557631067961</v>
      </c>
      <c r="D58455">
        <v>230507</v>
      </c>
      <c r="E58455">
        <f t="shared" si="1826"/>
        <v>13</v>
      </c>
      <c r="F58455" t="str">
        <f t="shared" si="1827"/>
        <v>среда</v>
      </c>
    </row>
    <row r="58456" spans="1:6" x14ac:dyDescent="0.25">
      <c r="A58456">
        <v>229296</v>
      </c>
      <c r="B58456">
        <v>178662</v>
      </c>
      <c r="C58456" s="2">
        <v>44363.558844660198</v>
      </c>
      <c r="D58456">
        <v>343491</v>
      </c>
      <c r="E58456">
        <f t="shared" si="1826"/>
        <v>13</v>
      </c>
      <c r="F58456" t="str">
        <f t="shared" si="1827"/>
        <v>среда</v>
      </c>
    </row>
    <row r="58457" spans="1:6" x14ac:dyDescent="0.25">
      <c r="A58457">
        <v>223532</v>
      </c>
      <c r="B58457">
        <v>178663</v>
      </c>
      <c r="C58457" s="2">
        <v>44363.559653721684</v>
      </c>
      <c r="D58457">
        <v>473327</v>
      </c>
      <c r="E58457">
        <f t="shared" si="1826"/>
        <v>13</v>
      </c>
      <c r="F58457" t="str">
        <f t="shared" si="1827"/>
        <v>среда</v>
      </c>
    </row>
    <row r="58458" spans="1:6" x14ac:dyDescent="0.25">
      <c r="A58458">
        <v>6721</v>
      </c>
      <c r="B58458">
        <v>178668</v>
      </c>
      <c r="C58458" s="2">
        <v>44363.561271844657</v>
      </c>
      <c r="D58458">
        <v>305248</v>
      </c>
      <c r="E58458">
        <f t="shared" si="1826"/>
        <v>13</v>
      </c>
      <c r="F58458" t="str">
        <f t="shared" si="1827"/>
        <v>среда</v>
      </c>
    </row>
    <row r="58459" spans="1:6" x14ac:dyDescent="0.25">
      <c r="A58459">
        <v>27518</v>
      </c>
      <c r="B58459">
        <v>178673</v>
      </c>
      <c r="C58459" s="2">
        <v>44363.561271844657</v>
      </c>
      <c r="D58459">
        <v>17150</v>
      </c>
      <c r="E58459">
        <f t="shared" si="1826"/>
        <v>13</v>
      </c>
      <c r="F58459" t="str">
        <f t="shared" si="1827"/>
        <v>среда</v>
      </c>
    </row>
    <row r="58460" spans="1:6" x14ac:dyDescent="0.25">
      <c r="A58460">
        <v>112663</v>
      </c>
      <c r="B58460">
        <v>178678</v>
      </c>
      <c r="C58460" s="2">
        <v>44363.562080906151</v>
      </c>
      <c r="D58460">
        <v>397390</v>
      </c>
      <c r="E58460">
        <f t="shared" si="1826"/>
        <v>13</v>
      </c>
      <c r="F58460" t="str">
        <f t="shared" si="1827"/>
        <v>среда</v>
      </c>
    </row>
    <row r="58461" spans="1:6" x14ac:dyDescent="0.25">
      <c r="A58461">
        <v>42813</v>
      </c>
      <c r="B58461">
        <v>178682</v>
      </c>
      <c r="C58461" s="2">
        <v>44363.562666666665</v>
      </c>
      <c r="D58461">
        <v>466283</v>
      </c>
      <c r="E58461">
        <f t="shared" si="1826"/>
        <v>13</v>
      </c>
      <c r="F58461" t="str">
        <f t="shared" si="1827"/>
        <v>среда</v>
      </c>
    </row>
    <row r="58462" spans="1:6" x14ac:dyDescent="0.25">
      <c r="A58462">
        <v>15347</v>
      </c>
      <c r="B58462">
        <v>178685</v>
      </c>
      <c r="C58462" s="2">
        <v>44363.563699029131</v>
      </c>
      <c r="D58462">
        <v>172251</v>
      </c>
      <c r="E58462">
        <f t="shared" si="1826"/>
        <v>13</v>
      </c>
      <c r="F58462" t="str">
        <f t="shared" si="1827"/>
        <v>среда</v>
      </c>
    </row>
    <row r="58463" spans="1:6" x14ac:dyDescent="0.25">
      <c r="A58463">
        <v>61455</v>
      </c>
      <c r="B58463">
        <v>178690</v>
      </c>
      <c r="C58463" s="2">
        <v>44363.564103559867</v>
      </c>
      <c r="D58463">
        <v>475425</v>
      </c>
      <c r="E58463">
        <f t="shared" si="1826"/>
        <v>13</v>
      </c>
      <c r="F58463" t="str">
        <f t="shared" si="1827"/>
        <v>среда</v>
      </c>
    </row>
    <row r="58464" spans="1:6" x14ac:dyDescent="0.25">
      <c r="A58464">
        <v>102634</v>
      </c>
      <c r="B58464">
        <v>178694</v>
      </c>
      <c r="C58464" s="2">
        <v>44363.564912621361</v>
      </c>
      <c r="D58464">
        <v>367087</v>
      </c>
      <c r="E58464">
        <f t="shared" si="1826"/>
        <v>13</v>
      </c>
      <c r="F58464" t="str">
        <f t="shared" si="1827"/>
        <v>среда</v>
      </c>
    </row>
    <row r="58465" spans="1:6" x14ac:dyDescent="0.25">
      <c r="A58465">
        <v>286211</v>
      </c>
      <c r="B58465">
        <v>178696</v>
      </c>
      <c r="C58465" s="2">
        <v>44363.565317152104</v>
      </c>
      <c r="D58465">
        <v>411922</v>
      </c>
      <c r="E58465">
        <f t="shared" si="1826"/>
        <v>13</v>
      </c>
      <c r="F58465" t="str">
        <f t="shared" si="1827"/>
        <v>среда</v>
      </c>
    </row>
    <row r="58466" spans="1:6" x14ac:dyDescent="0.25">
      <c r="A58466">
        <v>308000</v>
      </c>
      <c r="B58466">
        <v>178698</v>
      </c>
      <c r="C58466" s="2">
        <v>44363.565721682848</v>
      </c>
      <c r="D58466">
        <v>351192</v>
      </c>
      <c r="E58466">
        <f t="shared" si="1826"/>
        <v>13</v>
      </c>
      <c r="F58466" t="str">
        <f t="shared" si="1827"/>
        <v>среда</v>
      </c>
    </row>
    <row r="58467" spans="1:6" x14ac:dyDescent="0.25">
      <c r="A58467">
        <v>177625</v>
      </c>
      <c r="B58467">
        <v>178703</v>
      </c>
      <c r="C58467" s="2">
        <v>44363.566935275077</v>
      </c>
      <c r="D58467">
        <v>158978</v>
      </c>
      <c r="E58467">
        <f t="shared" si="1826"/>
        <v>13</v>
      </c>
      <c r="F58467" t="str">
        <f t="shared" si="1827"/>
        <v>среда</v>
      </c>
    </row>
    <row r="58468" spans="1:6" x14ac:dyDescent="0.25">
      <c r="A58468">
        <v>110992</v>
      </c>
      <c r="B58468">
        <v>178705</v>
      </c>
      <c r="C58468" s="2">
        <v>44363.567339805821</v>
      </c>
      <c r="D58468">
        <v>411922</v>
      </c>
      <c r="E58468">
        <f t="shared" si="1826"/>
        <v>13</v>
      </c>
      <c r="F58468" t="str">
        <f t="shared" si="1827"/>
        <v>среда</v>
      </c>
    </row>
    <row r="58469" spans="1:6" x14ac:dyDescent="0.25">
      <c r="A58469">
        <v>316249</v>
      </c>
      <c r="B58469">
        <v>178707</v>
      </c>
      <c r="C58469" s="2">
        <v>44363.568148867314</v>
      </c>
      <c r="D58469">
        <v>439981</v>
      </c>
      <c r="E58469">
        <f t="shared" si="1826"/>
        <v>13</v>
      </c>
      <c r="F58469" t="str">
        <f t="shared" si="1827"/>
        <v>среда</v>
      </c>
    </row>
    <row r="58470" spans="1:6" x14ac:dyDescent="0.25">
      <c r="A58470">
        <v>27574</v>
      </c>
      <c r="B58470">
        <v>178710</v>
      </c>
      <c r="C58470" s="2">
        <v>44363.568553398058</v>
      </c>
      <c r="D58470">
        <v>16360</v>
      </c>
      <c r="E58470">
        <f t="shared" si="1826"/>
        <v>13</v>
      </c>
      <c r="F58470" t="str">
        <f t="shared" si="1827"/>
        <v>среда</v>
      </c>
    </row>
    <row r="58471" spans="1:6" x14ac:dyDescent="0.25">
      <c r="A58471">
        <v>169063</v>
      </c>
      <c r="B58471">
        <v>178713</v>
      </c>
      <c r="C58471" s="2">
        <v>44363.568957928801</v>
      </c>
      <c r="D58471">
        <v>125091</v>
      </c>
      <c r="E58471">
        <f t="shared" si="1826"/>
        <v>13</v>
      </c>
      <c r="F58471" t="str">
        <f t="shared" si="1827"/>
        <v>среда</v>
      </c>
    </row>
    <row r="58472" spans="1:6" x14ac:dyDescent="0.25">
      <c r="A58472">
        <v>32670</v>
      </c>
      <c r="B58472">
        <v>178714</v>
      </c>
      <c r="C58472" s="2">
        <v>44363.569333333333</v>
      </c>
      <c r="D58472">
        <v>421914</v>
      </c>
      <c r="E58472">
        <f t="shared" si="1826"/>
        <v>13</v>
      </c>
      <c r="F58472" t="str">
        <f t="shared" si="1827"/>
        <v>среда</v>
      </c>
    </row>
    <row r="58473" spans="1:6" x14ac:dyDescent="0.25">
      <c r="A58473">
        <v>58133</v>
      </c>
      <c r="B58473">
        <v>178718</v>
      </c>
      <c r="C58473" s="2">
        <v>44363.570171521038</v>
      </c>
      <c r="D58473">
        <v>353383</v>
      </c>
      <c r="E58473">
        <f t="shared" si="1826"/>
        <v>13</v>
      </c>
      <c r="F58473" t="str">
        <f t="shared" si="1827"/>
        <v>среда</v>
      </c>
    </row>
    <row r="58474" spans="1:6" x14ac:dyDescent="0.25">
      <c r="A58474">
        <v>13532</v>
      </c>
      <c r="B58474">
        <v>178720</v>
      </c>
      <c r="C58474" s="2">
        <v>44363.570980582524</v>
      </c>
      <c r="D58474">
        <v>112334</v>
      </c>
      <c r="E58474">
        <f t="shared" si="1826"/>
        <v>13</v>
      </c>
      <c r="F58474" t="str">
        <f t="shared" si="1827"/>
        <v>среда</v>
      </c>
    </row>
    <row r="58475" spans="1:6" x14ac:dyDescent="0.25">
      <c r="A58475">
        <v>319017</v>
      </c>
      <c r="B58475">
        <v>178722</v>
      </c>
      <c r="C58475" s="2">
        <v>44363.571789644011</v>
      </c>
      <c r="D58475">
        <v>154449</v>
      </c>
      <c r="E58475">
        <f t="shared" si="1826"/>
        <v>13</v>
      </c>
      <c r="F58475" t="str">
        <f t="shared" si="1827"/>
        <v>среда</v>
      </c>
    </row>
    <row r="58476" spans="1:6" x14ac:dyDescent="0.25">
      <c r="A58476">
        <v>89128</v>
      </c>
      <c r="B58476">
        <v>178725</v>
      </c>
      <c r="C58476" s="2">
        <v>44363.572194174754</v>
      </c>
      <c r="D58476">
        <v>242428</v>
      </c>
      <c r="E58476">
        <f t="shared" si="1826"/>
        <v>13</v>
      </c>
      <c r="F58476" t="str">
        <f t="shared" si="1827"/>
        <v>среда</v>
      </c>
    </row>
    <row r="58477" spans="1:6" x14ac:dyDescent="0.25">
      <c r="A58477">
        <v>187892</v>
      </c>
      <c r="B58477">
        <v>178730</v>
      </c>
      <c r="C58477" s="2">
        <v>44363.572194174754</v>
      </c>
      <c r="D58477">
        <v>347393</v>
      </c>
      <c r="E58477">
        <f t="shared" si="1826"/>
        <v>13</v>
      </c>
      <c r="F58477" t="str">
        <f t="shared" si="1827"/>
        <v>среда</v>
      </c>
    </row>
    <row r="58478" spans="1:6" x14ac:dyDescent="0.25">
      <c r="A58478">
        <v>267611</v>
      </c>
      <c r="B58478">
        <v>178735</v>
      </c>
      <c r="C58478" s="2">
        <v>44363.572194174762</v>
      </c>
      <c r="D58478">
        <v>361821</v>
      </c>
      <c r="E58478">
        <f t="shared" si="1826"/>
        <v>13</v>
      </c>
      <c r="F58478" t="str">
        <f t="shared" si="1827"/>
        <v>среда</v>
      </c>
    </row>
    <row r="58479" spans="1:6" x14ac:dyDescent="0.25">
      <c r="A58479">
        <v>122822</v>
      </c>
      <c r="B58479">
        <v>178740</v>
      </c>
      <c r="C58479" s="2">
        <v>44363.572598705505</v>
      </c>
      <c r="D58479">
        <v>470762</v>
      </c>
      <c r="E58479">
        <f t="shared" si="1826"/>
        <v>13</v>
      </c>
      <c r="F58479" t="str">
        <f t="shared" si="1827"/>
        <v>среда</v>
      </c>
    </row>
    <row r="58480" spans="1:6" x14ac:dyDescent="0.25">
      <c r="A58480">
        <v>315</v>
      </c>
      <c r="B58480">
        <v>178745</v>
      </c>
      <c r="C58480" s="2">
        <v>44363.573003236248</v>
      </c>
      <c r="D58480">
        <v>327633</v>
      </c>
      <c r="E58480">
        <f t="shared" si="1826"/>
        <v>13</v>
      </c>
      <c r="F58480" t="str">
        <f t="shared" si="1827"/>
        <v>среда</v>
      </c>
    </row>
    <row r="58481" spans="1:6" x14ac:dyDescent="0.25">
      <c r="A58481">
        <v>202520</v>
      </c>
      <c r="B58481">
        <v>178746</v>
      </c>
      <c r="C58481" s="2">
        <v>44363.573812297735</v>
      </c>
      <c r="D58481">
        <v>209122</v>
      </c>
      <c r="E58481">
        <f t="shared" si="1826"/>
        <v>13</v>
      </c>
      <c r="F58481" t="str">
        <f t="shared" si="1827"/>
        <v>среда</v>
      </c>
    </row>
    <row r="58482" spans="1:6" x14ac:dyDescent="0.25">
      <c r="A58482">
        <v>318193</v>
      </c>
      <c r="B58482">
        <v>178747</v>
      </c>
      <c r="C58482" s="2">
        <v>44363.574621359221</v>
      </c>
      <c r="D58482">
        <v>60239</v>
      </c>
      <c r="E58482">
        <f t="shared" si="1826"/>
        <v>13</v>
      </c>
      <c r="F58482" t="str">
        <f t="shared" si="1827"/>
        <v>среда</v>
      </c>
    </row>
    <row r="58483" spans="1:6" x14ac:dyDescent="0.25">
      <c r="A58483">
        <v>256106</v>
      </c>
      <c r="B58483">
        <v>178751</v>
      </c>
      <c r="C58483" s="2">
        <v>44363.575025889972</v>
      </c>
      <c r="D58483">
        <v>139440</v>
      </c>
      <c r="E58483">
        <f t="shared" si="1826"/>
        <v>13</v>
      </c>
      <c r="F58483" t="str">
        <f t="shared" si="1827"/>
        <v>среда</v>
      </c>
    </row>
    <row r="58484" spans="1:6" x14ac:dyDescent="0.25">
      <c r="A58484">
        <v>208932</v>
      </c>
      <c r="B58484">
        <v>178754</v>
      </c>
      <c r="C58484" s="2">
        <v>44363.58</v>
      </c>
      <c r="D58484">
        <v>358836</v>
      </c>
      <c r="E58484">
        <f t="shared" si="1826"/>
        <v>13</v>
      </c>
      <c r="F58484" t="str">
        <f t="shared" si="1827"/>
        <v>среда</v>
      </c>
    </row>
    <row r="58485" spans="1:6" x14ac:dyDescent="0.25">
      <c r="A58485">
        <v>82042</v>
      </c>
      <c r="B58485">
        <v>178755</v>
      </c>
      <c r="C58485" s="2">
        <v>44363.581093851135</v>
      </c>
      <c r="D58485">
        <v>40049</v>
      </c>
      <c r="E58485">
        <f t="shared" si="1826"/>
        <v>13</v>
      </c>
      <c r="F58485" t="str">
        <f t="shared" si="1827"/>
        <v>среда</v>
      </c>
    </row>
    <row r="58486" spans="1:6" x14ac:dyDescent="0.25">
      <c r="A58486">
        <v>157389</v>
      </c>
      <c r="B58486">
        <v>178756</v>
      </c>
      <c r="C58486" s="2">
        <v>44363.581902912621</v>
      </c>
      <c r="D58486">
        <v>347393</v>
      </c>
      <c r="E58486">
        <f t="shared" si="1826"/>
        <v>13</v>
      </c>
      <c r="F58486" t="str">
        <f t="shared" si="1827"/>
        <v>среда</v>
      </c>
    </row>
    <row r="58487" spans="1:6" x14ac:dyDescent="0.25">
      <c r="A58487">
        <v>69798</v>
      </c>
      <c r="B58487">
        <v>178757</v>
      </c>
      <c r="C58487" s="2">
        <v>44363.582307443365</v>
      </c>
      <c r="D58487">
        <v>250679</v>
      </c>
      <c r="E58487">
        <f t="shared" si="1826"/>
        <v>13</v>
      </c>
      <c r="F58487" t="str">
        <f t="shared" si="1827"/>
        <v>среда</v>
      </c>
    </row>
    <row r="58488" spans="1:6" x14ac:dyDescent="0.25">
      <c r="A58488">
        <v>254220</v>
      </c>
      <c r="B58488">
        <v>178758</v>
      </c>
      <c r="C58488" s="2">
        <v>44363.582307443365</v>
      </c>
      <c r="D58488">
        <v>88863</v>
      </c>
      <c r="E58488">
        <f t="shared" si="1826"/>
        <v>13</v>
      </c>
      <c r="F58488" t="str">
        <f t="shared" si="1827"/>
        <v>среда</v>
      </c>
    </row>
    <row r="58489" spans="1:6" x14ac:dyDescent="0.25">
      <c r="A58489">
        <v>79248</v>
      </c>
      <c r="B58489">
        <v>178761</v>
      </c>
      <c r="C58489" s="2">
        <v>44363.584734627831</v>
      </c>
      <c r="D58489">
        <v>262993</v>
      </c>
      <c r="E58489">
        <f t="shared" si="1826"/>
        <v>14</v>
      </c>
      <c r="F58489" t="str">
        <f t="shared" si="1827"/>
        <v>среда</v>
      </c>
    </row>
    <row r="58490" spans="1:6" x14ac:dyDescent="0.25">
      <c r="A58490">
        <v>294953</v>
      </c>
      <c r="B58490">
        <v>178765</v>
      </c>
      <c r="C58490" s="2">
        <v>44363.585948220069</v>
      </c>
      <c r="D58490">
        <v>223719</v>
      </c>
      <c r="E58490">
        <f t="shared" si="1826"/>
        <v>14</v>
      </c>
      <c r="F58490" t="str">
        <f t="shared" si="1827"/>
        <v>среда</v>
      </c>
    </row>
    <row r="58491" spans="1:6" x14ac:dyDescent="0.25">
      <c r="A58491">
        <v>233328</v>
      </c>
      <c r="B58491">
        <v>178770</v>
      </c>
      <c r="C58491" s="2">
        <v>44363.587333333337</v>
      </c>
      <c r="D58491">
        <v>228405</v>
      </c>
      <c r="E58491">
        <f t="shared" si="1826"/>
        <v>14</v>
      </c>
      <c r="F58491" t="str">
        <f t="shared" si="1827"/>
        <v>среда</v>
      </c>
    </row>
    <row r="58492" spans="1:6" x14ac:dyDescent="0.25">
      <c r="A58492">
        <v>270816</v>
      </c>
      <c r="B58492">
        <v>178771</v>
      </c>
      <c r="C58492" s="2">
        <v>44363.587970873792</v>
      </c>
      <c r="D58492">
        <v>411922</v>
      </c>
      <c r="E58492">
        <f t="shared" si="1826"/>
        <v>14</v>
      </c>
      <c r="F58492" t="str">
        <f t="shared" si="1827"/>
        <v>среда</v>
      </c>
    </row>
    <row r="58493" spans="1:6" x14ac:dyDescent="0.25">
      <c r="A58493">
        <v>16134</v>
      </c>
      <c r="B58493">
        <v>178773</v>
      </c>
      <c r="C58493" s="2">
        <v>44363.588375404528</v>
      </c>
      <c r="D58493">
        <v>195297</v>
      </c>
      <c r="E58493">
        <f t="shared" si="1826"/>
        <v>14</v>
      </c>
      <c r="F58493" t="str">
        <f t="shared" si="1827"/>
        <v>среда</v>
      </c>
    </row>
    <row r="58494" spans="1:6" x14ac:dyDescent="0.25">
      <c r="A58494">
        <v>219622</v>
      </c>
      <c r="B58494">
        <v>178775</v>
      </c>
      <c r="C58494" s="2">
        <v>44363.588375404528</v>
      </c>
      <c r="D58494">
        <v>435151</v>
      </c>
      <c r="E58494">
        <f t="shared" si="1826"/>
        <v>14</v>
      </c>
      <c r="F58494" t="str">
        <f t="shared" si="1827"/>
        <v>среда</v>
      </c>
    </row>
    <row r="58495" spans="1:6" x14ac:dyDescent="0.25">
      <c r="A58495">
        <v>325961</v>
      </c>
      <c r="B58495">
        <v>178776</v>
      </c>
      <c r="C58495" s="2">
        <v>44363.588375404528</v>
      </c>
      <c r="D58495">
        <v>259597</v>
      </c>
      <c r="E58495">
        <f t="shared" si="1826"/>
        <v>14</v>
      </c>
      <c r="F58495" t="str">
        <f t="shared" si="1827"/>
        <v>среда</v>
      </c>
    </row>
    <row r="58496" spans="1:6" x14ac:dyDescent="0.25">
      <c r="A58496">
        <v>223545</v>
      </c>
      <c r="B58496">
        <v>178780</v>
      </c>
      <c r="C58496" s="2">
        <v>44363.589993527508</v>
      </c>
      <c r="D58496">
        <v>42035</v>
      </c>
      <c r="E58496">
        <f t="shared" si="1826"/>
        <v>14</v>
      </c>
      <c r="F58496" t="str">
        <f t="shared" si="1827"/>
        <v>среда</v>
      </c>
    </row>
    <row r="58497" spans="1:6" x14ac:dyDescent="0.25">
      <c r="A58497">
        <v>283533</v>
      </c>
      <c r="B58497">
        <v>178782</v>
      </c>
      <c r="C58497" s="2">
        <v>44363.589993527508</v>
      </c>
      <c r="D58497">
        <v>453926</v>
      </c>
      <c r="E58497">
        <f t="shared" si="1826"/>
        <v>14</v>
      </c>
      <c r="F58497" t="str">
        <f t="shared" si="1827"/>
        <v>среда</v>
      </c>
    </row>
    <row r="58498" spans="1:6" x14ac:dyDescent="0.25">
      <c r="A58498">
        <v>340422</v>
      </c>
      <c r="B58498">
        <v>178784</v>
      </c>
      <c r="C58498" s="2">
        <v>44363.589993527508</v>
      </c>
      <c r="D58498">
        <v>347393</v>
      </c>
      <c r="E58498">
        <f t="shared" si="1826"/>
        <v>14</v>
      </c>
      <c r="F58498" t="str">
        <f t="shared" si="1827"/>
        <v>среда</v>
      </c>
    </row>
    <row r="58499" spans="1:6" x14ac:dyDescent="0.25">
      <c r="A58499">
        <v>230803</v>
      </c>
      <c r="B58499">
        <v>178785</v>
      </c>
      <c r="C58499" s="2">
        <v>44363.591207119745</v>
      </c>
      <c r="D58499">
        <v>118549</v>
      </c>
      <c r="E58499">
        <f t="shared" ref="E58499:E58562" si="1828">HOUR(C58499)</f>
        <v>14</v>
      </c>
      <c r="F58499" t="str">
        <f t="shared" ref="F58499:F58562" si="1829">TEXT(C58499,"дддд")</f>
        <v>среда</v>
      </c>
    </row>
    <row r="58500" spans="1:6" x14ac:dyDescent="0.25">
      <c r="A58500">
        <v>233318</v>
      </c>
      <c r="B58500">
        <v>178789</v>
      </c>
      <c r="C58500" s="2">
        <v>44363.591611650481</v>
      </c>
      <c r="D58500">
        <v>439981</v>
      </c>
      <c r="E58500">
        <f t="shared" si="1828"/>
        <v>14</v>
      </c>
      <c r="F58500" t="str">
        <f t="shared" si="1829"/>
        <v>среда</v>
      </c>
    </row>
    <row r="58501" spans="1:6" x14ac:dyDescent="0.25">
      <c r="A58501">
        <v>2651</v>
      </c>
      <c r="B58501">
        <v>178791</v>
      </c>
      <c r="C58501" s="2">
        <v>44363.591611650489</v>
      </c>
      <c r="D58501">
        <v>411922</v>
      </c>
      <c r="E58501">
        <f t="shared" si="1828"/>
        <v>14</v>
      </c>
      <c r="F58501" t="str">
        <f t="shared" si="1829"/>
        <v>среда</v>
      </c>
    </row>
    <row r="58502" spans="1:6" x14ac:dyDescent="0.25">
      <c r="A58502">
        <v>292506</v>
      </c>
      <c r="B58502">
        <v>178792</v>
      </c>
      <c r="C58502" s="2">
        <v>44363.592016181232</v>
      </c>
      <c r="D58502">
        <v>284325</v>
      </c>
      <c r="E58502">
        <f t="shared" si="1828"/>
        <v>14</v>
      </c>
      <c r="F58502" t="str">
        <f t="shared" si="1829"/>
        <v>среда</v>
      </c>
    </row>
    <row r="58503" spans="1:6" x14ac:dyDescent="0.25">
      <c r="A58503">
        <v>323421</v>
      </c>
      <c r="B58503">
        <v>178793</v>
      </c>
      <c r="C58503" s="2">
        <v>44363.593229773462</v>
      </c>
      <c r="D58503">
        <v>76998</v>
      </c>
      <c r="E58503">
        <f t="shared" si="1828"/>
        <v>14</v>
      </c>
      <c r="F58503" t="str">
        <f t="shared" si="1829"/>
        <v>среда</v>
      </c>
    </row>
    <row r="58504" spans="1:6" x14ac:dyDescent="0.25">
      <c r="A58504">
        <v>343636</v>
      </c>
      <c r="B58504">
        <v>178794</v>
      </c>
      <c r="C58504" s="2">
        <v>44363.593229773462</v>
      </c>
      <c r="D58504">
        <v>230507</v>
      </c>
      <c r="E58504">
        <f t="shared" si="1828"/>
        <v>14</v>
      </c>
      <c r="F58504" t="str">
        <f t="shared" si="1829"/>
        <v>среда</v>
      </c>
    </row>
    <row r="58505" spans="1:6" x14ac:dyDescent="0.25">
      <c r="A58505">
        <v>301360</v>
      </c>
      <c r="B58505">
        <v>178797</v>
      </c>
      <c r="C58505" s="2">
        <v>44363.595666666661</v>
      </c>
      <c r="D58505">
        <v>41578</v>
      </c>
      <c r="E58505">
        <f t="shared" si="1828"/>
        <v>14</v>
      </c>
      <c r="F58505" t="str">
        <f t="shared" si="1829"/>
        <v>среда</v>
      </c>
    </row>
    <row r="58506" spans="1:6" x14ac:dyDescent="0.25">
      <c r="A58506">
        <v>177687</v>
      </c>
      <c r="B58506">
        <v>178802</v>
      </c>
      <c r="C58506" s="2">
        <v>44363.596061488679</v>
      </c>
      <c r="D58506">
        <v>106039</v>
      </c>
      <c r="E58506">
        <f t="shared" si="1828"/>
        <v>14</v>
      </c>
      <c r="F58506" t="str">
        <f t="shared" si="1829"/>
        <v>среда</v>
      </c>
    </row>
    <row r="58507" spans="1:6" x14ac:dyDescent="0.25">
      <c r="A58507">
        <v>196538</v>
      </c>
      <c r="B58507">
        <v>178807</v>
      </c>
      <c r="C58507" s="2">
        <v>44363.596466019415</v>
      </c>
      <c r="D58507">
        <v>70091</v>
      </c>
      <c r="E58507">
        <f t="shared" si="1828"/>
        <v>14</v>
      </c>
      <c r="F58507" t="str">
        <f t="shared" si="1829"/>
        <v>среда</v>
      </c>
    </row>
    <row r="58508" spans="1:6" x14ac:dyDescent="0.25">
      <c r="A58508">
        <v>98190</v>
      </c>
      <c r="B58508">
        <v>178808</v>
      </c>
      <c r="C58508" s="2">
        <v>44363.597275080909</v>
      </c>
      <c r="D58508">
        <v>388328</v>
      </c>
      <c r="E58508">
        <f t="shared" si="1828"/>
        <v>14</v>
      </c>
      <c r="F58508" t="str">
        <f t="shared" si="1829"/>
        <v>среда</v>
      </c>
    </row>
    <row r="58509" spans="1:6" x14ac:dyDescent="0.25">
      <c r="A58509">
        <v>137209</v>
      </c>
      <c r="B58509">
        <v>178813</v>
      </c>
      <c r="C58509" s="2">
        <v>44363.598488673138</v>
      </c>
      <c r="D58509">
        <v>411922</v>
      </c>
      <c r="E58509">
        <f t="shared" si="1828"/>
        <v>14</v>
      </c>
      <c r="F58509" t="str">
        <f t="shared" si="1829"/>
        <v>среда</v>
      </c>
    </row>
    <row r="58510" spans="1:6" x14ac:dyDescent="0.25">
      <c r="A58510">
        <v>203011</v>
      </c>
      <c r="B58510">
        <v>178815</v>
      </c>
      <c r="C58510" s="2">
        <v>44363.599702265368</v>
      </c>
      <c r="D58510">
        <v>387595</v>
      </c>
      <c r="E58510">
        <f t="shared" si="1828"/>
        <v>14</v>
      </c>
      <c r="F58510" t="str">
        <f t="shared" si="1829"/>
        <v>среда</v>
      </c>
    </row>
    <row r="58511" spans="1:6" x14ac:dyDescent="0.25">
      <c r="A58511">
        <v>80742</v>
      </c>
      <c r="B58511">
        <v>178820</v>
      </c>
      <c r="C58511" s="2">
        <v>44363.600106796119</v>
      </c>
      <c r="D58511">
        <v>217497</v>
      </c>
      <c r="E58511">
        <f t="shared" si="1828"/>
        <v>14</v>
      </c>
      <c r="F58511" t="str">
        <f t="shared" si="1829"/>
        <v>среда</v>
      </c>
    </row>
    <row r="58512" spans="1:6" x14ac:dyDescent="0.25">
      <c r="A58512">
        <v>39933</v>
      </c>
      <c r="B58512">
        <v>178824</v>
      </c>
      <c r="C58512" s="2">
        <v>44363.600915857605</v>
      </c>
      <c r="D58512">
        <v>370276</v>
      </c>
      <c r="E58512">
        <f t="shared" si="1828"/>
        <v>14</v>
      </c>
      <c r="F58512" t="str">
        <f t="shared" si="1829"/>
        <v>среда</v>
      </c>
    </row>
    <row r="58513" spans="1:6" x14ac:dyDescent="0.25">
      <c r="A58513">
        <v>102793</v>
      </c>
      <c r="B58513">
        <v>178829</v>
      </c>
      <c r="C58513" s="2">
        <v>44363.600915857605</v>
      </c>
      <c r="D58513">
        <v>396959</v>
      </c>
      <c r="E58513">
        <f t="shared" si="1828"/>
        <v>14</v>
      </c>
      <c r="F58513" t="str">
        <f t="shared" si="1829"/>
        <v>среда</v>
      </c>
    </row>
    <row r="58514" spans="1:6" x14ac:dyDescent="0.25">
      <c r="A58514">
        <v>149915</v>
      </c>
      <c r="B58514">
        <v>178833</v>
      </c>
      <c r="C58514" s="2">
        <v>44363.600915857605</v>
      </c>
      <c r="D58514">
        <v>144501</v>
      </c>
      <c r="E58514">
        <f t="shared" si="1828"/>
        <v>14</v>
      </c>
      <c r="F58514" t="str">
        <f t="shared" si="1829"/>
        <v>среда</v>
      </c>
    </row>
    <row r="58515" spans="1:6" x14ac:dyDescent="0.25">
      <c r="A58515">
        <v>326589</v>
      </c>
      <c r="B58515">
        <v>178836</v>
      </c>
      <c r="C58515" s="2">
        <v>44363.600915857605</v>
      </c>
      <c r="D58515">
        <v>230507</v>
      </c>
      <c r="E58515">
        <f t="shared" si="1828"/>
        <v>14</v>
      </c>
      <c r="F58515" t="str">
        <f t="shared" si="1829"/>
        <v>среда</v>
      </c>
    </row>
    <row r="58516" spans="1:6" x14ac:dyDescent="0.25">
      <c r="A58516">
        <v>55495</v>
      </c>
      <c r="B58516">
        <v>178839</v>
      </c>
      <c r="C58516" s="2">
        <v>44363.601724919092</v>
      </c>
      <c r="D58516">
        <v>416489</v>
      </c>
      <c r="E58516">
        <f t="shared" si="1828"/>
        <v>14</v>
      </c>
      <c r="F58516" t="str">
        <f t="shared" si="1829"/>
        <v>среда</v>
      </c>
    </row>
    <row r="58517" spans="1:6" x14ac:dyDescent="0.25">
      <c r="A58517">
        <v>175105</v>
      </c>
      <c r="B58517">
        <v>178841</v>
      </c>
      <c r="C58517" s="2">
        <v>44363.602533980586</v>
      </c>
      <c r="D58517">
        <v>75550</v>
      </c>
      <c r="E58517">
        <f t="shared" si="1828"/>
        <v>14</v>
      </c>
      <c r="F58517" t="str">
        <f t="shared" si="1829"/>
        <v>среда</v>
      </c>
    </row>
    <row r="58518" spans="1:6" x14ac:dyDescent="0.25">
      <c r="A58518">
        <v>169578</v>
      </c>
      <c r="B58518">
        <v>178845</v>
      </c>
      <c r="C58518" s="2">
        <v>44363.604152103566</v>
      </c>
      <c r="D58518">
        <v>411922</v>
      </c>
      <c r="E58518">
        <f t="shared" si="1828"/>
        <v>14</v>
      </c>
      <c r="F58518" t="str">
        <f t="shared" si="1829"/>
        <v>среда</v>
      </c>
    </row>
    <row r="58519" spans="1:6" x14ac:dyDescent="0.25">
      <c r="A58519">
        <v>132669</v>
      </c>
      <c r="B58519">
        <v>178850</v>
      </c>
      <c r="C58519" s="2">
        <v>44363.604556634302</v>
      </c>
      <c r="D58519">
        <v>183565</v>
      </c>
      <c r="E58519">
        <f t="shared" si="1828"/>
        <v>14</v>
      </c>
      <c r="F58519" t="str">
        <f t="shared" si="1829"/>
        <v>среда</v>
      </c>
    </row>
    <row r="58520" spans="1:6" x14ac:dyDescent="0.25">
      <c r="A58520">
        <v>99373</v>
      </c>
      <c r="B58520">
        <v>178855</v>
      </c>
      <c r="C58520" s="2">
        <v>44363.604961165045</v>
      </c>
      <c r="D58520">
        <v>182984</v>
      </c>
      <c r="E58520">
        <f t="shared" si="1828"/>
        <v>14</v>
      </c>
      <c r="F58520" t="str">
        <f t="shared" si="1829"/>
        <v>среда</v>
      </c>
    </row>
    <row r="58521" spans="1:6" x14ac:dyDescent="0.25">
      <c r="A58521">
        <v>246901</v>
      </c>
      <c r="B58521">
        <v>178859</v>
      </c>
      <c r="C58521" s="2">
        <v>44363.604961165045</v>
      </c>
      <c r="D58521">
        <v>217307</v>
      </c>
      <c r="E58521">
        <f t="shared" si="1828"/>
        <v>14</v>
      </c>
      <c r="F58521" t="str">
        <f t="shared" si="1829"/>
        <v>среда</v>
      </c>
    </row>
    <row r="58522" spans="1:6" x14ac:dyDescent="0.25">
      <c r="A58522">
        <v>347971</v>
      </c>
      <c r="B58522">
        <v>178864</v>
      </c>
      <c r="C58522" s="2">
        <v>44363.604961165045</v>
      </c>
      <c r="D58522">
        <v>7084</v>
      </c>
      <c r="E58522">
        <f t="shared" si="1828"/>
        <v>14</v>
      </c>
      <c r="F58522" t="str">
        <f t="shared" si="1829"/>
        <v>среда</v>
      </c>
    </row>
    <row r="58523" spans="1:6" x14ac:dyDescent="0.25">
      <c r="A58523">
        <v>173105</v>
      </c>
      <c r="B58523">
        <v>178868</v>
      </c>
      <c r="C58523" s="2">
        <v>44363.606983818769</v>
      </c>
      <c r="D58523">
        <v>258219</v>
      </c>
      <c r="E58523">
        <f t="shared" si="1828"/>
        <v>14</v>
      </c>
      <c r="F58523" t="str">
        <f t="shared" si="1829"/>
        <v>среда</v>
      </c>
    </row>
    <row r="58524" spans="1:6" x14ac:dyDescent="0.25">
      <c r="A58524">
        <v>62955</v>
      </c>
      <c r="B58524">
        <v>178870</v>
      </c>
      <c r="C58524" s="2">
        <v>44363.607388349519</v>
      </c>
      <c r="D58524">
        <v>105231</v>
      </c>
      <c r="E58524">
        <f t="shared" si="1828"/>
        <v>14</v>
      </c>
      <c r="F58524" t="str">
        <f t="shared" si="1829"/>
        <v>среда</v>
      </c>
    </row>
    <row r="58525" spans="1:6" x14ac:dyDescent="0.25">
      <c r="A58525">
        <v>93840</v>
      </c>
      <c r="B58525">
        <v>178873</v>
      </c>
      <c r="C58525" s="2">
        <v>44363.610220064722</v>
      </c>
      <c r="D58525">
        <v>250679</v>
      </c>
      <c r="E58525">
        <f t="shared" si="1828"/>
        <v>14</v>
      </c>
      <c r="F58525" t="str">
        <f t="shared" si="1829"/>
        <v>среда</v>
      </c>
    </row>
    <row r="58526" spans="1:6" x14ac:dyDescent="0.25">
      <c r="A58526">
        <v>325727</v>
      </c>
      <c r="B58526">
        <v>178877</v>
      </c>
      <c r="C58526" s="2">
        <v>44363.610624595472</v>
      </c>
      <c r="D58526">
        <v>179296</v>
      </c>
      <c r="E58526">
        <f t="shared" si="1828"/>
        <v>14</v>
      </c>
      <c r="F58526" t="str">
        <f t="shared" si="1829"/>
        <v>среда</v>
      </c>
    </row>
    <row r="58527" spans="1:6" x14ac:dyDescent="0.25">
      <c r="A58527">
        <v>92544</v>
      </c>
      <c r="B58527">
        <v>178878</v>
      </c>
      <c r="C58527" s="2">
        <v>44363.612242718445</v>
      </c>
      <c r="D58527">
        <v>470762</v>
      </c>
      <c r="E58527">
        <f t="shared" si="1828"/>
        <v>14</v>
      </c>
      <c r="F58527" t="str">
        <f t="shared" si="1829"/>
        <v>среда</v>
      </c>
    </row>
    <row r="58528" spans="1:6" x14ac:dyDescent="0.25">
      <c r="A58528">
        <v>38708</v>
      </c>
      <c r="B58528">
        <v>178879</v>
      </c>
      <c r="C58528" s="2">
        <v>44363.614669902912</v>
      </c>
      <c r="D58528">
        <v>182984</v>
      </c>
      <c r="E58528">
        <f t="shared" si="1828"/>
        <v>14</v>
      </c>
      <c r="F58528" t="str">
        <f t="shared" si="1829"/>
        <v>среда</v>
      </c>
    </row>
    <row r="58529" spans="1:6" x14ac:dyDescent="0.25">
      <c r="A58529">
        <v>245751</v>
      </c>
      <c r="B58529">
        <v>178882</v>
      </c>
      <c r="C58529" s="2">
        <v>44363.615883495142</v>
      </c>
      <c r="D58529">
        <v>38593</v>
      </c>
      <c r="E58529">
        <f t="shared" si="1828"/>
        <v>14</v>
      </c>
      <c r="F58529" t="str">
        <f t="shared" si="1829"/>
        <v>среда</v>
      </c>
    </row>
    <row r="58530" spans="1:6" x14ac:dyDescent="0.25">
      <c r="A58530">
        <v>2877</v>
      </c>
      <c r="B58530">
        <v>178886</v>
      </c>
      <c r="C58530" s="2">
        <v>44363.617097087379</v>
      </c>
      <c r="D58530">
        <v>346056</v>
      </c>
      <c r="E58530">
        <f t="shared" si="1828"/>
        <v>14</v>
      </c>
      <c r="F58530" t="str">
        <f t="shared" si="1829"/>
        <v>среда</v>
      </c>
    </row>
    <row r="58531" spans="1:6" x14ac:dyDescent="0.25">
      <c r="A58531">
        <v>35539</v>
      </c>
      <c r="B58531">
        <v>178888</v>
      </c>
      <c r="C58531" s="2">
        <v>44363.617501618122</v>
      </c>
      <c r="D58531">
        <v>199629</v>
      </c>
      <c r="E58531">
        <f t="shared" si="1828"/>
        <v>14</v>
      </c>
      <c r="F58531" t="str">
        <f t="shared" si="1829"/>
        <v>среда</v>
      </c>
    </row>
    <row r="58532" spans="1:6" x14ac:dyDescent="0.25">
      <c r="A58532">
        <v>305942</v>
      </c>
      <c r="B58532">
        <v>178893</v>
      </c>
      <c r="C58532" s="2">
        <v>44363.617501618122</v>
      </c>
      <c r="D58532">
        <v>244574</v>
      </c>
      <c r="E58532">
        <f t="shared" si="1828"/>
        <v>14</v>
      </c>
      <c r="F58532" t="str">
        <f t="shared" si="1829"/>
        <v>среда</v>
      </c>
    </row>
    <row r="58533" spans="1:6" x14ac:dyDescent="0.25">
      <c r="A58533">
        <v>316816</v>
      </c>
      <c r="B58533">
        <v>178897</v>
      </c>
      <c r="C58533" s="2">
        <v>44363.618000000002</v>
      </c>
      <c r="D58533">
        <v>347008</v>
      </c>
      <c r="E58533">
        <f t="shared" si="1828"/>
        <v>14</v>
      </c>
      <c r="F58533" t="str">
        <f t="shared" si="1829"/>
        <v>среда</v>
      </c>
    </row>
    <row r="58534" spans="1:6" x14ac:dyDescent="0.25">
      <c r="A58534">
        <v>155862</v>
      </c>
      <c r="B58534">
        <v>178900</v>
      </c>
      <c r="C58534" s="2">
        <v>44363.618310679609</v>
      </c>
      <c r="D58534">
        <v>158978</v>
      </c>
      <c r="E58534">
        <f t="shared" si="1828"/>
        <v>14</v>
      </c>
      <c r="F58534" t="str">
        <f t="shared" si="1829"/>
        <v>среда</v>
      </c>
    </row>
    <row r="58535" spans="1:6" x14ac:dyDescent="0.25">
      <c r="A58535">
        <v>45794</v>
      </c>
      <c r="B58535">
        <v>178903</v>
      </c>
      <c r="C58535" s="2">
        <v>44363.619119741095</v>
      </c>
      <c r="D58535">
        <v>405278</v>
      </c>
      <c r="E58535">
        <f t="shared" si="1828"/>
        <v>14</v>
      </c>
      <c r="F58535" t="str">
        <f t="shared" si="1829"/>
        <v>среда</v>
      </c>
    </row>
    <row r="58536" spans="1:6" x14ac:dyDescent="0.25">
      <c r="A58536">
        <v>78712</v>
      </c>
      <c r="B58536">
        <v>178907</v>
      </c>
      <c r="C58536" s="2">
        <v>44363.620333333332</v>
      </c>
      <c r="D58536">
        <v>301284</v>
      </c>
      <c r="E58536">
        <f t="shared" si="1828"/>
        <v>14</v>
      </c>
      <c r="F58536" t="str">
        <f t="shared" si="1829"/>
        <v>среда</v>
      </c>
    </row>
    <row r="58537" spans="1:6" x14ac:dyDescent="0.25">
      <c r="A58537">
        <v>134165</v>
      </c>
      <c r="B58537">
        <v>178911</v>
      </c>
      <c r="C58537" s="2">
        <v>44363.620333333332</v>
      </c>
      <c r="D58537">
        <v>60752</v>
      </c>
      <c r="E58537">
        <f t="shared" si="1828"/>
        <v>14</v>
      </c>
      <c r="F58537" t="str">
        <f t="shared" si="1829"/>
        <v>среда</v>
      </c>
    </row>
    <row r="58538" spans="1:6" x14ac:dyDescent="0.25">
      <c r="A58538">
        <v>57791</v>
      </c>
      <c r="B58538">
        <v>178914</v>
      </c>
      <c r="C58538" s="2">
        <v>44363.620737864076</v>
      </c>
      <c r="D58538">
        <v>251574</v>
      </c>
      <c r="E58538">
        <f t="shared" si="1828"/>
        <v>14</v>
      </c>
      <c r="F58538" t="str">
        <f t="shared" si="1829"/>
        <v>среда</v>
      </c>
    </row>
    <row r="58539" spans="1:6" x14ac:dyDescent="0.25">
      <c r="A58539">
        <v>289666</v>
      </c>
      <c r="B58539">
        <v>178915</v>
      </c>
      <c r="C58539" s="2">
        <v>44363.621951456313</v>
      </c>
      <c r="D58539">
        <v>339039</v>
      </c>
      <c r="E58539">
        <f t="shared" si="1828"/>
        <v>14</v>
      </c>
      <c r="F58539" t="str">
        <f t="shared" si="1829"/>
        <v>среда</v>
      </c>
    </row>
    <row r="58540" spans="1:6" x14ac:dyDescent="0.25">
      <c r="A58540">
        <v>158297</v>
      </c>
      <c r="B58540">
        <v>178918</v>
      </c>
      <c r="C58540" s="2">
        <v>44363.622355987056</v>
      </c>
      <c r="D58540">
        <v>411922</v>
      </c>
      <c r="E58540">
        <f t="shared" si="1828"/>
        <v>14</v>
      </c>
      <c r="F58540" t="str">
        <f t="shared" si="1829"/>
        <v>среда</v>
      </c>
    </row>
    <row r="58541" spans="1:6" x14ac:dyDescent="0.25">
      <c r="A58541">
        <v>186806</v>
      </c>
      <c r="B58541">
        <v>178923</v>
      </c>
      <c r="C58541" s="2">
        <v>44363.623165048542</v>
      </c>
      <c r="D58541">
        <v>328228</v>
      </c>
      <c r="E58541">
        <f t="shared" si="1828"/>
        <v>14</v>
      </c>
      <c r="F58541" t="str">
        <f t="shared" si="1829"/>
        <v>среда</v>
      </c>
    </row>
    <row r="58542" spans="1:6" x14ac:dyDescent="0.25">
      <c r="A58542">
        <v>210356</v>
      </c>
      <c r="B58542">
        <v>178928</v>
      </c>
      <c r="C58542" s="2">
        <v>44363.623569579293</v>
      </c>
      <c r="D58542">
        <v>112334</v>
      </c>
      <c r="E58542">
        <f t="shared" si="1828"/>
        <v>14</v>
      </c>
      <c r="F58542" t="str">
        <f t="shared" si="1829"/>
        <v>среда</v>
      </c>
    </row>
    <row r="58543" spans="1:6" x14ac:dyDescent="0.25">
      <c r="A58543">
        <v>78850</v>
      </c>
      <c r="B58543">
        <v>178931</v>
      </c>
      <c r="C58543" s="2">
        <v>44363.623974110029</v>
      </c>
      <c r="D58543">
        <v>347393</v>
      </c>
      <c r="E58543">
        <f t="shared" si="1828"/>
        <v>14</v>
      </c>
      <c r="F58543" t="str">
        <f t="shared" si="1829"/>
        <v>среда</v>
      </c>
    </row>
    <row r="58544" spans="1:6" x14ac:dyDescent="0.25">
      <c r="A58544">
        <v>99221</v>
      </c>
      <c r="B58544">
        <v>178933</v>
      </c>
      <c r="C58544" s="2">
        <v>44363.623974110029</v>
      </c>
      <c r="D58544">
        <v>343491</v>
      </c>
      <c r="E58544">
        <f t="shared" si="1828"/>
        <v>14</v>
      </c>
      <c r="F58544" t="str">
        <f t="shared" si="1829"/>
        <v>среда</v>
      </c>
    </row>
    <row r="58545" spans="1:6" x14ac:dyDescent="0.25">
      <c r="A58545">
        <v>26182</v>
      </c>
      <c r="B58545">
        <v>178938</v>
      </c>
      <c r="C58545" s="2">
        <v>44363.625996763752</v>
      </c>
      <c r="D58545">
        <v>324211</v>
      </c>
      <c r="E58545">
        <f t="shared" si="1828"/>
        <v>15</v>
      </c>
      <c r="F58545" t="str">
        <f t="shared" si="1829"/>
        <v>среда</v>
      </c>
    </row>
    <row r="58546" spans="1:6" x14ac:dyDescent="0.25">
      <c r="A58546">
        <v>149326</v>
      </c>
      <c r="B58546">
        <v>178940</v>
      </c>
      <c r="C58546" s="2">
        <v>44363.627210355982</v>
      </c>
      <c r="D58546">
        <v>250679</v>
      </c>
      <c r="E58546">
        <f t="shared" si="1828"/>
        <v>15</v>
      </c>
      <c r="F58546" t="str">
        <f t="shared" si="1829"/>
        <v>среда</v>
      </c>
    </row>
    <row r="58547" spans="1:6" x14ac:dyDescent="0.25">
      <c r="A58547">
        <v>58351</v>
      </c>
      <c r="B58547">
        <v>178941</v>
      </c>
      <c r="C58547" s="2">
        <v>44363.628019417476</v>
      </c>
      <c r="D58547">
        <v>180017</v>
      </c>
      <c r="E58547">
        <f t="shared" si="1828"/>
        <v>15</v>
      </c>
      <c r="F58547" t="str">
        <f t="shared" si="1829"/>
        <v>среда</v>
      </c>
    </row>
    <row r="58548" spans="1:6" x14ac:dyDescent="0.25">
      <c r="A58548">
        <v>73198</v>
      </c>
      <c r="B58548">
        <v>178946</v>
      </c>
      <c r="C58548" s="2">
        <v>44363.628423948219</v>
      </c>
      <c r="D58548">
        <v>411922</v>
      </c>
      <c r="E58548">
        <f t="shared" si="1828"/>
        <v>15</v>
      </c>
      <c r="F58548" t="str">
        <f t="shared" si="1829"/>
        <v>среда</v>
      </c>
    </row>
    <row r="58549" spans="1:6" x14ac:dyDescent="0.25">
      <c r="A58549">
        <v>27682</v>
      </c>
      <c r="B58549">
        <v>178951</v>
      </c>
      <c r="C58549" s="2">
        <v>44363.628828478963</v>
      </c>
      <c r="D58549">
        <v>191893</v>
      </c>
      <c r="E58549">
        <f t="shared" si="1828"/>
        <v>15</v>
      </c>
      <c r="F58549" t="str">
        <f t="shared" si="1829"/>
        <v>среда</v>
      </c>
    </row>
    <row r="58550" spans="1:6" x14ac:dyDescent="0.25">
      <c r="A58550">
        <v>144875</v>
      </c>
      <c r="B58550">
        <v>178953</v>
      </c>
      <c r="C58550" s="2">
        <v>44363.628828478963</v>
      </c>
      <c r="D58550">
        <v>250679</v>
      </c>
      <c r="E58550">
        <f t="shared" si="1828"/>
        <v>15</v>
      </c>
      <c r="F58550" t="str">
        <f t="shared" si="1829"/>
        <v>среда</v>
      </c>
    </row>
    <row r="58551" spans="1:6" x14ac:dyDescent="0.25">
      <c r="A58551">
        <v>170566</v>
      </c>
      <c r="B58551">
        <v>178958</v>
      </c>
      <c r="C58551" s="2">
        <v>44363.628828478963</v>
      </c>
      <c r="D58551">
        <v>153893</v>
      </c>
      <c r="E58551">
        <f t="shared" si="1828"/>
        <v>15</v>
      </c>
      <c r="F58551" t="str">
        <f t="shared" si="1829"/>
        <v>среда</v>
      </c>
    </row>
    <row r="58552" spans="1:6" x14ac:dyDescent="0.25">
      <c r="A58552">
        <v>232302</v>
      </c>
      <c r="B58552">
        <v>178961</v>
      </c>
      <c r="C58552" s="2">
        <v>44363.629637540456</v>
      </c>
      <c r="D58552">
        <v>411922</v>
      </c>
      <c r="E58552">
        <f t="shared" si="1828"/>
        <v>15</v>
      </c>
      <c r="F58552" t="str">
        <f t="shared" si="1829"/>
        <v>среда</v>
      </c>
    </row>
    <row r="58553" spans="1:6" x14ac:dyDescent="0.25">
      <c r="A58553">
        <v>110633</v>
      </c>
      <c r="B58553">
        <v>178965</v>
      </c>
      <c r="C58553" s="2">
        <v>44363.631000000001</v>
      </c>
      <c r="D58553">
        <v>230507</v>
      </c>
      <c r="E58553">
        <f t="shared" si="1828"/>
        <v>15</v>
      </c>
      <c r="F58553" t="str">
        <f t="shared" si="1829"/>
        <v>среда</v>
      </c>
    </row>
    <row r="58554" spans="1:6" x14ac:dyDescent="0.25">
      <c r="A58554">
        <v>70473</v>
      </c>
      <c r="B58554">
        <v>178968</v>
      </c>
      <c r="C58554" s="2">
        <v>44363.631255663429</v>
      </c>
      <c r="D58554">
        <v>343491</v>
      </c>
      <c r="E58554">
        <f t="shared" si="1828"/>
        <v>15</v>
      </c>
      <c r="F58554" t="str">
        <f t="shared" si="1829"/>
        <v>среда</v>
      </c>
    </row>
    <row r="58555" spans="1:6" x14ac:dyDescent="0.25">
      <c r="A58555">
        <v>97524</v>
      </c>
      <c r="B58555">
        <v>178973</v>
      </c>
      <c r="C58555" s="2">
        <v>44363.633278317153</v>
      </c>
      <c r="D58555">
        <v>248817</v>
      </c>
      <c r="E58555">
        <f t="shared" si="1828"/>
        <v>15</v>
      </c>
      <c r="F58555" t="str">
        <f t="shared" si="1829"/>
        <v>среда</v>
      </c>
    </row>
    <row r="58556" spans="1:6" x14ac:dyDescent="0.25">
      <c r="A58556">
        <v>253235</v>
      </c>
      <c r="B58556">
        <v>178975</v>
      </c>
      <c r="C58556" s="2">
        <v>44363.634491909383</v>
      </c>
      <c r="D58556">
        <v>357547</v>
      </c>
      <c r="E58556">
        <f t="shared" si="1828"/>
        <v>15</v>
      </c>
      <c r="F58556" t="str">
        <f t="shared" si="1829"/>
        <v>среда</v>
      </c>
    </row>
    <row r="58557" spans="1:6" x14ac:dyDescent="0.25">
      <c r="A58557">
        <v>40691</v>
      </c>
      <c r="B58557">
        <v>178979</v>
      </c>
      <c r="C58557" s="2">
        <v>44363.634896440133</v>
      </c>
      <c r="D58557">
        <v>250679</v>
      </c>
      <c r="E58557">
        <f t="shared" si="1828"/>
        <v>15</v>
      </c>
      <c r="F58557" t="str">
        <f t="shared" si="1829"/>
        <v>среда</v>
      </c>
    </row>
    <row r="58558" spans="1:6" x14ac:dyDescent="0.25">
      <c r="A58558">
        <v>205058</v>
      </c>
      <c r="B58558">
        <v>178983</v>
      </c>
      <c r="C58558" s="2">
        <v>44363.635000000002</v>
      </c>
      <c r="D58558">
        <v>272330</v>
      </c>
      <c r="E58558">
        <f t="shared" si="1828"/>
        <v>15</v>
      </c>
      <c r="F58558" t="str">
        <f t="shared" si="1829"/>
        <v>среда</v>
      </c>
    </row>
    <row r="58559" spans="1:6" x14ac:dyDescent="0.25">
      <c r="A58559">
        <v>106635</v>
      </c>
      <c r="B58559">
        <v>178984</v>
      </c>
      <c r="C58559" s="2">
        <v>44363.636514563106</v>
      </c>
      <c r="D58559">
        <v>411922</v>
      </c>
      <c r="E58559">
        <f t="shared" si="1828"/>
        <v>15</v>
      </c>
      <c r="F58559" t="str">
        <f t="shared" si="1829"/>
        <v>среда</v>
      </c>
    </row>
    <row r="58560" spans="1:6" x14ac:dyDescent="0.25">
      <c r="A58560">
        <v>60222</v>
      </c>
      <c r="B58560">
        <v>178985</v>
      </c>
      <c r="C58560" s="2">
        <v>44363.636919093849</v>
      </c>
      <c r="D58560">
        <v>128523</v>
      </c>
      <c r="E58560">
        <f t="shared" si="1828"/>
        <v>15</v>
      </c>
      <c r="F58560" t="str">
        <f t="shared" si="1829"/>
        <v>среда</v>
      </c>
    </row>
    <row r="58561" spans="1:6" x14ac:dyDescent="0.25">
      <c r="A58561">
        <v>195424</v>
      </c>
      <c r="B58561">
        <v>178986</v>
      </c>
      <c r="C58561" s="2">
        <v>44363.638537216822</v>
      </c>
      <c r="D58561">
        <v>411922</v>
      </c>
      <c r="E58561">
        <f t="shared" si="1828"/>
        <v>15</v>
      </c>
      <c r="F58561" t="str">
        <f t="shared" si="1829"/>
        <v>среда</v>
      </c>
    </row>
    <row r="58562" spans="1:6" x14ac:dyDescent="0.25">
      <c r="A58562">
        <v>188357</v>
      </c>
      <c r="B58562">
        <v>178988</v>
      </c>
      <c r="C58562" s="2">
        <v>44363.639750809067</v>
      </c>
      <c r="D58562">
        <v>37644</v>
      </c>
      <c r="E58562">
        <f t="shared" si="1828"/>
        <v>15</v>
      </c>
      <c r="F58562" t="str">
        <f t="shared" si="1829"/>
        <v>среда</v>
      </c>
    </row>
    <row r="58563" spans="1:6" x14ac:dyDescent="0.25">
      <c r="A58563">
        <v>272568</v>
      </c>
      <c r="B58563">
        <v>178993</v>
      </c>
      <c r="C58563" s="2">
        <v>44363.64</v>
      </c>
      <c r="D58563">
        <v>241927</v>
      </c>
      <c r="E58563">
        <f t="shared" ref="E58563:E58626" si="1830">HOUR(C58563)</f>
        <v>15</v>
      </c>
      <c r="F58563" t="str">
        <f t="shared" ref="F58563:F58626" si="1831">TEXT(C58563,"дддд")</f>
        <v>среда</v>
      </c>
    </row>
    <row r="58564" spans="1:6" x14ac:dyDescent="0.25">
      <c r="A58564">
        <v>254408</v>
      </c>
      <c r="B58564">
        <v>178995</v>
      </c>
      <c r="C58564" s="2">
        <v>44363.640155339803</v>
      </c>
      <c r="D58564">
        <v>230507</v>
      </c>
      <c r="E58564">
        <f t="shared" si="1830"/>
        <v>15</v>
      </c>
      <c r="F58564" t="str">
        <f t="shared" si="1831"/>
        <v>среда</v>
      </c>
    </row>
    <row r="58565" spans="1:6" x14ac:dyDescent="0.25">
      <c r="A58565">
        <v>169858</v>
      </c>
      <c r="B58565">
        <v>178998</v>
      </c>
      <c r="C58565" s="2">
        <v>44363.641773462783</v>
      </c>
      <c r="D58565">
        <v>351192</v>
      </c>
      <c r="E58565">
        <f t="shared" si="1830"/>
        <v>15</v>
      </c>
      <c r="F58565" t="str">
        <f t="shared" si="1831"/>
        <v>среда</v>
      </c>
    </row>
    <row r="58566" spans="1:6" x14ac:dyDescent="0.25">
      <c r="A58566">
        <v>102698</v>
      </c>
      <c r="B58566">
        <v>179002</v>
      </c>
      <c r="C58566" s="2">
        <v>44363.642177993526</v>
      </c>
      <c r="D58566">
        <v>217497</v>
      </c>
      <c r="E58566">
        <f t="shared" si="1830"/>
        <v>15</v>
      </c>
      <c r="F58566" t="str">
        <f t="shared" si="1831"/>
        <v>среда</v>
      </c>
    </row>
    <row r="58567" spans="1:6" x14ac:dyDescent="0.25">
      <c r="A58567">
        <v>319447</v>
      </c>
      <c r="B58567">
        <v>179004</v>
      </c>
      <c r="C58567" s="2">
        <v>44363.642177993526</v>
      </c>
      <c r="D58567">
        <v>275452</v>
      </c>
      <c r="E58567">
        <f t="shared" si="1830"/>
        <v>15</v>
      </c>
      <c r="F58567" t="str">
        <f t="shared" si="1831"/>
        <v>среда</v>
      </c>
    </row>
    <row r="58568" spans="1:6" x14ac:dyDescent="0.25">
      <c r="A58568">
        <v>35313</v>
      </c>
      <c r="B58568">
        <v>179008</v>
      </c>
      <c r="C58568" s="2">
        <v>44363.64298705502</v>
      </c>
      <c r="D58568">
        <v>5151</v>
      </c>
      <c r="E58568">
        <f t="shared" si="1830"/>
        <v>15</v>
      </c>
      <c r="F58568" t="str">
        <f t="shared" si="1831"/>
        <v>среда</v>
      </c>
    </row>
    <row r="58569" spans="1:6" x14ac:dyDescent="0.25">
      <c r="A58569">
        <v>268397</v>
      </c>
      <c r="B58569">
        <v>179012</v>
      </c>
      <c r="C58569" s="2">
        <v>44363.643391585756</v>
      </c>
      <c r="D58569">
        <v>341333</v>
      </c>
      <c r="E58569">
        <f t="shared" si="1830"/>
        <v>15</v>
      </c>
      <c r="F58569" t="str">
        <f t="shared" si="1831"/>
        <v>среда</v>
      </c>
    </row>
    <row r="58570" spans="1:6" x14ac:dyDescent="0.25">
      <c r="A58570">
        <v>267668</v>
      </c>
      <c r="B58570">
        <v>179016</v>
      </c>
      <c r="C58570" s="2">
        <v>44363.644666666667</v>
      </c>
      <c r="D58570">
        <v>438887</v>
      </c>
      <c r="E58570">
        <f t="shared" si="1830"/>
        <v>15</v>
      </c>
      <c r="F58570" t="str">
        <f t="shared" si="1831"/>
        <v>среда</v>
      </c>
    </row>
    <row r="58571" spans="1:6" x14ac:dyDescent="0.25">
      <c r="A58571">
        <v>90991</v>
      </c>
      <c r="B58571">
        <v>179017</v>
      </c>
      <c r="C58571" s="2">
        <v>44363.645009708736</v>
      </c>
      <c r="D58571">
        <v>381626</v>
      </c>
      <c r="E58571">
        <f t="shared" si="1830"/>
        <v>15</v>
      </c>
      <c r="F58571" t="str">
        <f t="shared" si="1831"/>
        <v>среда</v>
      </c>
    </row>
    <row r="58572" spans="1:6" x14ac:dyDescent="0.25">
      <c r="A58572">
        <v>338426</v>
      </c>
      <c r="B58572">
        <v>179020</v>
      </c>
      <c r="C58572" s="2">
        <v>44363.64581877023</v>
      </c>
      <c r="D58572">
        <v>312449</v>
      </c>
      <c r="E58572">
        <f t="shared" si="1830"/>
        <v>15</v>
      </c>
      <c r="F58572" t="str">
        <f t="shared" si="1831"/>
        <v>среда</v>
      </c>
    </row>
    <row r="58573" spans="1:6" x14ac:dyDescent="0.25">
      <c r="A58573">
        <v>21507</v>
      </c>
      <c r="B58573">
        <v>179022</v>
      </c>
      <c r="C58573" s="2">
        <v>44363.64703236246</v>
      </c>
      <c r="D58573">
        <v>459341</v>
      </c>
      <c r="E58573">
        <f t="shared" si="1830"/>
        <v>15</v>
      </c>
      <c r="F58573" t="str">
        <f t="shared" si="1831"/>
        <v>среда</v>
      </c>
    </row>
    <row r="58574" spans="1:6" x14ac:dyDescent="0.25">
      <c r="A58574">
        <v>105499</v>
      </c>
      <c r="B58574">
        <v>179023</v>
      </c>
      <c r="C58574" s="2">
        <v>44363.647841423954</v>
      </c>
      <c r="D58574">
        <v>347008</v>
      </c>
      <c r="E58574">
        <f t="shared" si="1830"/>
        <v>15</v>
      </c>
      <c r="F58574" t="str">
        <f t="shared" si="1831"/>
        <v>среда</v>
      </c>
    </row>
    <row r="58575" spans="1:6" x14ac:dyDescent="0.25">
      <c r="A58575">
        <v>118458</v>
      </c>
      <c r="B58575">
        <v>179025</v>
      </c>
      <c r="C58575" s="2">
        <v>44363.64824595469</v>
      </c>
      <c r="D58575">
        <v>285141</v>
      </c>
      <c r="E58575">
        <f t="shared" si="1830"/>
        <v>15</v>
      </c>
      <c r="F58575" t="str">
        <f t="shared" si="1831"/>
        <v>среда</v>
      </c>
    </row>
    <row r="58576" spans="1:6" x14ac:dyDescent="0.25">
      <c r="A58576">
        <v>14068</v>
      </c>
      <c r="B58576">
        <v>179026</v>
      </c>
      <c r="C58576" s="2">
        <v>44363.649459546927</v>
      </c>
      <c r="D58576">
        <v>189009</v>
      </c>
      <c r="E58576">
        <f t="shared" si="1830"/>
        <v>15</v>
      </c>
      <c r="F58576" t="str">
        <f t="shared" si="1831"/>
        <v>среда</v>
      </c>
    </row>
    <row r="58577" spans="1:6" x14ac:dyDescent="0.25">
      <c r="A58577">
        <v>160157</v>
      </c>
      <c r="B58577">
        <v>179027</v>
      </c>
      <c r="C58577" s="2">
        <v>44363.64986407767</v>
      </c>
      <c r="D58577">
        <v>43842</v>
      </c>
      <c r="E58577">
        <f t="shared" si="1830"/>
        <v>15</v>
      </c>
      <c r="F58577" t="str">
        <f t="shared" si="1831"/>
        <v>среда</v>
      </c>
    </row>
    <row r="58578" spans="1:6" x14ac:dyDescent="0.25">
      <c r="A58578">
        <v>289710</v>
      </c>
      <c r="B58578">
        <v>179032</v>
      </c>
      <c r="C58578" s="2">
        <v>44363.64986407767</v>
      </c>
      <c r="D58578">
        <v>251574</v>
      </c>
      <c r="E58578">
        <f t="shared" si="1830"/>
        <v>15</v>
      </c>
      <c r="F58578" t="str">
        <f t="shared" si="1831"/>
        <v>среда</v>
      </c>
    </row>
    <row r="58579" spans="1:6" x14ac:dyDescent="0.25">
      <c r="A58579">
        <v>141604</v>
      </c>
      <c r="B58579">
        <v>179037</v>
      </c>
      <c r="C58579" s="2">
        <v>44363.651077669907</v>
      </c>
      <c r="D58579">
        <v>397390</v>
      </c>
      <c r="E58579">
        <f t="shared" si="1830"/>
        <v>15</v>
      </c>
      <c r="F58579" t="str">
        <f t="shared" si="1831"/>
        <v>среда</v>
      </c>
    </row>
    <row r="58580" spans="1:6" x14ac:dyDescent="0.25">
      <c r="A58580">
        <v>40658</v>
      </c>
      <c r="B58580">
        <v>179040</v>
      </c>
      <c r="C58580" s="2">
        <v>44363.652291262137</v>
      </c>
      <c r="D58580">
        <v>230507</v>
      </c>
      <c r="E58580">
        <f t="shared" si="1830"/>
        <v>15</v>
      </c>
      <c r="F58580" t="str">
        <f t="shared" si="1831"/>
        <v>среда</v>
      </c>
    </row>
    <row r="58581" spans="1:6" x14ac:dyDescent="0.25">
      <c r="A58581">
        <v>89255</v>
      </c>
      <c r="B58581">
        <v>179044</v>
      </c>
      <c r="C58581" s="2">
        <v>44363.65269579288</v>
      </c>
      <c r="D58581">
        <v>123413</v>
      </c>
      <c r="E58581">
        <f t="shared" si="1830"/>
        <v>15</v>
      </c>
      <c r="F58581" t="str">
        <f t="shared" si="1831"/>
        <v>среда</v>
      </c>
    </row>
    <row r="58582" spans="1:6" x14ac:dyDescent="0.25">
      <c r="A58582">
        <v>184870</v>
      </c>
      <c r="B58582">
        <v>179049</v>
      </c>
      <c r="C58582" s="2">
        <v>44363.65269579288</v>
      </c>
      <c r="D58582">
        <v>27779</v>
      </c>
      <c r="E58582">
        <f t="shared" si="1830"/>
        <v>15</v>
      </c>
      <c r="F58582" t="str">
        <f t="shared" si="1831"/>
        <v>среда</v>
      </c>
    </row>
    <row r="58583" spans="1:6" x14ac:dyDescent="0.25">
      <c r="A58583">
        <v>91014</v>
      </c>
      <c r="B58583">
        <v>179052</v>
      </c>
      <c r="C58583" s="2">
        <v>44363.653504854366</v>
      </c>
      <c r="D58583">
        <v>153893</v>
      </c>
      <c r="E58583">
        <f t="shared" si="1830"/>
        <v>15</v>
      </c>
      <c r="F58583" t="str">
        <f t="shared" si="1831"/>
        <v>среда</v>
      </c>
    </row>
    <row r="58584" spans="1:6" x14ac:dyDescent="0.25">
      <c r="A58584">
        <v>102767</v>
      </c>
      <c r="B58584">
        <v>179053</v>
      </c>
      <c r="C58584" s="2">
        <v>44363.65390938511</v>
      </c>
      <c r="D58584">
        <v>411922</v>
      </c>
      <c r="E58584">
        <f t="shared" si="1830"/>
        <v>15</v>
      </c>
      <c r="F58584" t="str">
        <f t="shared" si="1831"/>
        <v>среда</v>
      </c>
    </row>
    <row r="58585" spans="1:6" x14ac:dyDescent="0.25">
      <c r="A58585">
        <v>299004</v>
      </c>
      <c r="B58585">
        <v>179056</v>
      </c>
      <c r="C58585" s="2">
        <v>44363.653909385117</v>
      </c>
      <c r="D58585">
        <v>29544</v>
      </c>
      <c r="E58585">
        <f t="shared" si="1830"/>
        <v>15</v>
      </c>
      <c r="F58585" t="str">
        <f t="shared" si="1831"/>
        <v>среда</v>
      </c>
    </row>
    <row r="58586" spans="1:6" x14ac:dyDescent="0.25">
      <c r="A58586">
        <v>189337</v>
      </c>
      <c r="B58586">
        <v>179057</v>
      </c>
      <c r="C58586" s="2">
        <v>44363.654718446596</v>
      </c>
      <c r="D58586">
        <v>43842</v>
      </c>
      <c r="E58586">
        <f t="shared" si="1830"/>
        <v>15</v>
      </c>
      <c r="F58586" t="str">
        <f t="shared" si="1831"/>
        <v>среда</v>
      </c>
    </row>
    <row r="58587" spans="1:6" x14ac:dyDescent="0.25">
      <c r="A58587">
        <v>328292</v>
      </c>
      <c r="B58587">
        <v>179060</v>
      </c>
      <c r="C58587" s="2">
        <v>44363.654718446596</v>
      </c>
      <c r="D58587">
        <v>440825</v>
      </c>
      <c r="E58587">
        <f t="shared" si="1830"/>
        <v>15</v>
      </c>
      <c r="F58587" t="str">
        <f t="shared" si="1831"/>
        <v>среда</v>
      </c>
    </row>
    <row r="58588" spans="1:6" x14ac:dyDescent="0.25">
      <c r="A58588">
        <v>46914</v>
      </c>
      <c r="B58588">
        <v>179061</v>
      </c>
      <c r="C58588" s="2">
        <v>44363.655932038841</v>
      </c>
      <c r="D58588">
        <v>19714</v>
      </c>
      <c r="E58588">
        <f t="shared" si="1830"/>
        <v>15</v>
      </c>
      <c r="F58588" t="str">
        <f t="shared" si="1831"/>
        <v>среда</v>
      </c>
    </row>
    <row r="58589" spans="1:6" x14ac:dyDescent="0.25">
      <c r="A58589">
        <v>195847</v>
      </c>
      <c r="B58589">
        <v>179063</v>
      </c>
      <c r="C58589" s="2">
        <v>44363.65714563107</v>
      </c>
      <c r="D58589">
        <v>397</v>
      </c>
      <c r="E58589">
        <f t="shared" si="1830"/>
        <v>15</v>
      </c>
      <c r="F58589" t="str">
        <f t="shared" si="1831"/>
        <v>среда</v>
      </c>
    </row>
    <row r="58590" spans="1:6" x14ac:dyDescent="0.25">
      <c r="A58590">
        <v>54909</v>
      </c>
      <c r="B58590">
        <v>179065</v>
      </c>
      <c r="C58590" s="2">
        <v>44363.657954692557</v>
      </c>
      <c r="D58590">
        <v>230507</v>
      </c>
      <c r="E58590">
        <f t="shared" si="1830"/>
        <v>15</v>
      </c>
      <c r="F58590" t="str">
        <f t="shared" si="1831"/>
        <v>среда</v>
      </c>
    </row>
    <row r="58591" spans="1:6" x14ac:dyDescent="0.25">
      <c r="A58591">
        <v>59027</v>
      </c>
      <c r="B58591">
        <v>179068</v>
      </c>
      <c r="C58591" s="2">
        <v>44363.657954692557</v>
      </c>
      <c r="D58591">
        <v>81226</v>
      </c>
      <c r="E58591">
        <f t="shared" si="1830"/>
        <v>15</v>
      </c>
      <c r="F58591" t="str">
        <f t="shared" si="1831"/>
        <v>среда</v>
      </c>
    </row>
    <row r="58592" spans="1:6" x14ac:dyDescent="0.25">
      <c r="A58592">
        <v>90588</v>
      </c>
      <c r="B58592">
        <v>179073</v>
      </c>
      <c r="C58592" s="2">
        <v>44363.657954692557</v>
      </c>
      <c r="D58592">
        <v>94496</v>
      </c>
      <c r="E58592">
        <f t="shared" si="1830"/>
        <v>15</v>
      </c>
      <c r="F58592" t="str">
        <f t="shared" si="1831"/>
        <v>среда</v>
      </c>
    </row>
    <row r="58593" spans="1:6" x14ac:dyDescent="0.25">
      <c r="A58593">
        <v>233086</v>
      </c>
      <c r="B58593">
        <v>179075</v>
      </c>
      <c r="C58593" s="2">
        <v>44363.657954692557</v>
      </c>
      <c r="D58593">
        <v>182191</v>
      </c>
      <c r="E58593">
        <f t="shared" si="1830"/>
        <v>15</v>
      </c>
      <c r="F58593" t="str">
        <f t="shared" si="1831"/>
        <v>среда</v>
      </c>
    </row>
    <row r="58594" spans="1:6" x14ac:dyDescent="0.25">
      <c r="A58594">
        <v>140334</v>
      </c>
      <c r="B58594">
        <v>179078</v>
      </c>
      <c r="C58594" s="2">
        <v>44363.6583592233</v>
      </c>
      <c r="D58594">
        <v>154256</v>
      </c>
      <c r="E58594">
        <f t="shared" si="1830"/>
        <v>15</v>
      </c>
      <c r="F58594" t="str">
        <f t="shared" si="1831"/>
        <v>среда</v>
      </c>
    </row>
    <row r="58595" spans="1:6" x14ac:dyDescent="0.25">
      <c r="A58595">
        <v>189390</v>
      </c>
      <c r="B58595">
        <v>179081</v>
      </c>
      <c r="C58595" s="2">
        <v>44363.659168284794</v>
      </c>
      <c r="D58595">
        <v>472712</v>
      </c>
      <c r="E58595">
        <f t="shared" si="1830"/>
        <v>15</v>
      </c>
      <c r="F58595" t="str">
        <f t="shared" si="1831"/>
        <v>среда</v>
      </c>
    </row>
    <row r="58596" spans="1:6" x14ac:dyDescent="0.25">
      <c r="A58596">
        <v>223418</v>
      </c>
      <c r="B58596">
        <v>179083</v>
      </c>
      <c r="C58596" s="2">
        <v>44363.65957281553</v>
      </c>
      <c r="D58596">
        <v>230507</v>
      </c>
      <c r="E58596">
        <f t="shared" si="1830"/>
        <v>15</v>
      </c>
      <c r="F58596" t="str">
        <f t="shared" si="1831"/>
        <v>среда</v>
      </c>
    </row>
    <row r="58597" spans="1:6" x14ac:dyDescent="0.25">
      <c r="A58597">
        <v>145942</v>
      </c>
      <c r="B58597">
        <v>179087</v>
      </c>
      <c r="C58597" s="2">
        <v>44363.65997734628</v>
      </c>
      <c r="D58597">
        <v>54929</v>
      </c>
      <c r="E58597">
        <f t="shared" si="1830"/>
        <v>15</v>
      </c>
      <c r="F58597" t="str">
        <f t="shared" si="1831"/>
        <v>среда</v>
      </c>
    </row>
    <row r="58598" spans="1:6" x14ac:dyDescent="0.25">
      <c r="A58598">
        <v>117079</v>
      </c>
      <c r="B58598">
        <v>179088</v>
      </c>
      <c r="C58598" s="2">
        <v>44363.660786407767</v>
      </c>
      <c r="D58598">
        <v>133619</v>
      </c>
      <c r="E58598">
        <f t="shared" si="1830"/>
        <v>15</v>
      </c>
      <c r="F58598" t="str">
        <f t="shared" si="1831"/>
        <v>среда</v>
      </c>
    </row>
    <row r="58599" spans="1:6" x14ac:dyDescent="0.25">
      <c r="A58599">
        <v>101259</v>
      </c>
      <c r="B58599">
        <v>179089</v>
      </c>
      <c r="C58599" s="2">
        <v>44363.66119093851</v>
      </c>
      <c r="D58599">
        <v>397390</v>
      </c>
      <c r="E58599">
        <f t="shared" si="1830"/>
        <v>15</v>
      </c>
      <c r="F58599" t="str">
        <f t="shared" si="1831"/>
        <v>среда</v>
      </c>
    </row>
    <row r="58600" spans="1:6" x14ac:dyDescent="0.25">
      <c r="A58600">
        <v>39146</v>
      </c>
      <c r="B58600">
        <v>179094</v>
      </c>
      <c r="C58600" s="2">
        <v>44363.66280906149</v>
      </c>
      <c r="D58600">
        <v>241927</v>
      </c>
      <c r="E58600">
        <f t="shared" si="1830"/>
        <v>15</v>
      </c>
      <c r="F58600" t="str">
        <f t="shared" si="1831"/>
        <v>среда</v>
      </c>
    </row>
    <row r="58601" spans="1:6" x14ac:dyDescent="0.25">
      <c r="A58601">
        <v>80848</v>
      </c>
      <c r="B58601">
        <v>179098</v>
      </c>
      <c r="C58601" s="2">
        <v>44363.663213592234</v>
      </c>
      <c r="D58601">
        <v>118549</v>
      </c>
      <c r="E58601">
        <f t="shared" si="1830"/>
        <v>15</v>
      </c>
      <c r="F58601" t="str">
        <f t="shared" si="1831"/>
        <v>среда</v>
      </c>
    </row>
    <row r="58602" spans="1:6" x14ac:dyDescent="0.25">
      <c r="A58602">
        <v>87761</v>
      </c>
      <c r="B58602">
        <v>179101</v>
      </c>
      <c r="C58602" s="2">
        <v>44363.663618122977</v>
      </c>
      <c r="D58602">
        <v>228405</v>
      </c>
      <c r="E58602">
        <f t="shared" si="1830"/>
        <v>15</v>
      </c>
      <c r="F58602" t="str">
        <f t="shared" si="1831"/>
        <v>среда</v>
      </c>
    </row>
    <row r="58603" spans="1:6" x14ac:dyDescent="0.25">
      <c r="A58603">
        <v>345730</v>
      </c>
      <c r="B58603">
        <v>179105</v>
      </c>
      <c r="C58603" s="2">
        <v>44363.663618122977</v>
      </c>
      <c r="D58603">
        <v>310440</v>
      </c>
      <c r="E58603">
        <f t="shared" si="1830"/>
        <v>15</v>
      </c>
      <c r="F58603" t="str">
        <f t="shared" si="1831"/>
        <v>среда</v>
      </c>
    </row>
    <row r="58604" spans="1:6" x14ac:dyDescent="0.25">
      <c r="A58604">
        <v>313410</v>
      </c>
      <c r="B58604">
        <v>179110</v>
      </c>
      <c r="C58604" s="2">
        <v>44363.66402265372</v>
      </c>
      <c r="D58604">
        <v>139440</v>
      </c>
      <c r="E58604">
        <f t="shared" si="1830"/>
        <v>15</v>
      </c>
      <c r="F58604" t="str">
        <f t="shared" si="1831"/>
        <v>среда</v>
      </c>
    </row>
    <row r="58605" spans="1:6" x14ac:dyDescent="0.25">
      <c r="A58605">
        <v>192710</v>
      </c>
      <c r="B58605">
        <v>179114</v>
      </c>
      <c r="C58605" s="2">
        <v>44363.664022653727</v>
      </c>
      <c r="D58605">
        <v>408587</v>
      </c>
      <c r="E58605">
        <f t="shared" si="1830"/>
        <v>15</v>
      </c>
      <c r="F58605" t="str">
        <f t="shared" si="1831"/>
        <v>среда</v>
      </c>
    </row>
    <row r="58606" spans="1:6" x14ac:dyDescent="0.25">
      <c r="A58606">
        <v>184047</v>
      </c>
      <c r="B58606">
        <v>179116</v>
      </c>
      <c r="C58606" s="2">
        <v>44363.664427184463</v>
      </c>
      <c r="D58606">
        <v>183290</v>
      </c>
      <c r="E58606">
        <f t="shared" si="1830"/>
        <v>15</v>
      </c>
      <c r="F58606" t="str">
        <f t="shared" si="1831"/>
        <v>среда</v>
      </c>
    </row>
    <row r="58607" spans="1:6" x14ac:dyDescent="0.25">
      <c r="A58607">
        <v>209511</v>
      </c>
      <c r="B58607">
        <v>179119</v>
      </c>
      <c r="C58607" s="2">
        <v>44363.665236245957</v>
      </c>
      <c r="D58607">
        <v>191893</v>
      </c>
      <c r="E58607">
        <f t="shared" si="1830"/>
        <v>15</v>
      </c>
      <c r="F58607" t="str">
        <f t="shared" si="1831"/>
        <v>среда</v>
      </c>
    </row>
    <row r="58608" spans="1:6" x14ac:dyDescent="0.25">
      <c r="A58608">
        <v>195044</v>
      </c>
      <c r="B58608">
        <v>179121</v>
      </c>
      <c r="C58608" s="2">
        <v>44363.6656407767</v>
      </c>
      <c r="D58608">
        <v>230507</v>
      </c>
      <c r="E58608">
        <f t="shared" si="1830"/>
        <v>15</v>
      </c>
      <c r="F58608" t="str">
        <f t="shared" si="1831"/>
        <v>среда</v>
      </c>
    </row>
    <row r="58609" spans="1:6" x14ac:dyDescent="0.25">
      <c r="A58609">
        <v>223199</v>
      </c>
      <c r="B58609">
        <v>179123</v>
      </c>
      <c r="C58609" s="2">
        <v>44363.6656407767</v>
      </c>
      <c r="D58609">
        <v>379466</v>
      </c>
      <c r="E58609">
        <f t="shared" si="1830"/>
        <v>15</v>
      </c>
      <c r="F58609" t="str">
        <f t="shared" si="1831"/>
        <v>среда</v>
      </c>
    </row>
    <row r="58610" spans="1:6" x14ac:dyDescent="0.25">
      <c r="A58610">
        <v>230527</v>
      </c>
      <c r="B58610">
        <v>179124</v>
      </c>
      <c r="C58610" s="2">
        <v>44363.666449838187</v>
      </c>
      <c r="D58610">
        <v>118549</v>
      </c>
      <c r="E58610">
        <f t="shared" si="1830"/>
        <v>15</v>
      </c>
      <c r="F58610" t="str">
        <f t="shared" si="1831"/>
        <v>среда</v>
      </c>
    </row>
    <row r="58611" spans="1:6" x14ac:dyDescent="0.25">
      <c r="A58611">
        <v>122401</v>
      </c>
      <c r="B58611">
        <v>179127</v>
      </c>
      <c r="C58611" s="2">
        <v>44363.667258899681</v>
      </c>
      <c r="D58611">
        <v>371446</v>
      </c>
      <c r="E58611">
        <f t="shared" si="1830"/>
        <v>16</v>
      </c>
      <c r="F58611" t="str">
        <f t="shared" si="1831"/>
        <v>среда</v>
      </c>
    </row>
    <row r="58612" spans="1:6" x14ac:dyDescent="0.25">
      <c r="A58612">
        <v>343682</v>
      </c>
      <c r="B58612">
        <v>179132</v>
      </c>
      <c r="C58612" s="2">
        <v>44363.667258899681</v>
      </c>
      <c r="D58612">
        <v>230507</v>
      </c>
      <c r="E58612">
        <f t="shared" si="1830"/>
        <v>16</v>
      </c>
      <c r="F58612" t="str">
        <f t="shared" si="1831"/>
        <v>среда</v>
      </c>
    </row>
    <row r="58613" spans="1:6" x14ac:dyDescent="0.25">
      <c r="A58613">
        <v>31348</v>
      </c>
      <c r="B58613">
        <v>179133</v>
      </c>
      <c r="C58613" s="2">
        <v>44363.668067961167</v>
      </c>
      <c r="D58613">
        <v>394819</v>
      </c>
      <c r="E58613">
        <f t="shared" si="1830"/>
        <v>16</v>
      </c>
      <c r="F58613" t="str">
        <f t="shared" si="1831"/>
        <v>среда</v>
      </c>
    </row>
    <row r="58614" spans="1:6" x14ac:dyDescent="0.25">
      <c r="A58614">
        <v>7331</v>
      </c>
      <c r="B58614">
        <v>179138</v>
      </c>
      <c r="C58614" s="2">
        <v>44363.668877022654</v>
      </c>
      <c r="D58614">
        <v>230507</v>
      </c>
      <c r="E58614">
        <f t="shared" si="1830"/>
        <v>16</v>
      </c>
      <c r="F58614" t="str">
        <f t="shared" si="1831"/>
        <v>среда</v>
      </c>
    </row>
    <row r="58615" spans="1:6" x14ac:dyDescent="0.25">
      <c r="A58615">
        <v>97536</v>
      </c>
      <c r="B58615">
        <v>179140</v>
      </c>
      <c r="C58615" s="2">
        <v>44363.668877022654</v>
      </c>
      <c r="D58615">
        <v>331056</v>
      </c>
      <c r="E58615">
        <f t="shared" si="1830"/>
        <v>16</v>
      </c>
      <c r="F58615" t="str">
        <f t="shared" si="1831"/>
        <v>среда</v>
      </c>
    </row>
    <row r="58616" spans="1:6" x14ac:dyDescent="0.25">
      <c r="A58616">
        <v>115730</v>
      </c>
      <c r="B58616">
        <v>179145</v>
      </c>
      <c r="C58616" s="2">
        <v>44363.669281553397</v>
      </c>
      <c r="D58616">
        <v>470762</v>
      </c>
      <c r="E58616">
        <f t="shared" si="1830"/>
        <v>16</v>
      </c>
      <c r="F58616" t="str">
        <f t="shared" si="1831"/>
        <v>среда</v>
      </c>
    </row>
    <row r="58617" spans="1:6" x14ac:dyDescent="0.25">
      <c r="A58617">
        <v>24028</v>
      </c>
      <c r="B58617">
        <v>179146</v>
      </c>
      <c r="C58617" s="2">
        <v>44363.670495145634</v>
      </c>
      <c r="D58617">
        <v>154256</v>
      </c>
      <c r="E58617">
        <f t="shared" si="1830"/>
        <v>16</v>
      </c>
      <c r="F58617" t="str">
        <f t="shared" si="1831"/>
        <v>среда</v>
      </c>
    </row>
    <row r="58618" spans="1:6" x14ac:dyDescent="0.25">
      <c r="A58618">
        <v>91934</v>
      </c>
      <c r="B58618">
        <v>179150</v>
      </c>
      <c r="C58618" s="2">
        <v>44363.670495145634</v>
      </c>
      <c r="D58618">
        <v>173896</v>
      </c>
      <c r="E58618">
        <f t="shared" si="1830"/>
        <v>16</v>
      </c>
      <c r="F58618" t="str">
        <f t="shared" si="1831"/>
        <v>среда</v>
      </c>
    </row>
    <row r="58619" spans="1:6" x14ac:dyDescent="0.25">
      <c r="A58619">
        <v>213396</v>
      </c>
      <c r="B58619">
        <v>179155</v>
      </c>
      <c r="C58619" s="2">
        <v>44363.670495145634</v>
      </c>
      <c r="D58619">
        <v>215130</v>
      </c>
      <c r="E58619">
        <f t="shared" si="1830"/>
        <v>16</v>
      </c>
      <c r="F58619" t="str">
        <f t="shared" si="1831"/>
        <v>среда</v>
      </c>
    </row>
    <row r="58620" spans="1:6" x14ac:dyDescent="0.25">
      <c r="A58620">
        <v>272617</v>
      </c>
      <c r="B58620">
        <v>179158</v>
      </c>
      <c r="C58620" s="2">
        <v>44363.670495145634</v>
      </c>
      <c r="D58620">
        <v>43697</v>
      </c>
      <c r="E58620">
        <f t="shared" si="1830"/>
        <v>16</v>
      </c>
      <c r="F58620" t="str">
        <f t="shared" si="1831"/>
        <v>среда</v>
      </c>
    </row>
    <row r="58621" spans="1:6" x14ac:dyDescent="0.25">
      <c r="A58621">
        <v>100371</v>
      </c>
      <c r="B58621">
        <v>179159</v>
      </c>
      <c r="C58621" s="2">
        <v>44363.671304207121</v>
      </c>
      <c r="D58621">
        <v>21760</v>
      </c>
      <c r="E58621">
        <f t="shared" si="1830"/>
        <v>16</v>
      </c>
      <c r="F58621" t="str">
        <f t="shared" si="1831"/>
        <v>среда</v>
      </c>
    </row>
    <row r="58622" spans="1:6" x14ac:dyDescent="0.25">
      <c r="A58622">
        <v>142195</v>
      </c>
      <c r="B58622">
        <v>179162</v>
      </c>
      <c r="C58622" s="2">
        <v>44363.671304207121</v>
      </c>
      <c r="D58622">
        <v>158978</v>
      </c>
      <c r="E58622">
        <f t="shared" si="1830"/>
        <v>16</v>
      </c>
      <c r="F58622" t="str">
        <f t="shared" si="1831"/>
        <v>среда</v>
      </c>
    </row>
    <row r="58623" spans="1:6" x14ac:dyDescent="0.25">
      <c r="A58623">
        <v>236752</v>
      </c>
      <c r="B58623">
        <v>179163</v>
      </c>
      <c r="C58623" s="2">
        <v>44363.671304207121</v>
      </c>
      <c r="D58623">
        <v>387595</v>
      </c>
      <c r="E58623">
        <f t="shared" si="1830"/>
        <v>16</v>
      </c>
      <c r="F58623" t="str">
        <f t="shared" si="1831"/>
        <v>среда</v>
      </c>
    </row>
    <row r="58624" spans="1:6" x14ac:dyDescent="0.25">
      <c r="A58624">
        <v>260136</v>
      </c>
      <c r="B58624">
        <v>179165</v>
      </c>
      <c r="C58624" s="2">
        <v>44363.671304207121</v>
      </c>
      <c r="D58624">
        <v>111368</v>
      </c>
      <c r="E58624">
        <f t="shared" si="1830"/>
        <v>16</v>
      </c>
      <c r="F58624" t="str">
        <f t="shared" si="1831"/>
        <v>среда</v>
      </c>
    </row>
    <row r="58625" spans="1:6" x14ac:dyDescent="0.25">
      <c r="A58625">
        <v>278165</v>
      </c>
      <c r="B58625">
        <v>179166</v>
      </c>
      <c r="C58625" s="2">
        <v>44363.671304207121</v>
      </c>
      <c r="D58625">
        <v>227775</v>
      </c>
      <c r="E58625">
        <f t="shared" si="1830"/>
        <v>16</v>
      </c>
      <c r="F58625" t="str">
        <f t="shared" si="1831"/>
        <v>среда</v>
      </c>
    </row>
    <row r="58626" spans="1:6" x14ac:dyDescent="0.25">
      <c r="A58626">
        <v>239150</v>
      </c>
      <c r="B58626">
        <v>179167</v>
      </c>
      <c r="C58626" s="2">
        <v>44363.67251779935</v>
      </c>
      <c r="D58626">
        <v>244574</v>
      </c>
      <c r="E58626">
        <f t="shared" si="1830"/>
        <v>16</v>
      </c>
      <c r="F58626" t="str">
        <f t="shared" si="1831"/>
        <v>среда</v>
      </c>
    </row>
    <row r="58627" spans="1:6" x14ac:dyDescent="0.25">
      <c r="A58627">
        <v>53474</v>
      </c>
      <c r="B58627">
        <v>179168</v>
      </c>
      <c r="C58627" s="2">
        <v>44363.674135922331</v>
      </c>
      <c r="D58627">
        <v>304128</v>
      </c>
      <c r="E58627">
        <f t="shared" ref="E58627:E58690" si="1832">HOUR(C58627)</f>
        <v>16</v>
      </c>
      <c r="F58627" t="str">
        <f t="shared" ref="F58627:F58690" si="1833">TEXT(C58627,"дддд")</f>
        <v>среда</v>
      </c>
    </row>
    <row r="58628" spans="1:6" x14ac:dyDescent="0.25">
      <c r="A58628">
        <v>118622</v>
      </c>
      <c r="B58628">
        <v>179171</v>
      </c>
      <c r="C58628" s="2">
        <v>44363.674135922331</v>
      </c>
      <c r="D58628">
        <v>190894</v>
      </c>
      <c r="E58628">
        <f t="shared" si="1832"/>
        <v>16</v>
      </c>
      <c r="F58628" t="str">
        <f t="shared" si="1833"/>
        <v>среда</v>
      </c>
    </row>
    <row r="58629" spans="1:6" x14ac:dyDescent="0.25">
      <c r="A58629">
        <v>192095</v>
      </c>
      <c r="B58629">
        <v>179176</v>
      </c>
      <c r="C58629" s="2">
        <v>44363.675754045304</v>
      </c>
      <c r="D58629">
        <v>443594</v>
      </c>
      <c r="E58629">
        <f t="shared" si="1832"/>
        <v>16</v>
      </c>
      <c r="F58629" t="str">
        <f t="shared" si="1833"/>
        <v>среда</v>
      </c>
    </row>
    <row r="58630" spans="1:6" x14ac:dyDescent="0.25">
      <c r="A58630">
        <v>37757</v>
      </c>
      <c r="B58630">
        <v>179181</v>
      </c>
      <c r="C58630" s="2">
        <v>44363.676563106797</v>
      </c>
      <c r="D58630">
        <v>118549</v>
      </c>
      <c r="E58630">
        <f t="shared" si="1832"/>
        <v>16</v>
      </c>
      <c r="F58630" t="str">
        <f t="shared" si="1833"/>
        <v>среда</v>
      </c>
    </row>
    <row r="58631" spans="1:6" x14ac:dyDescent="0.25">
      <c r="A58631">
        <v>268521</v>
      </c>
      <c r="B58631">
        <v>179184</v>
      </c>
      <c r="C58631" s="2">
        <v>44363.676563106797</v>
      </c>
      <c r="D58631">
        <v>272330</v>
      </c>
      <c r="E58631">
        <f t="shared" si="1832"/>
        <v>16</v>
      </c>
      <c r="F58631" t="str">
        <f t="shared" si="1833"/>
        <v>среда</v>
      </c>
    </row>
    <row r="58632" spans="1:6" x14ac:dyDescent="0.25">
      <c r="A58632">
        <v>312332</v>
      </c>
      <c r="B58632">
        <v>179186</v>
      </c>
      <c r="C58632" s="2">
        <v>44363.676967637541</v>
      </c>
      <c r="D58632">
        <v>52293</v>
      </c>
      <c r="E58632">
        <f t="shared" si="1832"/>
        <v>16</v>
      </c>
      <c r="F58632" t="str">
        <f t="shared" si="1833"/>
        <v>среда</v>
      </c>
    </row>
    <row r="58633" spans="1:6" x14ac:dyDescent="0.25">
      <c r="A58633">
        <v>21340</v>
      </c>
      <c r="B58633">
        <v>179191</v>
      </c>
      <c r="C58633" s="2">
        <v>44363.67818122977</v>
      </c>
      <c r="D58633">
        <v>230778</v>
      </c>
      <c r="E58633">
        <f t="shared" si="1832"/>
        <v>16</v>
      </c>
      <c r="F58633" t="str">
        <f t="shared" si="1833"/>
        <v>среда</v>
      </c>
    </row>
    <row r="58634" spans="1:6" x14ac:dyDescent="0.25">
      <c r="A58634">
        <v>75625</v>
      </c>
      <c r="B58634">
        <v>179194</v>
      </c>
      <c r="C58634" s="2">
        <v>44363.67818122977</v>
      </c>
      <c r="D58634">
        <v>127055</v>
      </c>
      <c r="E58634">
        <f t="shared" si="1832"/>
        <v>16</v>
      </c>
      <c r="F58634" t="str">
        <f t="shared" si="1833"/>
        <v>среда</v>
      </c>
    </row>
    <row r="58635" spans="1:6" x14ac:dyDescent="0.25">
      <c r="A58635">
        <v>76017</v>
      </c>
      <c r="B58635">
        <v>179198</v>
      </c>
      <c r="C58635" s="2">
        <v>44363.679394822007</v>
      </c>
      <c r="D58635">
        <v>347393</v>
      </c>
      <c r="E58635">
        <f t="shared" si="1832"/>
        <v>16</v>
      </c>
      <c r="F58635" t="str">
        <f t="shared" si="1833"/>
        <v>среда</v>
      </c>
    </row>
    <row r="58636" spans="1:6" x14ac:dyDescent="0.25">
      <c r="A58636">
        <v>98785</v>
      </c>
      <c r="B58636">
        <v>179199</v>
      </c>
      <c r="C58636" s="2">
        <v>44363.680203883494</v>
      </c>
      <c r="D58636">
        <v>133933</v>
      </c>
      <c r="E58636">
        <f t="shared" si="1832"/>
        <v>16</v>
      </c>
      <c r="F58636" t="str">
        <f t="shared" si="1833"/>
        <v>среда</v>
      </c>
    </row>
    <row r="58637" spans="1:6" x14ac:dyDescent="0.25">
      <c r="A58637">
        <v>157119</v>
      </c>
      <c r="B58637">
        <v>179202</v>
      </c>
      <c r="C58637" s="2">
        <v>44363.680203883494</v>
      </c>
      <c r="D58637">
        <v>82901</v>
      </c>
      <c r="E58637">
        <f t="shared" si="1832"/>
        <v>16</v>
      </c>
      <c r="F58637" t="str">
        <f t="shared" si="1833"/>
        <v>среда</v>
      </c>
    </row>
    <row r="58638" spans="1:6" x14ac:dyDescent="0.25">
      <c r="A58638">
        <v>218761</v>
      </c>
      <c r="B58638">
        <v>179207</v>
      </c>
      <c r="C58638" s="2">
        <v>44363.68101294498</v>
      </c>
      <c r="D58638">
        <v>439981</v>
      </c>
      <c r="E58638">
        <f t="shared" si="1832"/>
        <v>16</v>
      </c>
      <c r="F58638" t="str">
        <f t="shared" si="1833"/>
        <v>среда</v>
      </c>
    </row>
    <row r="58639" spans="1:6" x14ac:dyDescent="0.25">
      <c r="A58639">
        <v>153183</v>
      </c>
      <c r="B58639">
        <v>179208</v>
      </c>
      <c r="C58639" s="2">
        <v>44363.683440129455</v>
      </c>
      <c r="D58639">
        <v>158978</v>
      </c>
      <c r="E58639">
        <f t="shared" si="1832"/>
        <v>16</v>
      </c>
      <c r="F58639" t="str">
        <f t="shared" si="1833"/>
        <v>среда</v>
      </c>
    </row>
    <row r="58640" spans="1:6" x14ac:dyDescent="0.25">
      <c r="A58640">
        <v>106772</v>
      </c>
      <c r="B58640">
        <v>179212</v>
      </c>
      <c r="C58640" s="2">
        <v>44363.685058252428</v>
      </c>
      <c r="D58640">
        <v>443457</v>
      </c>
      <c r="E58640">
        <f t="shared" si="1832"/>
        <v>16</v>
      </c>
      <c r="F58640" t="str">
        <f t="shared" si="1833"/>
        <v>среда</v>
      </c>
    </row>
    <row r="58641" spans="1:6" x14ac:dyDescent="0.25">
      <c r="A58641">
        <v>256754</v>
      </c>
      <c r="B58641">
        <v>179217</v>
      </c>
      <c r="C58641" s="2">
        <v>44363.685058252428</v>
      </c>
      <c r="D58641">
        <v>230507</v>
      </c>
      <c r="E58641">
        <f t="shared" si="1832"/>
        <v>16</v>
      </c>
      <c r="F58641" t="str">
        <f t="shared" si="1833"/>
        <v>среда</v>
      </c>
    </row>
    <row r="58642" spans="1:6" x14ac:dyDescent="0.25">
      <c r="A58642">
        <v>93552</v>
      </c>
      <c r="B58642">
        <v>179219</v>
      </c>
      <c r="C58642" s="2">
        <v>44363.685462783171</v>
      </c>
      <c r="D58642">
        <v>209122</v>
      </c>
      <c r="E58642">
        <f t="shared" si="1832"/>
        <v>16</v>
      </c>
      <c r="F58642" t="str">
        <f t="shared" si="1833"/>
        <v>среда</v>
      </c>
    </row>
    <row r="58643" spans="1:6" x14ac:dyDescent="0.25">
      <c r="A58643">
        <v>194878</v>
      </c>
      <c r="B58643">
        <v>179224</v>
      </c>
      <c r="C58643" s="2">
        <v>44363.685867313914</v>
      </c>
      <c r="D58643">
        <v>154228</v>
      </c>
      <c r="E58643">
        <f t="shared" si="1832"/>
        <v>16</v>
      </c>
      <c r="F58643" t="str">
        <f t="shared" si="1833"/>
        <v>среда</v>
      </c>
    </row>
    <row r="58644" spans="1:6" x14ac:dyDescent="0.25">
      <c r="A58644">
        <v>197957</v>
      </c>
      <c r="B58644">
        <v>179226</v>
      </c>
      <c r="C58644" s="2">
        <v>44363.687080906144</v>
      </c>
      <c r="D58644">
        <v>191893</v>
      </c>
      <c r="E58644">
        <f t="shared" si="1832"/>
        <v>16</v>
      </c>
      <c r="F58644" t="str">
        <f t="shared" si="1833"/>
        <v>среда</v>
      </c>
    </row>
    <row r="58645" spans="1:6" x14ac:dyDescent="0.25">
      <c r="A58645">
        <v>933</v>
      </c>
      <c r="B58645">
        <v>179228</v>
      </c>
      <c r="C58645" s="2">
        <v>44363.687485436894</v>
      </c>
      <c r="D58645">
        <v>411922</v>
      </c>
      <c r="E58645">
        <f t="shared" si="1832"/>
        <v>16</v>
      </c>
      <c r="F58645" t="str">
        <f t="shared" si="1833"/>
        <v>среда</v>
      </c>
    </row>
    <row r="58646" spans="1:6" x14ac:dyDescent="0.25">
      <c r="A58646">
        <v>335804</v>
      </c>
      <c r="B58646">
        <v>179233</v>
      </c>
      <c r="C58646" s="2">
        <v>44363.687485436894</v>
      </c>
      <c r="D58646">
        <v>394819</v>
      </c>
      <c r="E58646">
        <f t="shared" si="1832"/>
        <v>16</v>
      </c>
      <c r="F58646" t="str">
        <f t="shared" si="1833"/>
        <v>среда</v>
      </c>
    </row>
    <row r="58647" spans="1:6" x14ac:dyDescent="0.25">
      <c r="A58647">
        <v>46838</v>
      </c>
      <c r="B58647">
        <v>179236</v>
      </c>
      <c r="C58647" s="2">
        <v>44363.688294498381</v>
      </c>
      <c r="D58647">
        <v>291304</v>
      </c>
      <c r="E58647">
        <f t="shared" si="1832"/>
        <v>16</v>
      </c>
      <c r="F58647" t="str">
        <f t="shared" si="1833"/>
        <v>среда</v>
      </c>
    </row>
    <row r="58648" spans="1:6" x14ac:dyDescent="0.25">
      <c r="A58648">
        <v>302969</v>
      </c>
      <c r="B58648">
        <v>179237</v>
      </c>
      <c r="C58648" s="2">
        <v>44363.688294498381</v>
      </c>
      <c r="D58648">
        <v>202651</v>
      </c>
      <c r="E58648">
        <f t="shared" si="1832"/>
        <v>16</v>
      </c>
      <c r="F58648" t="str">
        <f t="shared" si="1833"/>
        <v>среда</v>
      </c>
    </row>
    <row r="58649" spans="1:6" x14ac:dyDescent="0.25">
      <c r="A58649">
        <v>101677</v>
      </c>
      <c r="B58649">
        <v>179239</v>
      </c>
      <c r="C58649" s="2">
        <v>44363.688699029124</v>
      </c>
      <c r="D58649">
        <v>122902</v>
      </c>
      <c r="E58649">
        <f t="shared" si="1832"/>
        <v>16</v>
      </c>
      <c r="F58649" t="str">
        <f t="shared" si="1833"/>
        <v>среда</v>
      </c>
    </row>
    <row r="58650" spans="1:6" x14ac:dyDescent="0.25">
      <c r="A58650">
        <v>220444</v>
      </c>
      <c r="B58650">
        <v>179244</v>
      </c>
      <c r="C58650" s="2">
        <v>44363.691530744341</v>
      </c>
      <c r="D58650">
        <v>104958</v>
      </c>
      <c r="E58650">
        <f t="shared" si="1832"/>
        <v>16</v>
      </c>
      <c r="F58650" t="str">
        <f t="shared" si="1833"/>
        <v>среда</v>
      </c>
    </row>
    <row r="58651" spans="1:6" x14ac:dyDescent="0.25">
      <c r="A58651">
        <v>233924</v>
      </c>
      <c r="B58651">
        <v>179248</v>
      </c>
      <c r="C58651" s="2">
        <v>44363.691935275077</v>
      </c>
      <c r="D58651">
        <v>21407</v>
      </c>
      <c r="E58651">
        <f t="shared" si="1832"/>
        <v>16</v>
      </c>
      <c r="F58651" t="str">
        <f t="shared" si="1833"/>
        <v>среда</v>
      </c>
    </row>
    <row r="58652" spans="1:6" x14ac:dyDescent="0.25">
      <c r="A58652">
        <v>321042</v>
      </c>
      <c r="B58652">
        <v>179252</v>
      </c>
      <c r="C58652" s="2">
        <v>44363.691935275077</v>
      </c>
      <c r="D58652">
        <v>81226</v>
      </c>
      <c r="E58652">
        <f t="shared" si="1832"/>
        <v>16</v>
      </c>
      <c r="F58652" t="str">
        <f t="shared" si="1833"/>
        <v>среда</v>
      </c>
    </row>
    <row r="58653" spans="1:6" x14ac:dyDescent="0.25">
      <c r="A58653">
        <v>347763</v>
      </c>
      <c r="B58653">
        <v>179253</v>
      </c>
      <c r="C58653" s="2">
        <v>44363.691935275077</v>
      </c>
      <c r="D58653">
        <v>250679</v>
      </c>
      <c r="E58653">
        <f t="shared" si="1832"/>
        <v>16</v>
      </c>
      <c r="F58653" t="str">
        <f t="shared" si="1833"/>
        <v>среда</v>
      </c>
    </row>
    <row r="58654" spans="1:6" x14ac:dyDescent="0.25">
      <c r="A58654">
        <v>224807</v>
      </c>
      <c r="B58654">
        <v>179257</v>
      </c>
      <c r="C58654" s="2">
        <v>44363.692744336571</v>
      </c>
      <c r="D58654">
        <v>112334</v>
      </c>
      <c r="E58654">
        <f t="shared" si="1832"/>
        <v>16</v>
      </c>
      <c r="F58654" t="str">
        <f t="shared" si="1833"/>
        <v>среда</v>
      </c>
    </row>
    <row r="58655" spans="1:6" x14ac:dyDescent="0.25">
      <c r="A58655">
        <v>56449</v>
      </c>
      <c r="B58655">
        <v>179258</v>
      </c>
      <c r="C58655" s="2">
        <v>44363.692999999999</v>
      </c>
      <c r="D58655">
        <v>347393</v>
      </c>
      <c r="E58655">
        <f t="shared" si="1832"/>
        <v>16</v>
      </c>
      <c r="F58655" t="str">
        <f t="shared" si="1833"/>
        <v>среда</v>
      </c>
    </row>
    <row r="58656" spans="1:6" x14ac:dyDescent="0.25">
      <c r="A58656">
        <v>256051</v>
      </c>
      <c r="B58656">
        <v>179261</v>
      </c>
      <c r="C58656" s="2">
        <v>44363.693957928801</v>
      </c>
      <c r="D58656">
        <v>411922</v>
      </c>
      <c r="E58656">
        <f t="shared" si="1832"/>
        <v>16</v>
      </c>
      <c r="F58656" t="str">
        <f t="shared" si="1833"/>
        <v>среда</v>
      </c>
    </row>
    <row r="58657" spans="1:6" x14ac:dyDescent="0.25">
      <c r="A58657">
        <v>294953</v>
      </c>
      <c r="B58657">
        <v>179262</v>
      </c>
      <c r="C58657" s="2">
        <v>44363.694362459551</v>
      </c>
      <c r="D58657">
        <v>301748</v>
      </c>
      <c r="E58657">
        <f t="shared" si="1832"/>
        <v>16</v>
      </c>
      <c r="F58657" t="str">
        <f t="shared" si="1833"/>
        <v>среда</v>
      </c>
    </row>
    <row r="58658" spans="1:6" x14ac:dyDescent="0.25">
      <c r="A58658">
        <v>231881</v>
      </c>
      <c r="B58658">
        <v>179265</v>
      </c>
      <c r="C58658" s="2">
        <v>44363.694766990295</v>
      </c>
      <c r="D58658">
        <v>411922</v>
      </c>
      <c r="E58658">
        <f t="shared" si="1832"/>
        <v>16</v>
      </c>
      <c r="F58658" t="str">
        <f t="shared" si="1833"/>
        <v>среда</v>
      </c>
    </row>
    <row r="58659" spans="1:6" x14ac:dyDescent="0.25">
      <c r="A58659">
        <v>237474</v>
      </c>
      <c r="B58659">
        <v>179267</v>
      </c>
      <c r="C58659" s="2">
        <v>44363.695576051781</v>
      </c>
      <c r="D58659">
        <v>43842</v>
      </c>
      <c r="E58659">
        <f t="shared" si="1832"/>
        <v>16</v>
      </c>
      <c r="F58659" t="str">
        <f t="shared" si="1833"/>
        <v>среда</v>
      </c>
    </row>
    <row r="58660" spans="1:6" x14ac:dyDescent="0.25">
      <c r="A58660">
        <v>337093</v>
      </c>
      <c r="B58660">
        <v>179272</v>
      </c>
      <c r="C58660" s="2">
        <v>44363.695576051781</v>
      </c>
      <c r="D58660">
        <v>250679</v>
      </c>
      <c r="E58660">
        <f t="shared" si="1832"/>
        <v>16</v>
      </c>
      <c r="F58660" t="str">
        <f t="shared" si="1833"/>
        <v>среда</v>
      </c>
    </row>
    <row r="58661" spans="1:6" x14ac:dyDescent="0.25">
      <c r="A58661">
        <v>92715</v>
      </c>
      <c r="B58661">
        <v>179274</v>
      </c>
      <c r="C58661" s="2">
        <v>44363.695666666667</v>
      </c>
      <c r="D58661">
        <v>472712</v>
      </c>
      <c r="E58661">
        <f t="shared" si="1832"/>
        <v>16</v>
      </c>
      <c r="F58661" t="str">
        <f t="shared" si="1833"/>
        <v>среда</v>
      </c>
    </row>
    <row r="58662" spans="1:6" x14ac:dyDescent="0.25">
      <c r="A58662">
        <v>23910</v>
      </c>
      <c r="B58662">
        <v>179277</v>
      </c>
      <c r="C58662" s="2">
        <v>44363.696789644011</v>
      </c>
      <c r="D58662">
        <v>63666</v>
      </c>
      <c r="E58662">
        <f t="shared" si="1832"/>
        <v>16</v>
      </c>
      <c r="F58662" t="str">
        <f t="shared" si="1833"/>
        <v>среда</v>
      </c>
    </row>
    <row r="58663" spans="1:6" x14ac:dyDescent="0.25">
      <c r="A58663">
        <v>254367</v>
      </c>
      <c r="B58663">
        <v>179281</v>
      </c>
      <c r="C58663" s="2">
        <v>44363.698003236241</v>
      </c>
      <c r="D58663">
        <v>244574</v>
      </c>
      <c r="E58663">
        <f t="shared" si="1832"/>
        <v>16</v>
      </c>
      <c r="F58663" t="str">
        <f t="shared" si="1833"/>
        <v>среда</v>
      </c>
    </row>
    <row r="58664" spans="1:6" x14ac:dyDescent="0.25">
      <c r="A58664">
        <v>115909</v>
      </c>
      <c r="B58664">
        <v>179286</v>
      </c>
      <c r="C58664" s="2">
        <v>44363.698003236248</v>
      </c>
      <c r="D58664">
        <v>339123</v>
      </c>
      <c r="E58664">
        <f t="shared" si="1832"/>
        <v>16</v>
      </c>
      <c r="F58664" t="str">
        <f t="shared" si="1833"/>
        <v>среда</v>
      </c>
    </row>
    <row r="58665" spans="1:6" x14ac:dyDescent="0.25">
      <c r="A58665">
        <v>90477</v>
      </c>
      <c r="B58665">
        <v>179289</v>
      </c>
      <c r="C58665" s="2">
        <v>44363.698333333334</v>
      </c>
      <c r="D58665">
        <v>472712</v>
      </c>
      <c r="E58665">
        <f t="shared" si="1832"/>
        <v>16</v>
      </c>
      <c r="F58665" t="str">
        <f t="shared" si="1833"/>
        <v>среда</v>
      </c>
    </row>
    <row r="58666" spans="1:6" x14ac:dyDescent="0.25">
      <c r="A58666">
        <v>87308</v>
      </c>
      <c r="B58666">
        <v>179290</v>
      </c>
      <c r="C58666" s="2">
        <v>44363.698812297735</v>
      </c>
      <c r="D58666">
        <v>254768</v>
      </c>
      <c r="E58666">
        <f t="shared" si="1832"/>
        <v>16</v>
      </c>
      <c r="F58666" t="str">
        <f t="shared" si="1833"/>
        <v>среда</v>
      </c>
    </row>
    <row r="58667" spans="1:6" x14ac:dyDescent="0.25">
      <c r="A58667">
        <v>218556</v>
      </c>
      <c r="B58667">
        <v>179295</v>
      </c>
      <c r="C58667" s="2">
        <v>44363.698812297735</v>
      </c>
      <c r="D58667">
        <v>394819</v>
      </c>
      <c r="E58667">
        <f t="shared" si="1832"/>
        <v>16</v>
      </c>
      <c r="F58667" t="str">
        <f t="shared" si="1833"/>
        <v>среда</v>
      </c>
    </row>
    <row r="58668" spans="1:6" x14ac:dyDescent="0.25">
      <c r="A58668">
        <v>197370</v>
      </c>
      <c r="B58668">
        <v>179296</v>
      </c>
      <c r="C58668" s="2">
        <v>44363.700025889964</v>
      </c>
      <c r="D58668">
        <v>417467</v>
      </c>
      <c r="E58668">
        <f t="shared" si="1832"/>
        <v>16</v>
      </c>
      <c r="F58668" t="str">
        <f t="shared" si="1833"/>
        <v>среда</v>
      </c>
    </row>
    <row r="58669" spans="1:6" x14ac:dyDescent="0.25">
      <c r="A58669">
        <v>10640</v>
      </c>
      <c r="B58669">
        <v>179301</v>
      </c>
      <c r="C58669" s="2">
        <v>44363.700430420715</v>
      </c>
      <c r="D58669">
        <v>182984</v>
      </c>
      <c r="E58669">
        <f t="shared" si="1832"/>
        <v>16</v>
      </c>
      <c r="F58669" t="str">
        <f t="shared" si="1833"/>
        <v>среда</v>
      </c>
    </row>
    <row r="58670" spans="1:6" x14ac:dyDescent="0.25">
      <c r="A58670">
        <v>189169</v>
      </c>
      <c r="B58670">
        <v>179304</v>
      </c>
      <c r="C58670" s="2">
        <v>44363.700430420715</v>
      </c>
      <c r="D58670">
        <v>363811</v>
      </c>
      <c r="E58670">
        <f t="shared" si="1832"/>
        <v>16</v>
      </c>
      <c r="F58670" t="str">
        <f t="shared" si="1833"/>
        <v>среда</v>
      </c>
    </row>
    <row r="58671" spans="1:6" x14ac:dyDescent="0.25">
      <c r="A58671">
        <v>39589</v>
      </c>
      <c r="B58671">
        <v>179306</v>
      </c>
      <c r="C58671" s="2">
        <v>44363.701239482201</v>
      </c>
      <c r="D58671">
        <v>293657</v>
      </c>
      <c r="E58671">
        <f t="shared" si="1832"/>
        <v>16</v>
      </c>
      <c r="F58671" t="str">
        <f t="shared" si="1833"/>
        <v>среда</v>
      </c>
    </row>
    <row r="58672" spans="1:6" x14ac:dyDescent="0.25">
      <c r="A58672">
        <v>150867</v>
      </c>
      <c r="B58672">
        <v>179309</v>
      </c>
      <c r="C58672" s="2">
        <v>44363.701239482201</v>
      </c>
      <c r="D58672">
        <v>189296</v>
      </c>
      <c r="E58672">
        <f t="shared" si="1832"/>
        <v>16</v>
      </c>
      <c r="F58672" t="str">
        <f t="shared" si="1833"/>
        <v>среда</v>
      </c>
    </row>
    <row r="58673" spans="1:6" x14ac:dyDescent="0.25">
      <c r="A58673">
        <v>335074</v>
      </c>
      <c r="B58673">
        <v>179312</v>
      </c>
      <c r="C58673" s="2">
        <v>44363.701239482201</v>
      </c>
      <c r="D58673">
        <v>202651</v>
      </c>
      <c r="E58673">
        <f t="shared" si="1832"/>
        <v>16</v>
      </c>
      <c r="F58673" t="str">
        <f t="shared" si="1833"/>
        <v>среда</v>
      </c>
    </row>
    <row r="58674" spans="1:6" x14ac:dyDescent="0.25">
      <c r="A58674">
        <v>163796</v>
      </c>
      <c r="B58674">
        <v>179315</v>
      </c>
      <c r="C58674" s="2">
        <v>44363.703666666668</v>
      </c>
      <c r="D58674">
        <v>419338</v>
      </c>
      <c r="E58674">
        <f t="shared" si="1832"/>
        <v>16</v>
      </c>
      <c r="F58674" t="str">
        <f t="shared" si="1833"/>
        <v>среда</v>
      </c>
    </row>
    <row r="58675" spans="1:6" x14ac:dyDescent="0.25">
      <c r="A58675">
        <v>261203</v>
      </c>
      <c r="B58675">
        <v>179320</v>
      </c>
      <c r="C58675" s="2">
        <v>44363.703666666668</v>
      </c>
      <c r="D58675">
        <v>77124</v>
      </c>
      <c r="E58675">
        <f t="shared" si="1832"/>
        <v>16</v>
      </c>
      <c r="F58675" t="str">
        <f t="shared" si="1833"/>
        <v>среда</v>
      </c>
    </row>
    <row r="58676" spans="1:6" x14ac:dyDescent="0.25">
      <c r="A58676">
        <v>98190</v>
      </c>
      <c r="B58676">
        <v>179322</v>
      </c>
      <c r="C58676" s="2">
        <v>44363.704071197411</v>
      </c>
      <c r="D58676">
        <v>411922</v>
      </c>
      <c r="E58676">
        <f t="shared" si="1832"/>
        <v>16</v>
      </c>
      <c r="F58676" t="str">
        <f t="shared" si="1833"/>
        <v>среда</v>
      </c>
    </row>
    <row r="58677" spans="1:6" x14ac:dyDescent="0.25">
      <c r="A58677">
        <v>148303</v>
      </c>
      <c r="B58677">
        <v>179323</v>
      </c>
      <c r="C58677" s="2">
        <v>44363.704071197411</v>
      </c>
      <c r="D58677">
        <v>123413</v>
      </c>
      <c r="E58677">
        <f t="shared" si="1832"/>
        <v>16</v>
      </c>
      <c r="F58677" t="str">
        <f t="shared" si="1833"/>
        <v>среда</v>
      </c>
    </row>
    <row r="58678" spans="1:6" x14ac:dyDescent="0.25">
      <c r="A58678">
        <v>324773</v>
      </c>
      <c r="B58678">
        <v>179327</v>
      </c>
      <c r="C58678" s="2">
        <v>44363.704475728155</v>
      </c>
      <c r="D58678">
        <v>158978</v>
      </c>
      <c r="E58678">
        <f t="shared" si="1832"/>
        <v>16</v>
      </c>
      <c r="F58678" t="str">
        <f t="shared" si="1833"/>
        <v>среда</v>
      </c>
    </row>
    <row r="58679" spans="1:6" x14ac:dyDescent="0.25">
      <c r="A58679">
        <v>83110</v>
      </c>
      <c r="B58679">
        <v>179328</v>
      </c>
      <c r="C58679" s="2">
        <v>44363.705689320392</v>
      </c>
      <c r="D58679">
        <v>411922</v>
      </c>
      <c r="E58679">
        <f t="shared" si="1832"/>
        <v>16</v>
      </c>
      <c r="F58679" t="str">
        <f t="shared" si="1833"/>
        <v>среда</v>
      </c>
    </row>
    <row r="58680" spans="1:6" x14ac:dyDescent="0.25">
      <c r="A58680">
        <v>149891</v>
      </c>
      <c r="B58680">
        <v>179332</v>
      </c>
      <c r="C58680" s="2">
        <v>44363.705689320392</v>
      </c>
      <c r="D58680">
        <v>467908</v>
      </c>
      <c r="E58680">
        <f t="shared" si="1832"/>
        <v>16</v>
      </c>
      <c r="F58680" t="str">
        <f t="shared" si="1833"/>
        <v>среда</v>
      </c>
    </row>
    <row r="58681" spans="1:6" x14ac:dyDescent="0.25">
      <c r="A58681">
        <v>124927</v>
      </c>
      <c r="B58681">
        <v>179333</v>
      </c>
      <c r="C58681" s="2">
        <v>44363.706093851135</v>
      </c>
      <c r="D58681">
        <v>204394</v>
      </c>
      <c r="E58681">
        <f t="shared" si="1832"/>
        <v>16</v>
      </c>
      <c r="F58681" t="str">
        <f t="shared" si="1833"/>
        <v>среда</v>
      </c>
    </row>
    <row r="58682" spans="1:6" x14ac:dyDescent="0.25">
      <c r="A58682">
        <v>287653</v>
      </c>
      <c r="B58682">
        <v>179335</v>
      </c>
      <c r="C58682" s="2">
        <v>44363.706498381878</v>
      </c>
      <c r="D58682">
        <v>254768</v>
      </c>
      <c r="E58682">
        <f t="shared" si="1832"/>
        <v>16</v>
      </c>
      <c r="F58682" t="str">
        <f t="shared" si="1833"/>
        <v>среда</v>
      </c>
    </row>
    <row r="58683" spans="1:6" x14ac:dyDescent="0.25">
      <c r="A58683">
        <v>270045</v>
      </c>
      <c r="B58683">
        <v>179340</v>
      </c>
      <c r="C58683" s="2">
        <v>44363.706902912621</v>
      </c>
      <c r="D58683">
        <v>392434</v>
      </c>
      <c r="E58683">
        <f t="shared" si="1832"/>
        <v>16</v>
      </c>
      <c r="F58683" t="str">
        <f t="shared" si="1833"/>
        <v>среда</v>
      </c>
    </row>
    <row r="58684" spans="1:6" x14ac:dyDescent="0.25">
      <c r="A58684">
        <v>315036</v>
      </c>
      <c r="B58684">
        <v>179345</v>
      </c>
      <c r="C58684" s="2">
        <v>44363.706902912621</v>
      </c>
      <c r="D58684">
        <v>250679</v>
      </c>
      <c r="E58684">
        <f t="shared" si="1832"/>
        <v>16</v>
      </c>
      <c r="F58684" t="str">
        <f t="shared" si="1833"/>
        <v>среда</v>
      </c>
    </row>
    <row r="58685" spans="1:6" x14ac:dyDescent="0.25">
      <c r="A58685">
        <v>126728</v>
      </c>
      <c r="B58685">
        <v>179348</v>
      </c>
      <c r="C58685" s="2">
        <v>44363.707711974108</v>
      </c>
      <c r="D58685">
        <v>179296</v>
      </c>
      <c r="E58685">
        <f t="shared" si="1832"/>
        <v>16</v>
      </c>
      <c r="F58685" t="str">
        <f t="shared" si="1833"/>
        <v>среда</v>
      </c>
    </row>
    <row r="58686" spans="1:6" x14ac:dyDescent="0.25">
      <c r="A58686">
        <v>252895</v>
      </c>
      <c r="B58686">
        <v>179353</v>
      </c>
      <c r="C58686" s="2">
        <v>44363.707711974115</v>
      </c>
      <c r="D58686">
        <v>298909</v>
      </c>
      <c r="E58686">
        <f t="shared" si="1832"/>
        <v>16</v>
      </c>
      <c r="F58686" t="str">
        <f t="shared" si="1833"/>
        <v>среда</v>
      </c>
    </row>
    <row r="58687" spans="1:6" x14ac:dyDescent="0.25">
      <c r="A58687">
        <v>186180</v>
      </c>
      <c r="B58687">
        <v>179354</v>
      </c>
      <c r="C58687" s="2">
        <v>44363.708925566345</v>
      </c>
      <c r="D58687">
        <v>157696</v>
      </c>
      <c r="E58687">
        <f t="shared" si="1832"/>
        <v>17</v>
      </c>
      <c r="F58687" t="str">
        <f t="shared" si="1833"/>
        <v>среда</v>
      </c>
    </row>
    <row r="58688" spans="1:6" x14ac:dyDescent="0.25">
      <c r="A58688">
        <v>75492</v>
      </c>
      <c r="B58688">
        <v>179355</v>
      </c>
      <c r="C58688" s="2">
        <v>44363.709330097088</v>
      </c>
      <c r="D58688">
        <v>112334</v>
      </c>
      <c r="E58688">
        <f t="shared" si="1832"/>
        <v>17</v>
      </c>
      <c r="F58688" t="str">
        <f t="shared" si="1833"/>
        <v>среда</v>
      </c>
    </row>
    <row r="58689" spans="1:6" x14ac:dyDescent="0.25">
      <c r="A58689">
        <v>263179</v>
      </c>
      <c r="B58689">
        <v>179356</v>
      </c>
      <c r="C58689" s="2">
        <v>44363.709330097088</v>
      </c>
      <c r="D58689">
        <v>266896</v>
      </c>
      <c r="E58689">
        <f t="shared" si="1832"/>
        <v>17</v>
      </c>
      <c r="F58689" t="str">
        <f t="shared" si="1833"/>
        <v>среда</v>
      </c>
    </row>
    <row r="58690" spans="1:6" x14ac:dyDescent="0.25">
      <c r="A58690">
        <v>86674</v>
      </c>
      <c r="B58690">
        <v>179361</v>
      </c>
      <c r="C58690" s="2">
        <v>44363.709734627831</v>
      </c>
      <c r="D58690">
        <v>244574</v>
      </c>
      <c r="E58690">
        <f t="shared" si="1832"/>
        <v>17</v>
      </c>
      <c r="F58690" t="str">
        <f t="shared" si="1833"/>
        <v>среда</v>
      </c>
    </row>
    <row r="58691" spans="1:6" x14ac:dyDescent="0.25">
      <c r="A58691">
        <v>120856</v>
      </c>
      <c r="B58691">
        <v>179364</v>
      </c>
      <c r="C58691" s="2">
        <v>44363.711757281555</v>
      </c>
      <c r="D58691">
        <v>179296</v>
      </c>
      <c r="E58691">
        <f t="shared" ref="E58691:E58754" si="1834">HOUR(C58691)</f>
        <v>17</v>
      </c>
      <c r="F58691" t="str">
        <f t="shared" ref="F58691:F58754" si="1835">TEXT(C58691,"дддд")</f>
        <v>среда</v>
      </c>
    </row>
    <row r="58692" spans="1:6" x14ac:dyDescent="0.25">
      <c r="A58692">
        <v>31405</v>
      </c>
      <c r="B58692">
        <v>179369</v>
      </c>
      <c r="C58692" s="2">
        <v>44363.712161812298</v>
      </c>
      <c r="D58692">
        <v>185769</v>
      </c>
      <c r="E58692">
        <f t="shared" si="1834"/>
        <v>17</v>
      </c>
      <c r="F58692" t="str">
        <f t="shared" si="1835"/>
        <v>среда</v>
      </c>
    </row>
    <row r="58693" spans="1:6" x14ac:dyDescent="0.25">
      <c r="A58693">
        <v>242671</v>
      </c>
      <c r="B58693">
        <v>179371</v>
      </c>
      <c r="C58693" s="2">
        <v>44363.712333333337</v>
      </c>
      <c r="D58693">
        <v>436459</v>
      </c>
      <c r="E58693">
        <f t="shared" si="1834"/>
        <v>17</v>
      </c>
      <c r="F58693" t="str">
        <f t="shared" si="1835"/>
        <v>среда</v>
      </c>
    </row>
    <row r="58694" spans="1:6" x14ac:dyDescent="0.25">
      <c r="A58694">
        <v>99326</v>
      </c>
      <c r="B58694">
        <v>179376</v>
      </c>
      <c r="C58694" s="2">
        <v>44363.712566343042</v>
      </c>
      <c r="D58694">
        <v>204394</v>
      </c>
      <c r="E58694">
        <f t="shared" si="1834"/>
        <v>17</v>
      </c>
      <c r="F58694" t="str">
        <f t="shared" si="1835"/>
        <v>среда</v>
      </c>
    </row>
    <row r="58695" spans="1:6" x14ac:dyDescent="0.25">
      <c r="A58695">
        <v>175731</v>
      </c>
      <c r="B58695">
        <v>179381</v>
      </c>
      <c r="C58695" s="2">
        <v>44363.712566343042</v>
      </c>
      <c r="D58695">
        <v>351192</v>
      </c>
      <c r="E58695">
        <f t="shared" si="1834"/>
        <v>17</v>
      </c>
      <c r="F58695" t="str">
        <f t="shared" si="1835"/>
        <v>среда</v>
      </c>
    </row>
    <row r="58696" spans="1:6" x14ac:dyDescent="0.25">
      <c r="A58696">
        <v>55538</v>
      </c>
      <c r="B58696">
        <v>179383</v>
      </c>
      <c r="C58696" s="2">
        <v>44363.714184466022</v>
      </c>
      <c r="D58696">
        <v>19520</v>
      </c>
      <c r="E58696">
        <f t="shared" si="1834"/>
        <v>17</v>
      </c>
      <c r="F58696" t="str">
        <f t="shared" si="1835"/>
        <v>среда</v>
      </c>
    </row>
    <row r="58697" spans="1:6" x14ac:dyDescent="0.25">
      <c r="A58697">
        <v>109682</v>
      </c>
      <c r="B58697">
        <v>179387</v>
      </c>
      <c r="C58697" s="2">
        <v>44363.714184466022</v>
      </c>
      <c r="D58697">
        <v>411922</v>
      </c>
      <c r="E58697">
        <f t="shared" si="1834"/>
        <v>17</v>
      </c>
      <c r="F58697" t="str">
        <f t="shared" si="1835"/>
        <v>среда</v>
      </c>
    </row>
    <row r="58698" spans="1:6" x14ac:dyDescent="0.25">
      <c r="A58698">
        <v>214374</v>
      </c>
      <c r="B58698">
        <v>179390</v>
      </c>
      <c r="C58698" s="2">
        <v>44363.714184466022</v>
      </c>
      <c r="D58698">
        <v>411922</v>
      </c>
      <c r="E58698">
        <f t="shared" si="1834"/>
        <v>17</v>
      </c>
      <c r="F58698" t="str">
        <f t="shared" si="1835"/>
        <v>среда</v>
      </c>
    </row>
    <row r="58699" spans="1:6" x14ac:dyDescent="0.25">
      <c r="A58699">
        <v>343636</v>
      </c>
      <c r="B58699">
        <v>179395</v>
      </c>
      <c r="C58699" s="2">
        <v>44363.714588996758</v>
      </c>
      <c r="D58699">
        <v>310132</v>
      </c>
      <c r="E58699">
        <f t="shared" si="1834"/>
        <v>17</v>
      </c>
      <c r="F58699" t="str">
        <f t="shared" si="1835"/>
        <v>среда</v>
      </c>
    </row>
    <row r="58700" spans="1:6" x14ac:dyDescent="0.25">
      <c r="A58700">
        <v>163220</v>
      </c>
      <c r="B58700">
        <v>179397</v>
      </c>
      <c r="C58700" s="2">
        <v>44363.714666666667</v>
      </c>
      <c r="D58700">
        <v>438887</v>
      </c>
      <c r="E58700">
        <f t="shared" si="1834"/>
        <v>17</v>
      </c>
      <c r="F58700" t="str">
        <f t="shared" si="1835"/>
        <v>среда</v>
      </c>
    </row>
    <row r="58701" spans="1:6" x14ac:dyDescent="0.25">
      <c r="A58701">
        <v>249440</v>
      </c>
      <c r="B58701">
        <v>179398</v>
      </c>
      <c r="C58701" s="2">
        <v>44363.715398058252</v>
      </c>
      <c r="D58701">
        <v>73707</v>
      </c>
      <c r="E58701">
        <f t="shared" si="1834"/>
        <v>17</v>
      </c>
      <c r="F58701" t="str">
        <f t="shared" si="1835"/>
        <v>среда</v>
      </c>
    </row>
    <row r="58702" spans="1:6" x14ac:dyDescent="0.25">
      <c r="A58702">
        <v>175104</v>
      </c>
      <c r="B58702">
        <v>179402</v>
      </c>
      <c r="C58702" s="2">
        <v>44363.716207119738</v>
      </c>
      <c r="D58702">
        <v>357547</v>
      </c>
      <c r="E58702">
        <f t="shared" si="1834"/>
        <v>17</v>
      </c>
      <c r="F58702" t="str">
        <f t="shared" si="1835"/>
        <v>среда</v>
      </c>
    </row>
    <row r="58703" spans="1:6" x14ac:dyDescent="0.25">
      <c r="A58703">
        <v>96003</v>
      </c>
      <c r="B58703">
        <v>179407</v>
      </c>
      <c r="C58703" s="2">
        <v>44363.717016181232</v>
      </c>
      <c r="D58703">
        <v>180863</v>
      </c>
      <c r="E58703">
        <f t="shared" si="1834"/>
        <v>17</v>
      </c>
      <c r="F58703" t="str">
        <f t="shared" si="1835"/>
        <v>среда</v>
      </c>
    </row>
    <row r="58704" spans="1:6" x14ac:dyDescent="0.25">
      <c r="A58704">
        <v>56430</v>
      </c>
      <c r="B58704">
        <v>179411</v>
      </c>
      <c r="C58704" s="2">
        <v>44363.717825242718</v>
      </c>
      <c r="D58704">
        <v>86587</v>
      </c>
      <c r="E58704">
        <f t="shared" si="1834"/>
        <v>17</v>
      </c>
      <c r="F58704" t="str">
        <f t="shared" si="1835"/>
        <v>среда</v>
      </c>
    </row>
    <row r="58705" spans="1:6" x14ac:dyDescent="0.25">
      <c r="A58705">
        <v>87140</v>
      </c>
      <c r="B58705">
        <v>179414</v>
      </c>
      <c r="C58705" s="2">
        <v>44363.717825242718</v>
      </c>
      <c r="D58705">
        <v>4199</v>
      </c>
      <c r="E58705">
        <f t="shared" si="1834"/>
        <v>17</v>
      </c>
      <c r="F58705" t="str">
        <f t="shared" si="1835"/>
        <v>среда</v>
      </c>
    </row>
    <row r="58706" spans="1:6" x14ac:dyDescent="0.25">
      <c r="A58706">
        <v>287803</v>
      </c>
      <c r="B58706">
        <v>179416</v>
      </c>
      <c r="C58706" s="2">
        <v>44363.717825242718</v>
      </c>
      <c r="D58706">
        <v>470762</v>
      </c>
      <c r="E58706">
        <f t="shared" si="1834"/>
        <v>17</v>
      </c>
      <c r="F58706" t="str">
        <f t="shared" si="1835"/>
        <v>среда</v>
      </c>
    </row>
    <row r="58707" spans="1:6" x14ac:dyDescent="0.25">
      <c r="A58707">
        <v>329617</v>
      </c>
      <c r="B58707">
        <v>179421</v>
      </c>
      <c r="C58707" s="2">
        <v>44363.720252427185</v>
      </c>
      <c r="D58707">
        <v>4199</v>
      </c>
      <c r="E58707">
        <f t="shared" si="1834"/>
        <v>17</v>
      </c>
      <c r="F58707" t="str">
        <f t="shared" si="1835"/>
        <v>среда</v>
      </c>
    </row>
    <row r="58708" spans="1:6" x14ac:dyDescent="0.25">
      <c r="A58708">
        <v>144103</v>
      </c>
      <c r="B58708">
        <v>179426</v>
      </c>
      <c r="C58708" s="2">
        <v>44363.720656957928</v>
      </c>
      <c r="D58708">
        <v>21760</v>
      </c>
      <c r="E58708">
        <f t="shared" si="1834"/>
        <v>17</v>
      </c>
      <c r="F58708" t="str">
        <f t="shared" si="1835"/>
        <v>среда</v>
      </c>
    </row>
    <row r="58709" spans="1:6" x14ac:dyDescent="0.25">
      <c r="A58709">
        <v>199379</v>
      </c>
      <c r="B58709">
        <v>179430</v>
      </c>
      <c r="C58709" s="2">
        <v>44363.721061488672</v>
      </c>
      <c r="D58709">
        <v>396686</v>
      </c>
      <c r="E58709">
        <f t="shared" si="1834"/>
        <v>17</v>
      </c>
      <c r="F58709" t="str">
        <f t="shared" si="1835"/>
        <v>среда</v>
      </c>
    </row>
    <row r="58710" spans="1:6" x14ac:dyDescent="0.25">
      <c r="A58710">
        <v>41074</v>
      </c>
      <c r="B58710">
        <v>179434</v>
      </c>
      <c r="C58710" s="2">
        <v>44363.721466019422</v>
      </c>
      <c r="D58710">
        <v>385215</v>
      </c>
      <c r="E58710">
        <f t="shared" si="1834"/>
        <v>17</v>
      </c>
      <c r="F58710" t="str">
        <f t="shared" si="1835"/>
        <v>среда</v>
      </c>
    </row>
    <row r="58711" spans="1:6" x14ac:dyDescent="0.25">
      <c r="A58711">
        <v>61875</v>
      </c>
      <c r="B58711">
        <v>179439</v>
      </c>
      <c r="C58711" s="2">
        <v>44363.721870550158</v>
      </c>
      <c r="D58711">
        <v>351192</v>
      </c>
      <c r="E58711">
        <f t="shared" si="1834"/>
        <v>17</v>
      </c>
      <c r="F58711" t="str">
        <f t="shared" si="1835"/>
        <v>среда</v>
      </c>
    </row>
    <row r="58712" spans="1:6" x14ac:dyDescent="0.25">
      <c r="A58712">
        <v>181210</v>
      </c>
      <c r="B58712">
        <v>179444</v>
      </c>
      <c r="C58712" s="2">
        <v>44363.725106796119</v>
      </c>
      <c r="D58712">
        <v>351192</v>
      </c>
      <c r="E58712">
        <f t="shared" si="1834"/>
        <v>17</v>
      </c>
      <c r="F58712" t="str">
        <f t="shared" si="1835"/>
        <v>среда</v>
      </c>
    </row>
    <row r="58713" spans="1:6" x14ac:dyDescent="0.25">
      <c r="A58713">
        <v>91697</v>
      </c>
      <c r="B58713">
        <v>179447</v>
      </c>
      <c r="C58713" s="2">
        <v>44363.725511326862</v>
      </c>
      <c r="D58713">
        <v>471403</v>
      </c>
      <c r="E58713">
        <f t="shared" si="1834"/>
        <v>17</v>
      </c>
      <c r="F58713" t="str">
        <f t="shared" si="1835"/>
        <v>среда</v>
      </c>
    </row>
    <row r="58714" spans="1:6" x14ac:dyDescent="0.25">
      <c r="A58714">
        <v>149639</v>
      </c>
      <c r="B58714">
        <v>179448</v>
      </c>
      <c r="C58714" s="2">
        <v>44363.725511326862</v>
      </c>
      <c r="D58714">
        <v>19124</v>
      </c>
      <c r="E58714">
        <f t="shared" si="1834"/>
        <v>17</v>
      </c>
      <c r="F58714" t="str">
        <f t="shared" si="1835"/>
        <v>среда</v>
      </c>
    </row>
    <row r="58715" spans="1:6" x14ac:dyDescent="0.25">
      <c r="A58715">
        <v>197137</v>
      </c>
      <c r="B58715">
        <v>179453</v>
      </c>
      <c r="C58715" s="2">
        <v>44363.725511326862</v>
      </c>
      <c r="D58715">
        <v>333426</v>
      </c>
      <c r="E58715">
        <f t="shared" si="1834"/>
        <v>17</v>
      </c>
      <c r="F58715" t="str">
        <f t="shared" si="1835"/>
        <v>среда</v>
      </c>
    </row>
    <row r="58716" spans="1:6" x14ac:dyDescent="0.25">
      <c r="A58716">
        <v>304636</v>
      </c>
      <c r="B58716">
        <v>179455</v>
      </c>
      <c r="C58716" s="2">
        <v>44363.726320388349</v>
      </c>
      <c r="D58716">
        <v>228405</v>
      </c>
      <c r="E58716">
        <f t="shared" si="1834"/>
        <v>17</v>
      </c>
      <c r="F58716" t="str">
        <f t="shared" si="1835"/>
        <v>среда</v>
      </c>
    </row>
    <row r="58717" spans="1:6" x14ac:dyDescent="0.25">
      <c r="A58717">
        <v>75509</v>
      </c>
      <c r="B58717">
        <v>179456</v>
      </c>
      <c r="C58717" s="2">
        <v>44363.727129449842</v>
      </c>
      <c r="D58717">
        <v>411922</v>
      </c>
      <c r="E58717">
        <f t="shared" si="1834"/>
        <v>17</v>
      </c>
      <c r="F58717" t="str">
        <f t="shared" si="1835"/>
        <v>среда</v>
      </c>
    </row>
    <row r="58718" spans="1:6" x14ac:dyDescent="0.25">
      <c r="A58718">
        <v>95344</v>
      </c>
      <c r="B58718">
        <v>179457</v>
      </c>
      <c r="C58718" s="2">
        <v>44363.727129449842</v>
      </c>
      <c r="D58718">
        <v>118549</v>
      </c>
      <c r="E58718">
        <f t="shared" si="1834"/>
        <v>17</v>
      </c>
      <c r="F58718" t="str">
        <f t="shared" si="1835"/>
        <v>среда</v>
      </c>
    </row>
    <row r="58719" spans="1:6" x14ac:dyDescent="0.25">
      <c r="A58719">
        <v>206237</v>
      </c>
      <c r="B58719">
        <v>179459</v>
      </c>
      <c r="C58719" s="2">
        <v>44363.727938511329</v>
      </c>
      <c r="D58719">
        <v>86587</v>
      </c>
      <c r="E58719">
        <f t="shared" si="1834"/>
        <v>17</v>
      </c>
      <c r="F58719" t="str">
        <f t="shared" si="1835"/>
        <v>среда</v>
      </c>
    </row>
    <row r="58720" spans="1:6" x14ac:dyDescent="0.25">
      <c r="A58720">
        <v>31199</v>
      </c>
      <c r="B58720">
        <v>179462</v>
      </c>
      <c r="C58720" s="2">
        <v>44363.728747572815</v>
      </c>
      <c r="D58720">
        <v>21760</v>
      </c>
      <c r="E58720">
        <f t="shared" si="1834"/>
        <v>17</v>
      </c>
      <c r="F58720" t="str">
        <f t="shared" si="1835"/>
        <v>среда</v>
      </c>
    </row>
    <row r="58721" spans="1:6" x14ac:dyDescent="0.25">
      <c r="A58721">
        <v>104323</v>
      </c>
      <c r="B58721">
        <v>179466</v>
      </c>
      <c r="C58721" s="2">
        <v>44363.728747572815</v>
      </c>
      <c r="D58721">
        <v>287170</v>
      </c>
      <c r="E58721">
        <f t="shared" si="1834"/>
        <v>17</v>
      </c>
      <c r="F58721" t="str">
        <f t="shared" si="1835"/>
        <v>среда</v>
      </c>
    </row>
    <row r="58722" spans="1:6" x14ac:dyDescent="0.25">
      <c r="A58722">
        <v>206686</v>
      </c>
      <c r="B58722">
        <v>179467</v>
      </c>
      <c r="C58722" s="2">
        <v>44363.731983818776</v>
      </c>
      <c r="D58722">
        <v>473233</v>
      </c>
      <c r="E58722">
        <f t="shared" si="1834"/>
        <v>17</v>
      </c>
      <c r="F58722" t="str">
        <f t="shared" si="1835"/>
        <v>среда</v>
      </c>
    </row>
    <row r="58723" spans="1:6" x14ac:dyDescent="0.25">
      <c r="A58723">
        <v>252691</v>
      </c>
      <c r="B58723">
        <v>179472</v>
      </c>
      <c r="C58723" s="2">
        <v>44363.731983818776</v>
      </c>
      <c r="D58723">
        <v>345417</v>
      </c>
      <c r="E58723">
        <f t="shared" si="1834"/>
        <v>17</v>
      </c>
      <c r="F58723" t="str">
        <f t="shared" si="1835"/>
        <v>среда</v>
      </c>
    </row>
    <row r="58724" spans="1:6" x14ac:dyDescent="0.25">
      <c r="A58724">
        <v>51619</v>
      </c>
      <c r="B58724">
        <v>179474</v>
      </c>
      <c r="C58724" s="2">
        <v>44363.732388349512</v>
      </c>
      <c r="D58724">
        <v>301748</v>
      </c>
      <c r="E58724">
        <f t="shared" si="1834"/>
        <v>17</v>
      </c>
      <c r="F58724" t="str">
        <f t="shared" si="1835"/>
        <v>среда</v>
      </c>
    </row>
    <row r="58725" spans="1:6" x14ac:dyDescent="0.25">
      <c r="A58725">
        <v>63130</v>
      </c>
      <c r="B58725">
        <v>179478</v>
      </c>
      <c r="C58725" s="2">
        <v>44363.732388349512</v>
      </c>
      <c r="D58725">
        <v>100412</v>
      </c>
      <c r="E58725">
        <f t="shared" si="1834"/>
        <v>17</v>
      </c>
      <c r="F58725" t="str">
        <f t="shared" si="1835"/>
        <v>среда</v>
      </c>
    </row>
    <row r="58726" spans="1:6" x14ac:dyDescent="0.25">
      <c r="A58726">
        <v>23862</v>
      </c>
      <c r="B58726">
        <v>179479</v>
      </c>
      <c r="C58726" s="2">
        <v>44363.733601941749</v>
      </c>
      <c r="D58726">
        <v>41687</v>
      </c>
      <c r="E58726">
        <f t="shared" si="1834"/>
        <v>17</v>
      </c>
      <c r="F58726" t="str">
        <f t="shared" si="1835"/>
        <v>среда</v>
      </c>
    </row>
    <row r="58727" spans="1:6" x14ac:dyDescent="0.25">
      <c r="A58727">
        <v>260424</v>
      </c>
      <c r="B58727">
        <v>179481</v>
      </c>
      <c r="C58727" s="2">
        <v>44363.733601941749</v>
      </c>
      <c r="D58727">
        <v>5151</v>
      </c>
      <c r="E58727">
        <f t="shared" si="1834"/>
        <v>17</v>
      </c>
      <c r="F58727" t="str">
        <f t="shared" si="1835"/>
        <v>среда</v>
      </c>
    </row>
    <row r="58728" spans="1:6" x14ac:dyDescent="0.25">
      <c r="A58728">
        <v>3680</v>
      </c>
      <c r="B58728">
        <v>179484</v>
      </c>
      <c r="C58728" s="2">
        <v>44363.734006472492</v>
      </c>
      <c r="D58728">
        <v>4722</v>
      </c>
      <c r="E58728">
        <f t="shared" si="1834"/>
        <v>17</v>
      </c>
      <c r="F58728" t="str">
        <f t="shared" si="1835"/>
        <v>среда</v>
      </c>
    </row>
    <row r="58729" spans="1:6" x14ac:dyDescent="0.25">
      <c r="A58729">
        <v>216897</v>
      </c>
      <c r="B58729">
        <v>179486</v>
      </c>
      <c r="C58729" s="2">
        <v>44363.734006472492</v>
      </c>
      <c r="D58729">
        <v>327968</v>
      </c>
      <c r="E58729">
        <f t="shared" si="1834"/>
        <v>17</v>
      </c>
      <c r="F58729" t="str">
        <f t="shared" si="1835"/>
        <v>среда</v>
      </c>
    </row>
    <row r="58730" spans="1:6" x14ac:dyDescent="0.25">
      <c r="A58730">
        <v>81386</v>
      </c>
      <c r="B58730">
        <v>179491</v>
      </c>
      <c r="C58730" s="2">
        <v>44363.734411003235</v>
      </c>
      <c r="D58730">
        <v>228405</v>
      </c>
      <c r="E58730">
        <f t="shared" si="1834"/>
        <v>17</v>
      </c>
      <c r="F58730" t="str">
        <f t="shared" si="1835"/>
        <v>среда</v>
      </c>
    </row>
    <row r="58731" spans="1:6" x14ac:dyDescent="0.25">
      <c r="A58731">
        <v>214647</v>
      </c>
      <c r="B58731">
        <v>179494</v>
      </c>
      <c r="C58731" s="2">
        <v>44363.734815533979</v>
      </c>
      <c r="D58731">
        <v>250679</v>
      </c>
      <c r="E58731">
        <f t="shared" si="1834"/>
        <v>17</v>
      </c>
      <c r="F58731" t="str">
        <f t="shared" si="1835"/>
        <v>среда</v>
      </c>
    </row>
    <row r="58732" spans="1:6" x14ac:dyDescent="0.25">
      <c r="A58732">
        <v>187947</v>
      </c>
      <c r="B58732">
        <v>179496</v>
      </c>
      <c r="C58732" s="2">
        <v>44363.736838187702</v>
      </c>
      <c r="D58732">
        <v>470762</v>
      </c>
      <c r="E58732">
        <f t="shared" si="1834"/>
        <v>17</v>
      </c>
      <c r="F58732" t="str">
        <f t="shared" si="1835"/>
        <v>среда</v>
      </c>
    </row>
    <row r="58733" spans="1:6" x14ac:dyDescent="0.25">
      <c r="A58733">
        <v>285284</v>
      </c>
      <c r="B58733">
        <v>179501</v>
      </c>
      <c r="C58733" s="2">
        <v>44363.736838187702</v>
      </c>
      <c r="D58733">
        <v>21760</v>
      </c>
      <c r="E58733">
        <f t="shared" si="1834"/>
        <v>17</v>
      </c>
      <c r="F58733" t="str">
        <f t="shared" si="1835"/>
        <v>среда</v>
      </c>
    </row>
    <row r="58734" spans="1:6" x14ac:dyDescent="0.25">
      <c r="A58734">
        <v>220071</v>
      </c>
      <c r="B58734">
        <v>179503</v>
      </c>
      <c r="C58734" s="2">
        <v>44363.737647249189</v>
      </c>
      <c r="D58734">
        <v>424598</v>
      </c>
      <c r="E58734">
        <f t="shared" si="1834"/>
        <v>17</v>
      </c>
      <c r="F58734" t="str">
        <f t="shared" si="1835"/>
        <v>среда</v>
      </c>
    </row>
    <row r="58735" spans="1:6" x14ac:dyDescent="0.25">
      <c r="A58735">
        <v>11548</v>
      </c>
      <c r="B58735">
        <v>179507</v>
      </c>
      <c r="C58735" s="2">
        <v>44363.737999999998</v>
      </c>
      <c r="D58735">
        <v>121083</v>
      </c>
      <c r="E58735">
        <f t="shared" si="1834"/>
        <v>17</v>
      </c>
      <c r="F58735" t="str">
        <f t="shared" si="1835"/>
        <v>среда</v>
      </c>
    </row>
    <row r="58736" spans="1:6" x14ac:dyDescent="0.25">
      <c r="A58736">
        <v>325611</v>
      </c>
      <c r="B58736">
        <v>179511</v>
      </c>
      <c r="C58736" s="2">
        <v>44363.738456310683</v>
      </c>
      <c r="D58736">
        <v>17083</v>
      </c>
      <c r="E58736">
        <f t="shared" si="1834"/>
        <v>17</v>
      </c>
      <c r="F58736" t="str">
        <f t="shared" si="1835"/>
        <v>среда</v>
      </c>
    </row>
    <row r="58737" spans="1:6" x14ac:dyDescent="0.25">
      <c r="A58737">
        <v>522</v>
      </c>
      <c r="B58737">
        <v>179516</v>
      </c>
      <c r="C58737" s="2">
        <v>44363.738860841419</v>
      </c>
      <c r="D58737">
        <v>182191</v>
      </c>
      <c r="E58737">
        <f t="shared" si="1834"/>
        <v>17</v>
      </c>
      <c r="F58737" t="str">
        <f t="shared" si="1835"/>
        <v>среда</v>
      </c>
    </row>
    <row r="58738" spans="1:6" x14ac:dyDescent="0.25">
      <c r="A58738">
        <v>181079</v>
      </c>
      <c r="B58738">
        <v>179517</v>
      </c>
      <c r="C58738" s="2">
        <v>44363.738860841419</v>
      </c>
      <c r="D58738">
        <v>351192</v>
      </c>
      <c r="E58738">
        <f t="shared" si="1834"/>
        <v>17</v>
      </c>
      <c r="F58738" t="str">
        <f t="shared" si="1835"/>
        <v>среда</v>
      </c>
    </row>
    <row r="58739" spans="1:6" x14ac:dyDescent="0.25">
      <c r="A58739">
        <v>239925</v>
      </c>
      <c r="B58739">
        <v>179520</v>
      </c>
      <c r="C58739" s="2">
        <v>44363.738860841419</v>
      </c>
      <c r="D58739">
        <v>63666</v>
      </c>
      <c r="E58739">
        <f t="shared" si="1834"/>
        <v>17</v>
      </c>
      <c r="F58739" t="str">
        <f t="shared" si="1835"/>
        <v>среда</v>
      </c>
    </row>
    <row r="58740" spans="1:6" x14ac:dyDescent="0.25">
      <c r="A58740">
        <v>322583</v>
      </c>
      <c r="B58740">
        <v>179523</v>
      </c>
      <c r="C58740" s="2">
        <v>44363.739265372169</v>
      </c>
      <c r="D58740">
        <v>148255</v>
      </c>
      <c r="E58740">
        <f t="shared" si="1834"/>
        <v>17</v>
      </c>
      <c r="F58740" t="str">
        <f t="shared" si="1835"/>
        <v>среда</v>
      </c>
    </row>
    <row r="58741" spans="1:6" x14ac:dyDescent="0.25">
      <c r="A58741">
        <v>195200</v>
      </c>
      <c r="B58741">
        <v>179527</v>
      </c>
      <c r="C58741" s="2">
        <v>44363.739669902912</v>
      </c>
      <c r="D58741">
        <v>118549</v>
      </c>
      <c r="E58741">
        <f t="shared" si="1834"/>
        <v>17</v>
      </c>
      <c r="F58741" t="str">
        <f t="shared" si="1835"/>
        <v>среда</v>
      </c>
    </row>
    <row r="58742" spans="1:6" x14ac:dyDescent="0.25">
      <c r="A58742">
        <v>211663</v>
      </c>
      <c r="B58742">
        <v>179528</v>
      </c>
      <c r="C58742" s="2">
        <v>44363.739669902912</v>
      </c>
      <c r="D58742">
        <v>411922</v>
      </c>
      <c r="E58742">
        <f t="shared" si="1834"/>
        <v>17</v>
      </c>
      <c r="F58742" t="str">
        <f t="shared" si="1835"/>
        <v>среда</v>
      </c>
    </row>
    <row r="58743" spans="1:6" x14ac:dyDescent="0.25">
      <c r="A58743">
        <v>130736</v>
      </c>
      <c r="B58743">
        <v>179533</v>
      </c>
      <c r="C58743" s="2">
        <v>44363.740074433663</v>
      </c>
      <c r="D58743">
        <v>119655</v>
      </c>
      <c r="E58743">
        <f t="shared" si="1834"/>
        <v>17</v>
      </c>
      <c r="F58743" t="str">
        <f t="shared" si="1835"/>
        <v>среда</v>
      </c>
    </row>
    <row r="58744" spans="1:6" x14ac:dyDescent="0.25">
      <c r="A58744">
        <v>241857</v>
      </c>
      <c r="B58744">
        <v>179537</v>
      </c>
      <c r="C58744" s="2">
        <v>44363.740074433663</v>
      </c>
      <c r="D58744">
        <v>456553</v>
      </c>
      <c r="E58744">
        <f t="shared" si="1834"/>
        <v>17</v>
      </c>
      <c r="F58744" t="str">
        <f t="shared" si="1835"/>
        <v>среда</v>
      </c>
    </row>
    <row r="58745" spans="1:6" x14ac:dyDescent="0.25">
      <c r="A58745">
        <v>260546</v>
      </c>
      <c r="B58745">
        <v>179542</v>
      </c>
      <c r="C58745" s="2">
        <v>44363.740883495142</v>
      </c>
      <c r="D58745">
        <v>347008</v>
      </c>
      <c r="E58745">
        <f t="shared" si="1834"/>
        <v>17</v>
      </c>
      <c r="F58745" t="str">
        <f t="shared" si="1835"/>
        <v>среда</v>
      </c>
    </row>
    <row r="58746" spans="1:6" x14ac:dyDescent="0.25">
      <c r="A58746">
        <v>133763</v>
      </c>
      <c r="B58746">
        <v>179546</v>
      </c>
      <c r="C58746" s="2">
        <v>44363.741288025893</v>
      </c>
      <c r="D58746">
        <v>227775</v>
      </c>
      <c r="E58746">
        <f t="shared" si="1834"/>
        <v>17</v>
      </c>
      <c r="F58746" t="str">
        <f t="shared" si="1835"/>
        <v>среда</v>
      </c>
    </row>
    <row r="58747" spans="1:6" x14ac:dyDescent="0.25">
      <c r="A58747">
        <v>80126</v>
      </c>
      <c r="B58747">
        <v>179550</v>
      </c>
      <c r="C58747" s="2">
        <v>44363.743715210352</v>
      </c>
      <c r="D58747">
        <v>40767</v>
      </c>
      <c r="E58747">
        <f t="shared" si="1834"/>
        <v>17</v>
      </c>
      <c r="F58747" t="str">
        <f t="shared" si="1835"/>
        <v>среда</v>
      </c>
    </row>
    <row r="58748" spans="1:6" x14ac:dyDescent="0.25">
      <c r="A58748">
        <v>150603</v>
      </c>
      <c r="B58748">
        <v>179554</v>
      </c>
      <c r="C58748" s="2">
        <v>44363.743715210352</v>
      </c>
      <c r="D58748">
        <v>249345</v>
      </c>
      <c r="E58748">
        <f t="shared" si="1834"/>
        <v>17</v>
      </c>
      <c r="F58748" t="str">
        <f t="shared" si="1835"/>
        <v>среда</v>
      </c>
    </row>
    <row r="58749" spans="1:6" x14ac:dyDescent="0.25">
      <c r="A58749">
        <v>203568</v>
      </c>
      <c r="B58749">
        <v>179556</v>
      </c>
      <c r="C58749" s="2">
        <v>44363.744524271846</v>
      </c>
      <c r="D58749">
        <v>158978</v>
      </c>
      <c r="E58749">
        <f t="shared" si="1834"/>
        <v>17</v>
      </c>
      <c r="F58749" t="str">
        <f t="shared" si="1835"/>
        <v>среда</v>
      </c>
    </row>
    <row r="58750" spans="1:6" x14ac:dyDescent="0.25">
      <c r="A58750">
        <v>58275</v>
      </c>
      <c r="B58750">
        <v>179560</v>
      </c>
      <c r="C58750" s="2">
        <v>44363.744928802589</v>
      </c>
      <c r="D58750">
        <v>238334</v>
      </c>
      <c r="E58750">
        <f t="shared" si="1834"/>
        <v>17</v>
      </c>
      <c r="F58750" t="str">
        <f t="shared" si="1835"/>
        <v>среда</v>
      </c>
    </row>
    <row r="58751" spans="1:6" x14ac:dyDescent="0.25">
      <c r="A58751">
        <v>114264</v>
      </c>
      <c r="B58751">
        <v>179561</v>
      </c>
      <c r="C58751" s="2">
        <v>44363.745333333332</v>
      </c>
      <c r="D58751">
        <v>432277</v>
      </c>
      <c r="E58751">
        <f t="shared" si="1834"/>
        <v>17</v>
      </c>
      <c r="F58751" t="str">
        <f t="shared" si="1835"/>
        <v>среда</v>
      </c>
    </row>
    <row r="58752" spans="1:6" x14ac:dyDescent="0.25">
      <c r="A58752">
        <v>166820</v>
      </c>
      <c r="B58752">
        <v>179565</v>
      </c>
      <c r="C58752" s="2">
        <v>44363.745666666662</v>
      </c>
      <c r="D58752">
        <v>143150</v>
      </c>
      <c r="E58752">
        <f t="shared" si="1834"/>
        <v>17</v>
      </c>
      <c r="F58752" t="str">
        <f t="shared" si="1835"/>
        <v>среда</v>
      </c>
    </row>
    <row r="58753" spans="1:6" x14ac:dyDescent="0.25">
      <c r="A58753">
        <v>215146</v>
      </c>
      <c r="B58753">
        <v>179570</v>
      </c>
      <c r="C58753" s="2">
        <v>44363.745666666662</v>
      </c>
      <c r="D58753">
        <v>463774</v>
      </c>
      <c r="E58753">
        <f t="shared" si="1834"/>
        <v>17</v>
      </c>
      <c r="F58753" t="str">
        <f t="shared" si="1835"/>
        <v>среда</v>
      </c>
    </row>
    <row r="58754" spans="1:6" x14ac:dyDescent="0.25">
      <c r="A58754">
        <v>159843</v>
      </c>
      <c r="B58754">
        <v>179573</v>
      </c>
      <c r="C58754" s="2">
        <v>44363.746142394819</v>
      </c>
      <c r="D58754">
        <v>304722</v>
      </c>
      <c r="E58754">
        <f t="shared" si="1834"/>
        <v>17</v>
      </c>
      <c r="F58754" t="str">
        <f t="shared" si="1835"/>
        <v>среда</v>
      </c>
    </row>
    <row r="58755" spans="1:6" x14ac:dyDescent="0.25">
      <c r="A58755">
        <v>202758</v>
      </c>
      <c r="B58755">
        <v>179575</v>
      </c>
      <c r="C58755" s="2">
        <v>44363.74816504855</v>
      </c>
      <c r="D58755">
        <v>185279</v>
      </c>
      <c r="E58755">
        <f t="shared" ref="E58755:E58818" si="1836">HOUR(C58755)</f>
        <v>17</v>
      </c>
      <c r="F58755" t="str">
        <f t="shared" ref="F58755:F58818" si="1837">TEXT(C58755,"дддд")</f>
        <v>среда</v>
      </c>
    </row>
    <row r="58756" spans="1:6" x14ac:dyDescent="0.25">
      <c r="A58756">
        <v>124981</v>
      </c>
      <c r="B58756">
        <v>179580</v>
      </c>
      <c r="C58756" s="2">
        <v>44363.748974110029</v>
      </c>
      <c r="D58756">
        <v>250679</v>
      </c>
      <c r="E58756">
        <f t="shared" si="1836"/>
        <v>17</v>
      </c>
      <c r="F58756" t="str">
        <f t="shared" si="1837"/>
        <v>среда</v>
      </c>
    </row>
    <row r="58757" spans="1:6" x14ac:dyDescent="0.25">
      <c r="A58757">
        <v>169958</v>
      </c>
      <c r="B58757">
        <v>179585</v>
      </c>
      <c r="C58757" s="2">
        <v>44363.748974110029</v>
      </c>
      <c r="D58757">
        <v>250679</v>
      </c>
      <c r="E58757">
        <f t="shared" si="1836"/>
        <v>17</v>
      </c>
      <c r="F58757" t="str">
        <f t="shared" si="1837"/>
        <v>среда</v>
      </c>
    </row>
    <row r="58758" spans="1:6" x14ac:dyDescent="0.25">
      <c r="A58758">
        <v>297007</v>
      </c>
      <c r="B58758">
        <v>179590</v>
      </c>
      <c r="C58758" s="2">
        <v>44363.749783171523</v>
      </c>
      <c r="D58758">
        <v>230507</v>
      </c>
      <c r="E58758">
        <f t="shared" si="1836"/>
        <v>17</v>
      </c>
      <c r="F58758" t="str">
        <f t="shared" si="1837"/>
        <v>среда</v>
      </c>
    </row>
    <row r="58759" spans="1:6" x14ac:dyDescent="0.25">
      <c r="A58759">
        <v>341228</v>
      </c>
      <c r="B58759">
        <v>179592</v>
      </c>
      <c r="C58759" s="2">
        <v>44363.750996763752</v>
      </c>
      <c r="D58759">
        <v>439981</v>
      </c>
      <c r="E58759">
        <f t="shared" si="1836"/>
        <v>18</v>
      </c>
      <c r="F58759" t="str">
        <f t="shared" si="1837"/>
        <v>среда</v>
      </c>
    </row>
    <row r="58760" spans="1:6" x14ac:dyDescent="0.25">
      <c r="A58760">
        <v>261560</v>
      </c>
      <c r="B58760">
        <v>179595</v>
      </c>
      <c r="C58760" s="2">
        <v>44363.752614886733</v>
      </c>
      <c r="D58760">
        <v>438599</v>
      </c>
      <c r="E58760">
        <f t="shared" si="1836"/>
        <v>18</v>
      </c>
      <c r="F58760" t="str">
        <f t="shared" si="1837"/>
        <v>среда</v>
      </c>
    </row>
    <row r="58761" spans="1:6" x14ac:dyDescent="0.25">
      <c r="A58761">
        <v>53879</v>
      </c>
      <c r="B58761">
        <v>179598</v>
      </c>
      <c r="C58761" s="2">
        <v>44363.753019417476</v>
      </c>
      <c r="D58761">
        <v>206195</v>
      </c>
      <c r="E58761">
        <f t="shared" si="1836"/>
        <v>18</v>
      </c>
      <c r="F58761" t="str">
        <f t="shared" si="1837"/>
        <v>среда</v>
      </c>
    </row>
    <row r="58762" spans="1:6" x14ac:dyDescent="0.25">
      <c r="A58762">
        <v>322162</v>
      </c>
      <c r="B58762">
        <v>179603</v>
      </c>
      <c r="C58762" s="2">
        <v>44363.753019417476</v>
      </c>
      <c r="D58762">
        <v>285365</v>
      </c>
      <c r="E58762">
        <f t="shared" si="1836"/>
        <v>18</v>
      </c>
      <c r="F58762" t="str">
        <f t="shared" si="1837"/>
        <v>среда</v>
      </c>
    </row>
    <row r="58763" spans="1:6" x14ac:dyDescent="0.25">
      <c r="A58763">
        <v>341846</v>
      </c>
      <c r="B58763">
        <v>179606</v>
      </c>
      <c r="C58763" s="2">
        <v>44363.753019417476</v>
      </c>
      <c r="D58763">
        <v>170007</v>
      </c>
      <c r="E58763">
        <f t="shared" si="1836"/>
        <v>18</v>
      </c>
      <c r="F58763" t="str">
        <f t="shared" si="1837"/>
        <v>среда</v>
      </c>
    </row>
    <row r="58764" spans="1:6" x14ac:dyDescent="0.25">
      <c r="A58764">
        <v>247975</v>
      </c>
      <c r="B58764">
        <v>179608</v>
      </c>
      <c r="C58764" s="2">
        <v>44363.753423948219</v>
      </c>
      <c r="D58764">
        <v>209122</v>
      </c>
      <c r="E58764">
        <f t="shared" si="1836"/>
        <v>18</v>
      </c>
      <c r="F58764" t="str">
        <f t="shared" si="1837"/>
        <v>среда</v>
      </c>
    </row>
    <row r="58765" spans="1:6" x14ac:dyDescent="0.25">
      <c r="A58765">
        <v>327398</v>
      </c>
      <c r="B58765">
        <v>179611</v>
      </c>
      <c r="C58765" s="2">
        <v>44363.753423948219</v>
      </c>
      <c r="D58765">
        <v>470762</v>
      </c>
      <c r="E58765">
        <f t="shared" si="1836"/>
        <v>18</v>
      </c>
      <c r="F58765" t="str">
        <f t="shared" si="1837"/>
        <v>среда</v>
      </c>
    </row>
    <row r="58766" spans="1:6" x14ac:dyDescent="0.25">
      <c r="A58766">
        <v>218319</v>
      </c>
      <c r="B58766">
        <v>179616</v>
      </c>
      <c r="C58766" s="2">
        <v>44363.754637540456</v>
      </c>
      <c r="D58766">
        <v>47419</v>
      </c>
      <c r="E58766">
        <f t="shared" si="1836"/>
        <v>18</v>
      </c>
      <c r="F58766" t="str">
        <f t="shared" si="1837"/>
        <v>среда</v>
      </c>
    </row>
    <row r="58767" spans="1:6" x14ac:dyDescent="0.25">
      <c r="A58767">
        <v>276125</v>
      </c>
      <c r="B58767">
        <v>179617</v>
      </c>
      <c r="C58767" s="2">
        <v>44363.754637540456</v>
      </c>
      <c r="D58767">
        <v>239565</v>
      </c>
      <c r="E58767">
        <f t="shared" si="1836"/>
        <v>18</v>
      </c>
      <c r="F58767" t="str">
        <f t="shared" si="1837"/>
        <v>среда</v>
      </c>
    </row>
    <row r="58768" spans="1:6" x14ac:dyDescent="0.25">
      <c r="A58768">
        <v>286472</v>
      </c>
      <c r="B58768">
        <v>179619</v>
      </c>
      <c r="C58768" s="2">
        <v>44363.755446601943</v>
      </c>
      <c r="D58768">
        <v>330333</v>
      </c>
      <c r="E58768">
        <f t="shared" si="1836"/>
        <v>18</v>
      </c>
      <c r="F58768" t="str">
        <f t="shared" si="1837"/>
        <v>среда</v>
      </c>
    </row>
    <row r="58769" spans="1:6" x14ac:dyDescent="0.25">
      <c r="A58769">
        <v>104020</v>
      </c>
      <c r="B58769">
        <v>179622</v>
      </c>
      <c r="C58769" s="2">
        <v>44363.756660194173</v>
      </c>
      <c r="D58769">
        <v>305103</v>
      </c>
      <c r="E58769">
        <f t="shared" si="1836"/>
        <v>18</v>
      </c>
      <c r="F58769" t="str">
        <f t="shared" si="1837"/>
        <v>среда</v>
      </c>
    </row>
    <row r="58770" spans="1:6" x14ac:dyDescent="0.25">
      <c r="A58770">
        <v>32369</v>
      </c>
      <c r="B58770">
        <v>179625</v>
      </c>
      <c r="C58770" s="2">
        <v>44363.757469255666</v>
      </c>
      <c r="D58770">
        <v>430433</v>
      </c>
      <c r="E58770">
        <f t="shared" si="1836"/>
        <v>18</v>
      </c>
      <c r="F58770" t="str">
        <f t="shared" si="1837"/>
        <v>среда</v>
      </c>
    </row>
    <row r="58771" spans="1:6" x14ac:dyDescent="0.25">
      <c r="A58771">
        <v>6752</v>
      </c>
      <c r="B58771">
        <v>179629</v>
      </c>
      <c r="C58771" s="2">
        <v>44363.75787378641</v>
      </c>
      <c r="D58771">
        <v>74456</v>
      </c>
      <c r="E58771">
        <f t="shared" si="1836"/>
        <v>18</v>
      </c>
      <c r="F58771" t="str">
        <f t="shared" si="1837"/>
        <v>среда</v>
      </c>
    </row>
    <row r="58772" spans="1:6" x14ac:dyDescent="0.25">
      <c r="A58772">
        <v>16125</v>
      </c>
      <c r="B58772">
        <v>179633</v>
      </c>
      <c r="C58772" s="2">
        <v>44363.758000000002</v>
      </c>
      <c r="D58772">
        <v>455878</v>
      </c>
      <c r="E58772">
        <f t="shared" si="1836"/>
        <v>18</v>
      </c>
      <c r="F58772" t="str">
        <f t="shared" si="1837"/>
        <v>среда</v>
      </c>
    </row>
    <row r="58773" spans="1:6" x14ac:dyDescent="0.25">
      <c r="A58773">
        <v>136918</v>
      </c>
      <c r="B58773">
        <v>179638</v>
      </c>
      <c r="C58773" s="2">
        <v>44363.75949190939</v>
      </c>
      <c r="D58773">
        <v>180863</v>
      </c>
      <c r="E58773">
        <f t="shared" si="1836"/>
        <v>18</v>
      </c>
      <c r="F58773" t="str">
        <f t="shared" si="1837"/>
        <v>среда</v>
      </c>
    </row>
    <row r="58774" spans="1:6" x14ac:dyDescent="0.25">
      <c r="A58774">
        <v>211139</v>
      </c>
      <c r="B58774">
        <v>179640</v>
      </c>
      <c r="C58774" s="2">
        <v>44363.75949190939</v>
      </c>
      <c r="D58774">
        <v>394154</v>
      </c>
      <c r="E58774">
        <f t="shared" si="1836"/>
        <v>18</v>
      </c>
      <c r="F58774" t="str">
        <f t="shared" si="1837"/>
        <v>среда</v>
      </c>
    </row>
    <row r="58775" spans="1:6" x14ac:dyDescent="0.25">
      <c r="A58775">
        <v>97125</v>
      </c>
      <c r="B58775">
        <v>179642</v>
      </c>
      <c r="C58775" s="2">
        <v>44363.760999999999</v>
      </c>
      <c r="D58775">
        <v>437992</v>
      </c>
      <c r="E58775">
        <f t="shared" si="1836"/>
        <v>18</v>
      </c>
      <c r="F58775" t="str">
        <f t="shared" si="1837"/>
        <v>среда</v>
      </c>
    </row>
    <row r="58776" spans="1:6" x14ac:dyDescent="0.25">
      <c r="A58776">
        <v>136466</v>
      </c>
      <c r="B58776">
        <v>179644</v>
      </c>
      <c r="C58776" s="2">
        <v>44363.761110032363</v>
      </c>
      <c r="D58776">
        <v>258219</v>
      </c>
      <c r="E58776">
        <f t="shared" si="1836"/>
        <v>18</v>
      </c>
      <c r="F58776" t="str">
        <f t="shared" si="1837"/>
        <v>среда</v>
      </c>
    </row>
    <row r="58777" spans="1:6" x14ac:dyDescent="0.25">
      <c r="A58777">
        <v>80319</v>
      </c>
      <c r="B58777">
        <v>179649</v>
      </c>
      <c r="C58777" s="2">
        <v>44363.761514563106</v>
      </c>
      <c r="D58777">
        <v>359800</v>
      </c>
      <c r="E58777">
        <f t="shared" si="1836"/>
        <v>18</v>
      </c>
      <c r="F58777" t="str">
        <f t="shared" si="1837"/>
        <v>среда</v>
      </c>
    </row>
    <row r="58778" spans="1:6" x14ac:dyDescent="0.25">
      <c r="A58778">
        <v>184121</v>
      </c>
      <c r="B58778">
        <v>179650</v>
      </c>
      <c r="C58778" s="2">
        <v>44363.761514563106</v>
      </c>
      <c r="D58778">
        <v>29893</v>
      </c>
      <c r="E58778">
        <f t="shared" si="1836"/>
        <v>18</v>
      </c>
      <c r="F58778" t="str">
        <f t="shared" si="1837"/>
        <v>среда</v>
      </c>
    </row>
    <row r="58779" spans="1:6" x14ac:dyDescent="0.25">
      <c r="A58779">
        <v>85978</v>
      </c>
      <c r="B58779">
        <v>179651</v>
      </c>
      <c r="C58779" s="2">
        <v>44363.761919093849</v>
      </c>
      <c r="D58779">
        <v>281581</v>
      </c>
      <c r="E58779">
        <f t="shared" si="1836"/>
        <v>18</v>
      </c>
      <c r="F58779" t="str">
        <f t="shared" si="1837"/>
        <v>среда</v>
      </c>
    </row>
    <row r="58780" spans="1:6" x14ac:dyDescent="0.25">
      <c r="A58780">
        <v>138928</v>
      </c>
      <c r="B58780">
        <v>179654</v>
      </c>
      <c r="C58780" s="2">
        <v>44363.761919093857</v>
      </c>
      <c r="D58780">
        <v>118549</v>
      </c>
      <c r="E58780">
        <f t="shared" si="1836"/>
        <v>18</v>
      </c>
      <c r="F58780" t="str">
        <f t="shared" si="1837"/>
        <v>среда</v>
      </c>
    </row>
    <row r="58781" spans="1:6" x14ac:dyDescent="0.25">
      <c r="A58781">
        <v>130942</v>
      </c>
      <c r="B58781">
        <v>179656</v>
      </c>
      <c r="C58781" s="2">
        <v>44363.762323624593</v>
      </c>
      <c r="D58781">
        <v>324893</v>
      </c>
      <c r="E58781">
        <f t="shared" si="1836"/>
        <v>18</v>
      </c>
      <c r="F58781" t="str">
        <f t="shared" si="1837"/>
        <v>среда</v>
      </c>
    </row>
    <row r="58782" spans="1:6" x14ac:dyDescent="0.25">
      <c r="A58782">
        <v>82383</v>
      </c>
      <c r="B58782">
        <v>179660</v>
      </c>
      <c r="C58782" s="2">
        <v>44363.763132686079</v>
      </c>
      <c r="D58782">
        <v>397390</v>
      </c>
      <c r="E58782">
        <f t="shared" si="1836"/>
        <v>18</v>
      </c>
      <c r="F58782" t="str">
        <f t="shared" si="1837"/>
        <v>среда</v>
      </c>
    </row>
    <row r="58783" spans="1:6" x14ac:dyDescent="0.25">
      <c r="A58783">
        <v>153973</v>
      </c>
      <c r="B58783">
        <v>179663</v>
      </c>
      <c r="C58783" s="2">
        <v>44363.764750809059</v>
      </c>
      <c r="D58783">
        <v>347393</v>
      </c>
      <c r="E58783">
        <f t="shared" si="1836"/>
        <v>18</v>
      </c>
      <c r="F58783" t="str">
        <f t="shared" si="1837"/>
        <v>среда</v>
      </c>
    </row>
    <row r="58784" spans="1:6" x14ac:dyDescent="0.25">
      <c r="A58784">
        <v>15919</v>
      </c>
      <c r="B58784">
        <v>179667</v>
      </c>
      <c r="C58784" s="2">
        <v>44363.765155339803</v>
      </c>
      <c r="D58784">
        <v>381626</v>
      </c>
      <c r="E58784">
        <f t="shared" si="1836"/>
        <v>18</v>
      </c>
      <c r="F58784" t="str">
        <f t="shared" si="1837"/>
        <v>среда</v>
      </c>
    </row>
    <row r="58785" spans="1:6" x14ac:dyDescent="0.25">
      <c r="A58785">
        <v>173847</v>
      </c>
      <c r="B58785">
        <v>179668</v>
      </c>
      <c r="C58785" s="2">
        <v>44363.765964401297</v>
      </c>
      <c r="D58785">
        <v>394819</v>
      </c>
      <c r="E58785">
        <f t="shared" si="1836"/>
        <v>18</v>
      </c>
      <c r="F58785" t="str">
        <f t="shared" si="1837"/>
        <v>среда</v>
      </c>
    </row>
    <row r="58786" spans="1:6" x14ac:dyDescent="0.25">
      <c r="A58786">
        <v>879</v>
      </c>
      <c r="B58786">
        <v>179673</v>
      </c>
      <c r="C58786" s="2">
        <v>44363.76636893204</v>
      </c>
      <c r="D58786">
        <v>461671</v>
      </c>
      <c r="E58786">
        <f t="shared" si="1836"/>
        <v>18</v>
      </c>
      <c r="F58786" t="str">
        <f t="shared" si="1837"/>
        <v>среда</v>
      </c>
    </row>
    <row r="58787" spans="1:6" x14ac:dyDescent="0.25">
      <c r="A58787">
        <v>166663</v>
      </c>
      <c r="B58787">
        <v>179675</v>
      </c>
      <c r="C58787" s="2">
        <v>44363.76636893204</v>
      </c>
      <c r="D58787">
        <v>241927</v>
      </c>
      <c r="E58787">
        <f t="shared" si="1836"/>
        <v>18</v>
      </c>
      <c r="F58787" t="str">
        <f t="shared" si="1837"/>
        <v>среда</v>
      </c>
    </row>
    <row r="58788" spans="1:6" x14ac:dyDescent="0.25">
      <c r="A58788">
        <v>325381</v>
      </c>
      <c r="B58788">
        <v>179677</v>
      </c>
      <c r="C58788" s="2">
        <v>44363.767582524277</v>
      </c>
      <c r="D58788">
        <v>230507</v>
      </c>
      <c r="E58788">
        <f t="shared" si="1836"/>
        <v>18</v>
      </c>
      <c r="F58788" t="str">
        <f t="shared" si="1837"/>
        <v>среда</v>
      </c>
    </row>
    <row r="58789" spans="1:6" x14ac:dyDescent="0.25">
      <c r="A58789">
        <v>65427</v>
      </c>
      <c r="B58789">
        <v>179678</v>
      </c>
      <c r="C58789" s="2">
        <v>44363.768796116499</v>
      </c>
      <c r="D58789">
        <v>43842</v>
      </c>
      <c r="E58789">
        <f t="shared" si="1836"/>
        <v>18</v>
      </c>
      <c r="F58789" t="str">
        <f t="shared" si="1837"/>
        <v>среда</v>
      </c>
    </row>
    <row r="58790" spans="1:6" x14ac:dyDescent="0.25">
      <c r="A58790">
        <v>153641</v>
      </c>
      <c r="B58790">
        <v>179682</v>
      </c>
      <c r="C58790" s="2">
        <v>44363.770818770223</v>
      </c>
      <c r="D58790">
        <v>441137</v>
      </c>
      <c r="E58790">
        <f t="shared" si="1836"/>
        <v>18</v>
      </c>
      <c r="F58790" t="str">
        <f t="shared" si="1837"/>
        <v>среда</v>
      </c>
    </row>
    <row r="58791" spans="1:6" x14ac:dyDescent="0.25">
      <c r="A58791">
        <v>53722</v>
      </c>
      <c r="B58791">
        <v>179683</v>
      </c>
      <c r="C58791" s="2">
        <v>44363.77081877023</v>
      </c>
      <c r="D58791">
        <v>286726</v>
      </c>
      <c r="E58791">
        <f t="shared" si="1836"/>
        <v>18</v>
      </c>
      <c r="F58791" t="str">
        <f t="shared" si="1837"/>
        <v>среда</v>
      </c>
    </row>
    <row r="58792" spans="1:6" x14ac:dyDescent="0.25">
      <c r="A58792">
        <v>140642</v>
      </c>
      <c r="B58792">
        <v>179688</v>
      </c>
      <c r="C58792" s="2">
        <v>44363.77203236246</v>
      </c>
      <c r="D58792">
        <v>158978</v>
      </c>
      <c r="E58792">
        <f t="shared" si="1836"/>
        <v>18</v>
      </c>
      <c r="F58792" t="str">
        <f t="shared" si="1837"/>
        <v>среда</v>
      </c>
    </row>
    <row r="58793" spans="1:6" x14ac:dyDescent="0.25">
      <c r="A58793">
        <v>56896</v>
      </c>
      <c r="B58793">
        <v>179689</v>
      </c>
      <c r="C58793" s="2">
        <v>44363.772436893203</v>
      </c>
      <c r="D58793">
        <v>152631</v>
      </c>
      <c r="E58793">
        <f t="shared" si="1836"/>
        <v>18</v>
      </c>
      <c r="F58793" t="str">
        <f t="shared" si="1837"/>
        <v>среда</v>
      </c>
    </row>
    <row r="58794" spans="1:6" x14ac:dyDescent="0.25">
      <c r="A58794">
        <v>145724</v>
      </c>
      <c r="B58794">
        <v>179692</v>
      </c>
      <c r="C58794" s="2">
        <v>44363.772841423946</v>
      </c>
      <c r="D58794">
        <v>31749</v>
      </c>
      <c r="E58794">
        <f t="shared" si="1836"/>
        <v>18</v>
      </c>
      <c r="F58794" t="str">
        <f t="shared" si="1837"/>
        <v>среда</v>
      </c>
    </row>
    <row r="58795" spans="1:6" x14ac:dyDescent="0.25">
      <c r="A58795">
        <v>160157</v>
      </c>
      <c r="B58795">
        <v>179696</v>
      </c>
      <c r="C58795" s="2">
        <v>44363.772841423946</v>
      </c>
      <c r="D58795">
        <v>433247</v>
      </c>
      <c r="E58795">
        <f t="shared" si="1836"/>
        <v>18</v>
      </c>
      <c r="F58795" t="str">
        <f t="shared" si="1837"/>
        <v>среда</v>
      </c>
    </row>
    <row r="58796" spans="1:6" x14ac:dyDescent="0.25">
      <c r="A58796">
        <v>218064</v>
      </c>
      <c r="B58796">
        <v>179697</v>
      </c>
      <c r="C58796" s="2">
        <v>44363.77324595469</v>
      </c>
      <c r="D58796">
        <v>208723</v>
      </c>
      <c r="E58796">
        <f t="shared" si="1836"/>
        <v>18</v>
      </c>
      <c r="F58796" t="str">
        <f t="shared" si="1837"/>
        <v>среда</v>
      </c>
    </row>
    <row r="58797" spans="1:6" x14ac:dyDescent="0.25">
      <c r="A58797">
        <v>175528</v>
      </c>
      <c r="B58797">
        <v>179702</v>
      </c>
      <c r="C58797" s="2">
        <v>44363.774055016183</v>
      </c>
      <c r="D58797">
        <v>304128</v>
      </c>
      <c r="E58797">
        <f t="shared" si="1836"/>
        <v>18</v>
      </c>
      <c r="F58797" t="str">
        <f t="shared" si="1837"/>
        <v>среда</v>
      </c>
    </row>
    <row r="58798" spans="1:6" x14ac:dyDescent="0.25">
      <c r="A58798">
        <v>246050</v>
      </c>
      <c r="B58798">
        <v>179704</v>
      </c>
      <c r="C58798" s="2">
        <v>44363.774459546927</v>
      </c>
      <c r="D58798">
        <v>21760</v>
      </c>
      <c r="E58798">
        <f t="shared" si="1836"/>
        <v>18</v>
      </c>
      <c r="F58798" t="str">
        <f t="shared" si="1837"/>
        <v>среда</v>
      </c>
    </row>
    <row r="58799" spans="1:6" x14ac:dyDescent="0.25">
      <c r="A58799">
        <v>61182</v>
      </c>
      <c r="B58799">
        <v>179706</v>
      </c>
      <c r="C58799" s="2">
        <v>44363.775268608413</v>
      </c>
      <c r="D58799">
        <v>230507</v>
      </c>
      <c r="E58799">
        <f t="shared" si="1836"/>
        <v>18</v>
      </c>
      <c r="F58799" t="str">
        <f t="shared" si="1837"/>
        <v>среда</v>
      </c>
    </row>
    <row r="58800" spans="1:6" x14ac:dyDescent="0.25">
      <c r="A58800">
        <v>111261</v>
      </c>
      <c r="B58800">
        <v>179707</v>
      </c>
      <c r="C58800" s="2">
        <v>44363.775268608413</v>
      </c>
      <c r="D58800">
        <v>158978</v>
      </c>
      <c r="E58800">
        <f t="shared" si="1836"/>
        <v>18</v>
      </c>
      <c r="F58800" t="str">
        <f t="shared" si="1837"/>
        <v>среда</v>
      </c>
    </row>
    <row r="58801" spans="1:6" x14ac:dyDescent="0.25">
      <c r="A58801">
        <v>259507</v>
      </c>
      <c r="B58801">
        <v>179709</v>
      </c>
      <c r="C58801" s="2">
        <v>44363.775268608413</v>
      </c>
      <c r="D58801">
        <v>258583</v>
      </c>
      <c r="E58801">
        <f t="shared" si="1836"/>
        <v>18</v>
      </c>
      <c r="F58801" t="str">
        <f t="shared" si="1837"/>
        <v>среда</v>
      </c>
    </row>
    <row r="58802" spans="1:6" x14ac:dyDescent="0.25">
      <c r="A58802">
        <v>263447</v>
      </c>
      <c r="B58802">
        <v>179710</v>
      </c>
      <c r="C58802" s="2">
        <v>44363.775673139156</v>
      </c>
      <c r="D58802">
        <v>3215</v>
      </c>
      <c r="E58802">
        <f t="shared" si="1836"/>
        <v>18</v>
      </c>
      <c r="F58802" t="str">
        <f t="shared" si="1837"/>
        <v>среда</v>
      </c>
    </row>
    <row r="58803" spans="1:6" x14ac:dyDescent="0.25">
      <c r="A58803">
        <v>26999</v>
      </c>
      <c r="B58803">
        <v>179711</v>
      </c>
      <c r="C58803" s="2">
        <v>44363.775673139164</v>
      </c>
      <c r="D58803">
        <v>351192</v>
      </c>
      <c r="E58803">
        <f t="shared" si="1836"/>
        <v>18</v>
      </c>
      <c r="F58803" t="str">
        <f t="shared" si="1837"/>
        <v>среда</v>
      </c>
    </row>
    <row r="58804" spans="1:6" x14ac:dyDescent="0.25">
      <c r="A58804">
        <v>52426</v>
      </c>
      <c r="B58804">
        <v>179714</v>
      </c>
      <c r="C58804" s="2">
        <v>44363.775673139164</v>
      </c>
      <c r="D58804">
        <v>347393</v>
      </c>
      <c r="E58804">
        <f t="shared" si="1836"/>
        <v>18</v>
      </c>
      <c r="F58804" t="str">
        <f t="shared" si="1837"/>
        <v>среда</v>
      </c>
    </row>
    <row r="58805" spans="1:6" x14ac:dyDescent="0.25">
      <c r="A58805">
        <v>337617</v>
      </c>
      <c r="B58805">
        <v>179717</v>
      </c>
      <c r="C58805" s="2">
        <v>44363.7760776699</v>
      </c>
      <c r="D58805">
        <v>214179</v>
      </c>
      <c r="E58805">
        <f t="shared" si="1836"/>
        <v>18</v>
      </c>
      <c r="F58805" t="str">
        <f t="shared" si="1837"/>
        <v>среда</v>
      </c>
    </row>
    <row r="58806" spans="1:6" x14ac:dyDescent="0.25">
      <c r="A58806">
        <v>317243</v>
      </c>
      <c r="B58806">
        <v>179719</v>
      </c>
      <c r="C58806" s="2">
        <v>44363.776666666665</v>
      </c>
      <c r="D58806">
        <v>154256</v>
      </c>
      <c r="E58806">
        <f t="shared" si="1836"/>
        <v>18</v>
      </c>
      <c r="F58806" t="str">
        <f t="shared" si="1837"/>
        <v>среда</v>
      </c>
    </row>
    <row r="58807" spans="1:6" x14ac:dyDescent="0.25">
      <c r="A58807">
        <v>189341</v>
      </c>
      <c r="B58807">
        <v>179721</v>
      </c>
      <c r="C58807" s="2">
        <v>44363.777291262137</v>
      </c>
      <c r="D58807">
        <v>158978</v>
      </c>
      <c r="E58807">
        <f t="shared" si="1836"/>
        <v>18</v>
      </c>
      <c r="F58807" t="str">
        <f t="shared" si="1837"/>
        <v>среда</v>
      </c>
    </row>
    <row r="58808" spans="1:6" x14ac:dyDescent="0.25">
      <c r="A58808">
        <v>75117</v>
      </c>
      <c r="B58808">
        <v>179726</v>
      </c>
      <c r="C58808" s="2">
        <v>44363.778504854366</v>
      </c>
      <c r="D58808">
        <v>347008</v>
      </c>
      <c r="E58808">
        <f t="shared" si="1836"/>
        <v>18</v>
      </c>
      <c r="F58808" t="str">
        <f t="shared" si="1837"/>
        <v>среда</v>
      </c>
    </row>
    <row r="58809" spans="1:6" x14ac:dyDescent="0.25">
      <c r="A58809">
        <v>335016</v>
      </c>
      <c r="B58809">
        <v>179727</v>
      </c>
      <c r="C58809" s="2">
        <v>44363.779718446604</v>
      </c>
      <c r="D58809">
        <v>411922</v>
      </c>
      <c r="E58809">
        <f t="shared" si="1836"/>
        <v>18</v>
      </c>
      <c r="F58809" t="str">
        <f t="shared" si="1837"/>
        <v>среда</v>
      </c>
    </row>
    <row r="58810" spans="1:6" x14ac:dyDescent="0.25">
      <c r="A58810">
        <v>176484</v>
      </c>
      <c r="B58810">
        <v>179732</v>
      </c>
      <c r="C58810" s="2">
        <v>44363.78052750809</v>
      </c>
      <c r="D58810">
        <v>41578</v>
      </c>
      <c r="E58810">
        <f t="shared" si="1836"/>
        <v>18</v>
      </c>
      <c r="F58810" t="str">
        <f t="shared" si="1837"/>
        <v>среда</v>
      </c>
    </row>
    <row r="58811" spans="1:6" x14ac:dyDescent="0.25">
      <c r="A58811">
        <v>90938</v>
      </c>
      <c r="B58811">
        <v>179734</v>
      </c>
      <c r="C58811" s="2">
        <v>44363.780932038833</v>
      </c>
      <c r="D58811">
        <v>235960</v>
      </c>
      <c r="E58811">
        <f t="shared" si="1836"/>
        <v>18</v>
      </c>
      <c r="F58811" t="str">
        <f t="shared" si="1837"/>
        <v>среда</v>
      </c>
    </row>
    <row r="58812" spans="1:6" x14ac:dyDescent="0.25">
      <c r="A58812">
        <v>204899</v>
      </c>
      <c r="B58812">
        <v>179738</v>
      </c>
      <c r="C58812" s="2">
        <v>44363.780932038833</v>
      </c>
      <c r="D58812">
        <v>21407</v>
      </c>
      <c r="E58812">
        <f t="shared" si="1836"/>
        <v>18</v>
      </c>
      <c r="F58812" t="str">
        <f t="shared" si="1837"/>
        <v>среда</v>
      </c>
    </row>
    <row r="58813" spans="1:6" x14ac:dyDescent="0.25">
      <c r="A58813">
        <v>329647</v>
      </c>
      <c r="B58813">
        <v>179742</v>
      </c>
      <c r="C58813" s="2">
        <v>44363.781336569577</v>
      </c>
      <c r="D58813">
        <v>143024</v>
      </c>
      <c r="E58813">
        <f t="shared" si="1836"/>
        <v>18</v>
      </c>
      <c r="F58813" t="str">
        <f t="shared" si="1837"/>
        <v>среда</v>
      </c>
    </row>
    <row r="58814" spans="1:6" x14ac:dyDescent="0.25">
      <c r="A58814">
        <v>14780</v>
      </c>
      <c r="B58814">
        <v>179744</v>
      </c>
      <c r="C58814" s="2">
        <v>44363.78214563107</v>
      </c>
      <c r="D58814">
        <v>230507</v>
      </c>
      <c r="E58814">
        <f t="shared" si="1836"/>
        <v>18</v>
      </c>
      <c r="F58814" t="str">
        <f t="shared" si="1837"/>
        <v>среда</v>
      </c>
    </row>
    <row r="58815" spans="1:6" x14ac:dyDescent="0.25">
      <c r="A58815">
        <v>135975</v>
      </c>
      <c r="B58815">
        <v>179746</v>
      </c>
      <c r="C58815" s="2">
        <v>44363.78214563107</v>
      </c>
      <c r="D58815">
        <v>411922</v>
      </c>
      <c r="E58815">
        <f t="shared" si="1836"/>
        <v>18</v>
      </c>
      <c r="F58815" t="str">
        <f t="shared" si="1837"/>
        <v>среда</v>
      </c>
    </row>
    <row r="58816" spans="1:6" x14ac:dyDescent="0.25">
      <c r="A58816">
        <v>177482</v>
      </c>
      <c r="B58816">
        <v>179751</v>
      </c>
      <c r="C58816" s="2">
        <v>44363.782550161806</v>
      </c>
      <c r="D58816">
        <v>123413</v>
      </c>
      <c r="E58816">
        <f t="shared" si="1836"/>
        <v>18</v>
      </c>
      <c r="F58816" t="str">
        <f t="shared" si="1837"/>
        <v>среда</v>
      </c>
    </row>
    <row r="58817" spans="1:6" x14ac:dyDescent="0.25">
      <c r="A58817">
        <v>262625</v>
      </c>
      <c r="B58817">
        <v>179755</v>
      </c>
      <c r="C58817" s="2">
        <v>44363.782954692557</v>
      </c>
      <c r="D58817">
        <v>145779</v>
      </c>
      <c r="E58817">
        <f t="shared" si="1836"/>
        <v>18</v>
      </c>
      <c r="F58817" t="str">
        <f t="shared" si="1837"/>
        <v>среда</v>
      </c>
    </row>
    <row r="58818" spans="1:6" x14ac:dyDescent="0.25">
      <c r="A58818">
        <v>261292</v>
      </c>
      <c r="B58818">
        <v>179760</v>
      </c>
      <c r="C58818" s="2">
        <v>44363.783763754051</v>
      </c>
      <c r="D58818">
        <v>88863</v>
      </c>
      <c r="E58818">
        <f t="shared" si="1836"/>
        <v>18</v>
      </c>
      <c r="F58818" t="str">
        <f t="shared" si="1837"/>
        <v>среда</v>
      </c>
    </row>
    <row r="58819" spans="1:6" x14ac:dyDescent="0.25">
      <c r="A58819">
        <v>200357</v>
      </c>
      <c r="B58819">
        <v>179761</v>
      </c>
      <c r="C58819" s="2">
        <v>44363.784168284787</v>
      </c>
      <c r="D58819">
        <v>390546</v>
      </c>
      <c r="E58819">
        <f t="shared" ref="E58819:E58882" si="1838">HOUR(C58819)</f>
        <v>18</v>
      </c>
      <c r="F58819" t="str">
        <f t="shared" ref="F58819:F58882" si="1839">TEXT(C58819,"дддд")</f>
        <v>среда</v>
      </c>
    </row>
    <row r="58820" spans="1:6" x14ac:dyDescent="0.25">
      <c r="A58820">
        <v>124396</v>
      </c>
      <c r="B58820">
        <v>179764</v>
      </c>
      <c r="C58820" s="2">
        <v>44363.78497734628</v>
      </c>
      <c r="D58820">
        <v>21760</v>
      </c>
      <c r="E58820">
        <f t="shared" si="1838"/>
        <v>18</v>
      </c>
      <c r="F58820" t="str">
        <f t="shared" si="1839"/>
        <v>среда</v>
      </c>
    </row>
    <row r="58821" spans="1:6" x14ac:dyDescent="0.25">
      <c r="A58821">
        <v>244215</v>
      </c>
      <c r="B58821">
        <v>179767</v>
      </c>
      <c r="C58821" s="2">
        <v>44363.785786407767</v>
      </c>
      <c r="D58821">
        <v>104958</v>
      </c>
      <c r="E58821">
        <f t="shared" si="1838"/>
        <v>18</v>
      </c>
      <c r="F58821" t="str">
        <f t="shared" si="1839"/>
        <v>среда</v>
      </c>
    </row>
    <row r="58822" spans="1:6" x14ac:dyDescent="0.25">
      <c r="A58822">
        <v>133743</v>
      </c>
      <c r="B58822">
        <v>179769</v>
      </c>
      <c r="C58822" s="2">
        <v>44363.786595469253</v>
      </c>
      <c r="D58822">
        <v>291168</v>
      </c>
      <c r="E58822">
        <f t="shared" si="1838"/>
        <v>18</v>
      </c>
      <c r="F58822" t="str">
        <f t="shared" si="1839"/>
        <v>среда</v>
      </c>
    </row>
    <row r="58823" spans="1:6" x14ac:dyDescent="0.25">
      <c r="A58823">
        <v>164716</v>
      </c>
      <c r="B58823">
        <v>179774</v>
      </c>
      <c r="C58823" s="2">
        <v>44363.787000000004</v>
      </c>
      <c r="D58823">
        <v>230507</v>
      </c>
      <c r="E58823">
        <f t="shared" si="1838"/>
        <v>18</v>
      </c>
      <c r="F58823" t="str">
        <f t="shared" si="1839"/>
        <v>среда</v>
      </c>
    </row>
    <row r="58824" spans="1:6" x14ac:dyDescent="0.25">
      <c r="A58824">
        <v>239293</v>
      </c>
      <c r="B58824">
        <v>179778</v>
      </c>
      <c r="C58824" s="2">
        <v>44363.787000000004</v>
      </c>
      <c r="D58824">
        <v>415978</v>
      </c>
      <c r="E58824">
        <f t="shared" si="1838"/>
        <v>18</v>
      </c>
      <c r="F58824" t="str">
        <f t="shared" si="1839"/>
        <v>среда</v>
      </c>
    </row>
    <row r="58825" spans="1:6" x14ac:dyDescent="0.25">
      <c r="A58825">
        <v>127116</v>
      </c>
      <c r="B58825">
        <v>179779</v>
      </c>
      <c r="C58825" s="2">
        <v>44363.78740453074</v>
      </c>
      <c r="D58825">
        <v>258251</v>
      </c>
      <c r="E58825">
        <f t="shared" si="1838"/>
        <v>18</v>
      </c>
      <c r="F58825" t="str">
        <f t="shared" si="1839"/>
        <v>среда</v>
      </c>
    </row>
    <row r="58826" spans="1:6" x14ac:dyDescent="0.25">
      <c r="A58826">
        <v>165388</v>
      </c>
      <c r="B58826">
        <v>179781</v>
      </c>
      <c r="C58826" s="2">
        <v>44363.78740453074</v>
      </c>
      <c r="D58826">
        <v>21407</v>
      </c>
      <c r="E58826">
        <f t="shared" si="1838"/>
        <v>18</v>
      </c>
      <c r="F58826" t="str">
        <f t="shared" si="1839"/>
        <v>среда</v>
      </c>
    </row>
    <row r="58827" spans="1:6" x14ac:dyDescent="0.25">
      <c r="A58827">
        <v>75332</v>
      </c>
      <c r="B58827">
        <v>179783</v>
      </c>
      <c r="C58827" s="2">
        <v>44363.788213592234</v>
      </c>
      <c r="D58827">
        <v>43842</v>
      </c>
      <c r="E58827">
        <f t="shared" si="1838"/>
        <v>18</v>
      </c>
      <c r="F58827" t="str">
        <f t="shared" si="1839"/>
        <v>среда</v>
      </c>
    </row>
    <row r="58828" spans="1:6" x14ac:dyDescent="0.25">
      <c r="A58828">
        <v>92575</v>
      </c>
      <c r="B58828">
        <v>179785</v>
      </c>
      <c r="C58828" s="2">
        <v>44363.788618122977</v>
      </c>
      <c r="D58828">
        <v>230507</v>
      </c>
      <c r="E58828">
        <f t="shared" si="1838"/>
        <v>18</v>
      </c>
      <c r="F58828" t="str">
        <f t="shared" si="1839"/>
        <v>среда</v>
      </c>
    </row>
    <row r="58829" spans="1:6" x14ac:dyDescent="0.25">
      <c r="A58829">
        <v>14197</v>
      </c>
      <c r="B58829">
        <v>179788</v>
      </c>
      <c r="C58829" s="2">
        <v>44363.78902265372</v>
      </c>
      <c r="D58829">
        <v>140573</v>
      </c>
      <c r="E58829">
        <f t="shared" si="1838"/>
        <v>18</v>
      </c>
      <c r="F58829" t="str">
        <f t="shared" si="1839"/>
        <v>среда</v>
      </c>
    </row>
    <row r="58830" spans="1:6" x14ac:dyDescent="0.25">
      <c r="A58830">
        <v>272568</v>
      </c>
      <c r="B58830">
        <v>179792</v>
      </c>
      <c r="C58830" s="2">
        <v>44363.78902265372</v>
      </c>
      <c r="D58830">
        <v>411922</v>
      </c>
      <c r="E58830">
        <f t="shared" si="1838"/>
        <v>18</v>
      </c>
      <c r="F58830" t="str">
        <f t="shared" si="1839"/>
        <v>среда</v>
      </c>
    </row>
    <row r="58831" spans="1:6" x14ac:dyDescent="0.25">
      <c r="A58831">
        <v>199438</v>
      </c>
      <c r="B58831">
        <v>179796</v>
      </c>
      <c r="C58831" s="2">
        <v>44363.790236245957</v>
      </c>
      <c r="D58831">
        <v>54565</v>
      </c>
      <c r="E58831">
        <f t="shared" si="1838"/>
        <v>18</v>
      </c>
      <c r="F58831" t="str">
        <f t="shared" si="1839"/>
        <v>среда</v>
      </c>
    </row>
    <row r="58832" spans="1:6" x14ac:dyDescent="0.25">
      <c r="A58832">
        <v>287501</v>
      </c>
      <c r="B58832">
        <v>179798</v>
      </c>
      <c r="C58832" s="2">
        <v>44363.791333333334</v>
      </c>
      <c r="D58832">
        <v>353381</v>
      </c>
      <c r="E58832">
        <f t="shared" si="1838"/>
        <v>18</v>
      </c>
      <c r="F58832" t="str">
        <f t="shared" si="1839"/>
        <v>среда</v>
      </c>
    </row>
    <row r="58833" spans="1:6" x14ac:dyDescent="0.25">
      <c r="A58833">
        <v>55247</v>
      </c>
      <c r="B58833">
        <v>179799</v>
      </c>
      <c r="C58833" s="2">
        <v>44363.791854368937</v>
      </c>
      <c r="D58833">
        <v>411922</v>
      </c>
      <c r="E58833">
        <f t="shared" si="1838"/>
        <v>19</v>
      </c>
      <c r="F58833" t="str">
        <f t="shared" si="1839"/>
        <v>среда</v>
      </c>
    </row>
    <row r="58834" spans="1:6" x14ac:dyDescent="0.25">
      <c r="A58834">
        <v>300354</v>
      </c>
      <c r="B58834">
        <v>179802</v>
      </c>
      <c r="C58834" s="2">
        <v>44363.791854368937</v>
      </c>
      <c r="D58834">
        <v>55354</v>
      </c>
      <c r="E58834">
        <f t="shared" si="1838"/>
        <v>19</v>
      </c>
      <c r="F58834" t="str">
        <f t="shared" si="1839"/>
        <v>среда</v>
      </c>
    </row>
    <row r="58835" spans="1:6" x14ac:dyDescent="0.25">
      <c r="A58835">
        <v>227129</v>
      </c>
      <c r="B58835">
        <v>179804</v>
      </c>
      <c r="C58835" s="2">
        <v>44363.792333333338</v>
      </c>
      <c r="D58835">
        <v>395667</v>
      </c>
      <c r="E58835">
        <f t="shared" si="1838"/>
        <v>19</v>
      </c>
      <c r="F58835" t="str">
        <f t="shared" si="1839"/>
        <v>среда</v>
      </c>
    </row>
    <row r="58836" spans="1:6" x14ac:dyDescent="0.25">
      <c r="A58836">
        <v>345885</v>
      </c>
      <c r="B58836">
        <v>179806</v>
      </c>
      <c r="C58836" s="2">
        <v>44363.792663430424</v>
      </c>
      <c r="D58836">
        <v>330333</v>
      </c>
      <c r="E58836">
        <f t="shared" si="1838"/>
        <v>19</v>
      </c>
      <c r="F58836" t="str">
        <f t="shared" si="1839"/>
        <v>среда</v>
      </c>
    </row>
    <row r="58837" spans="1:6" x14ac:dyDescent="0.25">
      <c r="A58837">
        <v>240491</v>
      </c>
      <c r="B58837">
        <v>179808</v>
      </c>
      <c r="C58837" s="2">
        <v>44363.793472491911</v>
      </c>
      <c r="D58837">
        <v>230507</v>
      </c>
      <c r="E58837">
        <f t="shared" si="1838"/>
        <v>19</v>
      </c>
      <c r="F58837" t="str">
        <f t="shared" si="1839"/>
        <v>среда</v>
      </c>
    </row>
    <row r="58838" spans="1:6" x14ac:dyDescent="0.25">
      <c r="A58838">
        <v>270816</v>
      </c>
      <c r="B58838">
        <v>179812</v>
      </c>
      <c r="C58838" s="2">
        <v>44363.793472491911</v>
      </c>
      <c r="D58838">
        <v>408587</v>
      </c>
      <c r="E58838">
        <f t="shared" si="1838"/>
        <v>19</v>
      </c>
      <c r="F58838" t="str">
        <f t="shared" si="1839"/>
        <v>среда</v>
      </c>
    </row>
    <row r="58839" spans="1:6" x14ac:dyDescent="0.25">
      <c r="A58839">
        <v>27738</v>
      </c>
      <c r="B58839">
        <v>179813</v>
      </c>
      <c r="C58839" s="2">
        <v>44363.795090614891</v>
      </c>
      <c r="D58839">
        <v>330333</v>
      </c>
      <c r="E58839">
        <f t="shared" si="1838"/>
        <v>19</v>
      </c>
      <c r="F58839" t="str">
        <f t="shared" si="1839"/>
        <v>среда</v>
      </c>
    </row>
    <row r="58840" spans="1:6" x14ac:dyDescent="0.25">
      <c r="A58840">
        <v>89981</v>
      </c>
      <c r="B58840">
        <v>179816</v>
      </c>
      <c r="C58840" s="2">
        <v>44363.795495145627</v>
      </c>
      <c r="D58840">
        <v>118549</v>
      </c>
      <c r="E58840">
        <f t="shared" si="1838"/>
        <v>19</v>
      </c>
      <c r="F58840" t="str">
        <f t="shared" si="1839"/>
        <v>среда</v>
      </c>
    </row>
    <row r="58841" spans="1:6" x14ac:dyDescent="0.25">
      <c r="A58841">
        <v>49847</v>
      </c>
      <c r="B58841">
        <v>179819</v>
      </c>
      <c r="C58841" s="2">
        <v>44363.796708737864</v>
      </c>
      <c r="D58841">
        <v>278183</v>
      </c>
      <c r="E58841">
        <f t="shared" si="1838"/>
        <v>19</v>
      </c>
      <c r="F58841" t="str">
        <f t="shared" si="1839"/>
        <v>среда</v>
      </c>
    </row>
    <row r="58842" spans="1:6" x14ac:dyDescent="0.25">
      <c r="A58842">
        <v>213179</v>
      </c>
      <c r="B58842">
        <v>179821</v>
      </c>
      <c r="C58842" s="2">
        <v>44363.796708737864</v>
      </c>
      <c r="D58842">
        <v>54739</v>
      </c>
      <c r="E58842">
        <f t="shared" si="1838"/>
        <v>19</v>
      </c>
      <c r="F58842" t="str">
        <f t="shared" si="1839"/>
        <v>среда</v>
      </c>
    </row>
    <row r="58843" spans="1:6" x14ac:dyDescent="0.25">
      <c r="A58843">
        <v>222227</v>
      </c>
      <c r="B58843">
        <v>179822</v>
      </c>
      <c r="C58843" s="2">
        <v>44363.798326860844</v>
      </c>
      <c r="D58843">
        <v>133619</v>
      </c>
      <c r="E58843">
        <f t="shared" si="1838"/>
        <v>19</v>
      </c>
      <c r="F58843" t="str">
        <f t="shared" si="1839"/>
        <v>среда</v>
      </c>
    </row>
    <row r="58844" spans="1:6" x14ac:dyDescent="0.25">
      <c r="A58844">
        <v>3820</v>
      </c>
      <c r="B58844">
        <v>179827</v>
      </c>
      <c r="C58844" s="2">
        <v>44363.79873139158</v>
      </c>
      <c r="D58844">
        <v>250679</v>
      </c>
      <c r="E58844">
        <f t="shared" si="1838"/>
        <v>19</v>
      </c>
      <c r="F58844" t="str">
        <f t="shared" si="1839"/>
        <v>среда</v>
      </c>
    </row>
    <row r="58845" spans="1:6" x14ac:dyDescent="0.25">
      <c r="A58845">
        <v>225289</v>
      </c>
      <c r="B58845">
        <v>179831</v>
      </c>
      <c r="C58845" s="2">
        <v>44363.799944983824</v>
      </c>
      <c r="D58845">
        <v>21550</v>
      </c>
      <c r="E58845">
        <f t="shared" si="1838"/>
        <v>19</v>
      </c>
      <c r="F58845" t="str">
        <f t="shared" si="1839"/>
        <v>среда</v>
      </c>
    </row>
    <row r="58846" spans="1:6" x14ac:dyDescent="0.25">
      <c r="A58846">
        <v>241275</v>
      </c>
      <c r="B58846">
        <v>179834</v>
      </c>
      <c r="C58846" s="2">
        <v>44363.799944983824</v>
      </c>
      <c r="D58846">
        <v>376706</v>
      </c>
      <c r="E58846">
        <f t="shared" si="1838"/>
        <v>19</v>
      </c>
      <c r="F58846" t="str">
        <f t="shared" si="1839"/>
        <v>среда</v>
      </c>
    </row>
    <row r="58847" spans="1:6" x14ac:dyDescent="0.25">
      <c r="A58847">
        <v>288082</v>
      </c>
      <c r="B58847">
        <v>179839</v>
      </c>
      <c r="C58847" s="2">
        <v>44363.800754045311</v>
      </c>
      <c r="D58847">
        <v>341333</v>
      </c>
      <c r="E58847">
        <f t="shared" si="1838"/>
        <v>19</v>
      </c>
      <c r="F58847" t="str">
        <f t="shared" si="1839"/>
        <v>среда</v>
      </c>
    </row>
    <row r="58848" spans="1:6" x14ac:dyDescent="0.25">
      <c r="A58848">
        <v>275684</v>
      </c>
      <c r="B58848">
        <v>179843</v>
      </c>
      <c r="C58848" s="2">
        <v>44363.801158576054</v>
      </c>
      <c r="D58848">
        <v>180863</v>
      </c>
      <c r="E58848">
        <f t="shared" si="1838"/>
        <v>19</v>
      </c>
      <c r="F58848" t="str">
        <f t="shared" si="1839"/>
        <v>среда</v>
      </c>
    </row>
    <row r="58849" spans="1:6" x14ac:dyDescent="0.25">
      <c r="A58849">
        <v>231904</v>
      </c>
      <c r="B58849">
        <v>179844</v>
      </c>
      <c r="C58849" s="2">
        <v>44363.80156310679</v>
      </c>
      <c r="D58849">
        <v>58305</v>
      </c>
      <c r="E58849">
        <f t="shared" si="1838"/>
        <v>19</v>
      </c>
      <c r="F58849" t="str">
        <f t="shared" si="1839"/>
        <v>среда</v>
      </c>
    </row>
    <row r="58850" spans="1:6" x14ac:dyDescent="0.25">
      <c r="A58850">
        <v>85516</v>
      </c>
      <c r="B58850">
        <v>179849</v>
      </c>
      <c r="C58850" s="2">
        <v>44363.801563106797</v>
      </c>
      <c r="D58850">
        <v>376706</v>
      </c>
      <c r="E58850">
        <f t="shared" si="1838"/>
        <v>19</v>
      </c>
      <c r="F58850" t="str">
        <f t="shared" si="1839"/>
        <v>среда</v>
      </c>
    </row>
    <row r="58851" spans="1:6" x14ac:dyDescent="0.25">
      <c r="A58851">
        <v>302232</v>
      </c>
      <c r="B58851">
        <v>179852</v>
      </c>
      <c r="C58851" s="2">
        <v>44363.801563106797</v>
      </c>
      <c r="D58851">
        <v>158978</v>
      </c>
      <c r="E58851">
        <f t="shared" si="1838"/>
        <v>19</v>
      </c>
      <c r="F58851" t="str">
        <f t="shared" si="1839"/>
        <v>среда</v>
      </c>
    </row>
    <row r="58852" spans="1:6" x14ac:dyDescent="0.25">
      <c r="A58852">
        <v>284824</v>
      </c>
      <c r="B58852">
        <v>179855</v>
      </c>
      <c r="C58852" s="2">
        <v>44363.801967637541</v>
      </c>
      <c r="D58852">
        <v>347393</v>
      </c>
      <c r="E58852">
        <f t="shared" si="1838"/>
        <v>19</v>
      </c>
      <c r="F58852" t="str">
        <f t="shared" si="1839"/>
        <v>среда</v>
      </c>
    </row>
    <row r="58853" spans="1:6" x14ac:dyDescent="0.25">
      <c r="A58853">
        <v>63201</v>
      </c>
      <c r="B58853">
        <v>179859</v>
      </c>
      <c r="C58853" s="2">
        <v>44363.802372168284</v>
      </c>
      <c r="D58853">
        <v>42705</v>
      </c>
      <c r="E58853">
        <f t="shared" si="1838"/>
        <v>19</v>
      </c>
      <c r="F58853" t="str">
        <f t="shared" si="1839"/>
        <v>среда</v>
      </c>
    </row>
    <row r="58854" spans="1:6" x14ac:dyDescent="0.25">
      <c r="A58854">
        <v>65677</v>
      </c>
      <c r="B58854">
        <v>179861</v>
      </c>
      <c r="C58854" s="2">
        <v>44363.802666666663</v>
      </c>
      <c r="D58854">
        <v>118549</v>
      </c>
      <c r="E58854">
        <f t="shared" si="1838"/>
        <v>19</v>
      </c>
      <c r="F58854" t="str">
        <f t="shared" si="1839"/>
        <v>среда</v>
      </c>
    </row>
    <row r="58855" spans="1:6" x14ac:dyDescent="0.25">
      <c r="A58855">
        <v>251277</v>
      </c>
      <c r="B58855">
        <v>179864</v>
      </c>
      <c r="C58855" s="2">
        <v>44363.803181229778</v>
      </c>
      <c r="D58855">
        <v>104958</v>
      </c>
      <c r="E58855">
        <f t="shared" si="1838"/>
        <v>19</v>
      </c>
      <c r="F58855" t="str">
        <f t="shared" si="1839"/>
        <v>среда</v>
      </c>
    </row>
    <row r="58856" spans="1:6" x14ac:dyDescent="0.25">
      <c r="A58856">
        <v>339775</v>
      </c>
      <c r="B58856">
        <v>179865</v>
      </c>
      <c r="C58856" s="2">
        <v>44363.803585760514</v>
      </c>
      <c r="D58856">
        <v>205316</v>
      </c>
      <c r="E58856">
        <f t="shared" si="1838"/>
        <v>19</v>
      </c>
      <c r="F58856" t="str">
        <f t="shared" si="1839"/>
        <v>среда</v>
      </c>
    </row>
    <row r="58857" spans="1:6" x14ac:dyDescent="0.25">
      <c r="A58857">
        <v>120955</v>
      </c>
      <c r="B58857">
        <v>179868</v>
      </c>
      <c r="C58857" s="2">
        <v>44363.804394822007</v>
      </c>
      <c r="D58857">
        <v>347393</v>
      </c>
      <c r="E58857">
        <f t="shared" si="1838"/>
        <v>19</v>
      </c>
      <c r="F58857" t="str">
        <f t="shared" si="1839"/>
        <v>среда</v>
      </c>
    </row>
    <row r="58858" spans="1:6" x14ac:dyDescent="0.25">
      <c r="A58858">
        <v>178949</v>
      </c>
      <c r="B58858">
        <v>179870</v>
      </c>
      <c r="C58858" s="2">
        <v>44363.804394822007</v>
      </c>
      <c r="D58858">
        <v>411922</v>
      </c>
      <c r="E58858">
        <f t="shared" si="1838"/>
        <v>19</v>
      </c>
      <c r="F58858" t="str">
        <f t="shared" si="1839"/>
        <v>среда</v>
      </c>
    </row>
    <row r="58859" spans="1:6" x14ac:dyDescent="0.25">
      <c r="A58859">
        <v>274505</v>
      </c>
      <c r="B58859">
        <v>179871</v>
      </c>
      <c r="C58859" s="2">
        <v>44363.804394822007</v>
      </c>
      <c r="D58859">
        <v>158978</v>
      </c>
      <c r="E58859">
        <f t="shared" si="1838"/>
        <v>19</v>
      </c>
      <c r="F58859" t="str">
        <f t="shared" si="1839"/>
        <v>среда</v>
      </c>
    </row>
    <row r="58860" spans="1:6" x14ac:dyDescent="0.25">
      <c r="A58860">
        <v>13119</v>
      </c>
      <c r="B58860">
        <v>179876</v>
      </c>
      <c r="C58860" s="2">
        <v>44363.805</v>
      </c>
      <c r="D58860">
        <v>191608</v>
      </c>
      <c r="E58860">
        <f t="shared" si="1838"/>
        <v>19</v>
      </c>
      <c r="F58860" t="str">
        <f t="shared" si="1839"/>
        <v>среда</v>
      </c>
    </row>
    <row r="58861" spans="1:6" x14ac:dyDescent="0.25">
      <c r="A58861">
        <v>345980</v>
      </c>
      <c r="B58861">
        <v>179878</v>
      </c>
      <c r="C58861" s="2">
        <v>44363.805203883494</v>
      </c>
      <c r="D58861">
        <v>411922</v>
      </c>
      <c r="E58861">
        <f t="shared" si="1838"/>
        <v>19</v>
      </c>
      <c r="F58861" t="str">
        <f t="shared" si="1839"/>
        <v>среда</v>
      </c>
    </row>
    <row r="58862" spans="1:6" x14ac:dyDescent="0.25">
      <c r="A58862">
        <v>187165</v>
      </c>
      <c r="B58862">
        <v>179879</v>
      </c>
      <c r="C58862" s="2">
        <v>44363.805608414237</v>
      </c>
      <c r="D58862">
        <v>300479</v>
      </c>
      <c r="E58862">
        <f t="shared" si="1838"/>
        <v>19</v>
      </c>
      <c r="F58862" t="str">
        <f t="shared" si="1839"/>
        <v>среда</v>
      </c>
    </row>
    <row r="58863" spans="1:6" x14ac:dyDescent="0.25">
      <c r="A58863">
        <v>270488</v>
      </c>
      <c r="B58863">
        <v>179882</v>
      </c>
      <c r="C58863" s="2">
        <v>44363.808035598711</v>
      </c>
      <c r="D58863">
        <v>153893</v>
      </c>
      <c r="E58863">
        <f t="shared" si="1838"/>
        <v>19</v>
      </c>
      <c r="F58863" t="str">
        <f t="shared" si="1839"/>
        <v>среда</v>
      </c>
    </row>
    <row r="58864" spans="1:6" x14ac:dyDescent="0.25">
      <c r="A58864">
        <v>11852</v>
      </c>
      <c r="B58864">
        <v>179885</v>
      </c>
      <c r="C58864" s="2">
        <v>44363.808440129447</v>
      </c>
      <c r="D58864">
        <v>104958</v>
      </c>
      <c r="E58864">
        <f t="shared" si="1838"/>
        <v>19</v>
      </c>
      <c r="F58864" t="str">
        <f t="shared" si="1839"/>
        <v>среда</v>
      </c>
    </row>
    <row r="58865" spans="1:6" x14ac:dyDescent="0.25">
      <c r="A58865">
        <v>198573</v>
      </c>
      <c r="B58865">
        <v>179889</v>
      </c>
      <c r="C58865" s="2">
        <v>44363.809653721684</v>
      </c>
      <c r="D58865">
        <v>409500</v>
      </c>
      <c r="E58865">
        <f t="shared" si="1838"/>
        <v>19</v>
      </c>
      <c r="F58865" t="str">
        <f t="shared" si="1839"/>
        <v>среда</v>
      </c>
    </row>
    <row r="58866" spans="1:6" x14ac:dyDescent="0.25">
      <c r="A58866">
        <v>191626</v>
      </c>
      <c r="B58866">
        <v>179890</v>
      </c>
      <c r="C58866" s="2">
        <v>44363.810462783171</v>
      </c>
      <c r="D58866">
        <v>351192</v>
      </c>
      <c r="E58866">
        <f t="shared" si="1838"/>
        <v>19</v>
      </c>
      <c r="F58866" t="str">
        <f t="shared" si="1839"/>
        <v>среда</v>
      </c>
    </row>
    <row r="58867" spans="1:6" x14ac:dyDescent="0.25">
      <c r="A58867">
        <v>99221</v>
      </c>
      <c r="B58867">
        <v>179892</v>
      </c>
      <c r="C58867" s="2">
        <v>44363.811676375401</v>
      </c>
      <c r="D58867">
        <v>270904</v>
      </c>
      <c r="E58867">
        <f t="shared" si="1838"/>
        <v>19</v>
      </c>
      <c r="F58867" t="str">
        <f t="shared" si="1839"/>
        <v>среда</v>
      </c>
    </row>
    <row r="58868" spans="1:6" x14ac:dyDescent="0.25">
      <c r="A58868">
        <v>13536</v>
      </c>
      <c r="B58868">
        <v>179894</v>
      </c>
      <c r="C58868" s="2">
        <v>44363.812889967638</v>
      </c>
      <c r="D58868">
        <v>60239</v>
      </c>
      <c r="E58868">
        <f t="shared" si="1838"/>
        <v>19</v>
      </c>
      <c r="F58868" t="str">
        <f t="shared" si="1839"/>
        <v>среда</v>
      </c>
    </row>
    <row r="58869" spans="1:6" x14ac:dyDescent="0.25">
      <c r="A58869">
        <v>76864</v>
      </c>
      <c r="B58869">
        <v>179898</v>
      </c>
      <c r="C58869" s="2">
        <v>44363.812889967638</v>
      </c>
      <c r="D58869">
        <v>248241</v>
      </c>
      <c r="E58869">
        <f t="shared" si="1838"/>
        <v>19</v>
      </c>
      <c r="F58869" t="str">
        <f t="shared" si="1839"/>
        <v>среда</v>
      </c>
    </row>
    <row r="58870" spans="1:6" x14ac:dyDescent="0.25">
      <c r="A58870">
        <v>49563</v>
      </c>
      <c r="B58870">
        <v>179903</v>
      </c>
      <c r="C58870" s="2">
        <v>44363.813000000002</v>
      </c>
      <c r="D58870">
        <v>473327</v>
      </c>
      <c r="E58870">
        <f t="shared" si="1838"/>
        <v>19</v>
      </c>
      <c r="F58870" t="str">
        <f t="shared" si="1839"/>
        <v>среда</v>
      </c>
    </row>
    <row r="58871" spans="1:6" x14ac:dyDescent="0.25">
      <c r="A58871">
        <v>112112</v>
      </c>
      <c r="B58871">
        <v>179908</v>
      </c>
      <c r="C58871" s="2">
        <v>44363.813294498381</v>
      </c>
      <c r="D58871">
        <v>433247</v>
      </c>
      <c r="E58871">
        <f t="shared" si="1838"/>
        <v>19</v>
      </c>
      <c r="F58871" t="str">
        <f t="shared" si="1839"/>
        <v>среда</v>
      </c>
    </row>
    <row r="58872" spans="1:6" x14ac:dyDescent="0.25">
      <c r="A58872">
        <v>164294</v>
      </c>
      <c r="B58872">
        <v>179910</v>
      </c>
      <c r="C58872" s="2">
        <v>44363.813294498381</v>
      </c>
      <c r="D58872">
        <v>470762</v>
      </c>
      <c r="E58872">
        <f t="shared" si="1838"/>
        <v>19</v>
      </c>
      <c r="F58872" t="str">
        <f t="shared" si="1839"/>
        <v>среда</v>
      </c>
    </row>
    <row r="58873" spans="1:6" x14ac:dyDescent="0.25">
      <c r="A58873">
        <v>62644</v>
      </c>
      <c r="B58873">
        <v>179915</v>
      </c>
      <c r="C58873" s="2">
        <v>44363.813699029124</v>
      </c>
      <c r="D58873">
        <v>250679</v>
      </c>
      <c r="E58873">
        <f t="shared" si="1838"/>
        <v>19</v>
      </c>
      <c r="F58873" t="str">
        <f t="shared" si="1839"/>
        <v>среда</v>
      </c>
    </row>
    <row r="58874" spans="1:6" x14ac:dyDescent="0.25">
      <c r="A58874">
        <v>271958</v>
      </c>
      <c r="B58874">
        <v>179918</v>
      </c>
      <c r="C58874" s="2">
        <v>44363.813699029124</v>
      </c>
      <c r="D58874">
        <v>88863</v>
      </c>
      <c r="E58874">
        <f t="shared" si="1838"/>
        <v>19</v>
      </c>
      <c r="F58874" t="str">
        <f t="shared" si="1839"/>
        <v>среда</v>
      </c>
    </row>
    <row r="58875" spans="1:6" x14ac:dyDescent="0.25">
      <c r="A58875">
        <v>275884</v>
      </c>
      <c r="B58875">
        <v>179921</v>
      </c>
      <c r="C58875" s="2">
        <v>44363.813699029124</v>
      </c>
      <c r="D58875">
        <v>397531</v>
      </c>
      <c r="E58875">
        <f t="shared" si="1838"/>
        <v>19</v>
      </c>
      <c r="F58875" t="str">
        <f t="shared" si="1839"/>
        <v>среда</v>
      </c>
    </row>
    <row r="58876" spans="1:6" x14ac:dyDescent="0.25">
      <c r="A58876">
        <v>151873</v>
      </c>
      <c r="B58876">
        <v>179923</v>
      </c>
      <c r="C58876" s="2">
        <v>44363.814508090618</v>
      </c>
      <c r="D58876">
        <v>411922</v>
      </c>
      <c r="E58876">
        <f t="shared" si="1838"/>
        <v>19</v>
      </c>
      <c r="F58876" t="str">
        <f t="shared" si="1839"/>
        <v>среда</v>
      </c>
    </row>
    <row r="58877" spans="1:6" x14ac:dyDescent="0.25">
      <c r="A58877">
        <v>92307</v>
      </c>
      <c r="B58877">
        <v>179928</v>
      </c>
      <c r="C58877" s="2">
        <v>44363.814912621354</v>
      </c>
      <c r="D58877">
        <v>284325</v>
      </c>
      <c r="E58877">
        <f t="shared" si="1838"/>
        <v>19</v>
      </c>
      <c r="F58877" t="str">
        <f t="shared" si="1839"/>
        <v>среда</v>
      </c>
    </row>
    <row r="58878" spans="1:6" x14ac:dyDescent="0.25">
      <c r="A58878">
        <v>198048</v>
      </c>
      <c r="B58878">
        <v>179932</v>
      </c>
      <c r="C58878" s="2">
        <v>44363.814912621354</v>
      </c>
      <c r="D58878">
        <v>346365</v>
      </c>
      <c r="E58878">
        <f t="shared" si="1838"/>
        <v>19</v>
      </c>
      <c r="F58878" t="str">
        <f t="shared" si="1839"/>
        <v>среда</v>
      </c>
    </row>
    <row r="58879" spans="1:6" x14ac:dyDescent="0.25">
      <c r="A58879">
        <v>188385</v>
      </c>
      <c r="B58879">
        <v>179937</v>
      </c>
      <c r="C58879" s="2">
        <v>44363.816126213598</v>
      </c>
      <c r="D58879">
        <v>311565</v>
      </c>
      <c r="E58879">
        <f t="shared" si="1838"/>
        <v>19</v>
      </c>
      <c r="F58879" t="str">
        <f t="shared" si="1839"/>
        <v>среда</v>
      </c>
    </row>
    <row r="58880" spans="1:6" x14ac:dyDescent="0.25">
      <c r="A58880">
        <v>317584</v>
      </c>
      <c r="B58880">
        <v>179942</v>
      </c>
      <c r="C58880" s="2">
        <v>44363.816126213598</v>
      </c>
      <c r="D58880">
        <v>411922</v>
      </c>
      <c r="E58880">
        <f t="shared" si="1838"/>
        <v>19</v>
      </c>
      <c r="F58880" t="str">
        <f t="shared" si="1839"/>
        <v>среда</v>
      </c>
    </row>
    <row r="58881" spans="1:6" x14ac:dyDescent="0.25">
      <c r="A58881">
        <v>59985</v>
      </c>
      <c r="B58881">
        <v>179943</v>
      </c>
      <c r="C58881" s="2">
        <v>44363.817744336571</v>
      </c>
      <c r="D58881">
        <v>362672</v>
      </c>
      <c r="E58881">
        <f t="shared" si="1838"/>
        <v>19</v>
      </c>
      <c r="F58881" t="str">
        <f t="shared" si="1839"/>
        <v>среда</v>
      </c>
    </row>
    <row r="58882" spans="1:6" x14ac:dyDescent="0.25">
      <c r="A58882">
        <v>237693</v>
      </c>
      <c r="B58882">
        <v>179945</v>
      </c>
      <c r="C58882" s="2">
        <v>44363.817744336571</v>
      </c>
      <c r="D58882">
        <v>179296</v>
      </c>
      <c r="E58882">
        <f t="shared" si="1838"/>
        <v>19</v>
      </c>
      <c r="F58882" t="str">
        <f t="shared" si="1839"/>
        <v>среда</v>
      </c>
    </row>
    <row r="58883" spans="1:6" x14ac:dyDescent="0.25">
      <c r="A58883">
        <v>15706</v>
      </c>
      <c r="B58883">
        <v>179946</v>
      </c>
      <c r="C58883" s="2">
        <v>44363.818957928801</v>
      </c>
      <c r="D58883">
        <v>189009</v>
      </c>
      <c r="E58883">
        <f t="shared" ref="E58883:E58946" si="1840">HOUR(C58883)</f>
        <v>19</v>
      </c>
      <c r="F58883" t="str">
        <f t="shared" ref="F58883:F58946" si="1841">TEXT(C58883,"дддд")</f>
        <v>среда</v>
      </c>
    </row>
    <row r="58884" spans="1:6" x14ac:dyDescent="0.25">
      <c r="A58884">
        <v>16232</v>
      </c>
      <c r="B58884">
        <v>179947</v>
      </c>
      <c r="C58884" s="2">
        <v>44363.818957928801</v>
      </c>
      <c r="D58884">
        <v>100412</v>
      </c>
      <c r="E58884">
        <f t="shared" si="1840"/>
        <v>19</v>
      </c>
      <c r="F58884" t="str">
        <f t="shared" si="1841"/>
        <v>среда</v>
      </c>
    </row>
    <row r="58885" spans="1:6" x14ac:dyDescent="0.25">
      <c r="A58885">
        <v>185595</v>
      </c>
      <c r="B58885">
        <v>179948</v>
      </c>
      <c r="C58885" s="2">
        <v>44363.819362459551</v>
      </c>
      <c r="D58885">
        <v>239248</v>
      </c>
      <c r="E58885">
        <f t="shared" si="1840"/>
        <v>19</v>
      </c>
      <c r="F58885" t="str">
        <f t="shared" si="1841"/>
        <v>среда</v>
      </c>
    </row>
    <row r="58886" spans="1:6" x14ac:dyDescent="0.25">
      <c r="A58886">
        <v>200780</v>
      </c>
      <c r="B58886">
        <v>179950</v>
      </c>
      <c r="C58886" s="2">
        <v>44363.819362459551</v>
      </c>
      <c r="D58886">
        <v>51162</v>
      </c>
      <c r="E58886">
        <f t="shared" si="1840"/>
        <v>19</v>
      </c>
      <c r="F58886" t="str">
        <f t="shared" si="1841"/>
        <v>среда</v>
      </c>
    </row>
    <row r="58887" spans="1:6" x14ac:dyDescent="0.25">
      <c r="A58887">
        <v>299344</v>
      </c>
      <c r="B58887">
        <v>179954</v>
      </c>
      <c r="C58887" s="2">
        <v>44363.820171521038</v>
      </c>
      <c r="D58887">
        <v>149881</v>
      </c>
      <c r="E58887">
        <f t="shared" si="1840"/>
        <v>19</v>
      </c>
      <c r="F58887" t="str">
        <f t="shared" si="1841"/>
        <v>среда</v>
      </c>
    </row>
    <row r="58888" spans="1:6" x14ac:dyDescent="0.25">
      <c r="A58888">
        <v>173396</v>
      </c>
      <c r="B58888">
        <v>179958</v>
      </c>
      <c r="C58888" s="2">
        <v>44363.820980582524</v>
      </c>
      <c r="D58888">
        <v>304722</v>
      </c>
      <c r="E58888">
        <f t="shared" si="1840"/>
        <v>19</v>
      </c>
      <c r="F58888" t="str">
        <f t="shared" si="1841"/>
        <v>среда</v>
      </c>
    </row>
    <row r="58889" spans="1:6" x14ac:dyDescent="0.25">
      <c r="A58889">
        <v>34773</v>
      </c>
      <c r="B58889">
        <v>179963</v>
      </c>
      <c r="C58889" s="2">
        <v>44363.822598705505</v>
      </c>
      <c r="D58889">
        <v>220611</v>
      </c>
      <c r="E58889">
        <f t="shared" si="1840"/>
        <v>19</v>
      </c>
      <c r="F58889" t="str">
        <f t="shared" si="1841"/>
        <v>среда</v>
      </c>
    </row>
    <row r="58890" spans="1:6" x14ac:dyDescent="0.25">
      <c r="A58890">
        <v>158057</v>
      </c>
      <c r="B58890">
        <v>179968</v>
      </c>
      <c r="C58890" s="2">
        <v>44363.823003236241</v>
      </c>
      <c r="D58890">
        <v>188971</v>
      </c>
      <c r="E58890">
        <f t="shared" si="1840"/>
        <v>19</v>
      </c>
      <c r="F58890" t="str">
        <f t="shared" si="1841"/>
        <v>среда</v>
      </c>
    </row>
    <row r="58891" spans="1:6" x14ac:dyDescent="0.25">
      <c r="A58891">
        <v>233094</v>
      </c>
      <c r="B58891">
        <v>179970</v>
      </c>
      <c r="C58891" s="2">
        <v>44363.823003236241</v>
      </c>
      <c r="D58891">
        <v>242428</v>
      </c>
      <c r="E58891">
        <f t="shared" si="1840"/>
        <v>19</v>
      </c>
      <c r="F58891" t="str">
        <f t="shared" si="1841"/>
        <v>среда</v>
      </c>
    </row>
    <row r="58892" spans="1:6" x14ac:dyDescent="0.25">
      <c r="A58892">
        <v>19334</v>
      </c>
      <c r="B58892">
        <v>179972</v>
      </c>
      <c r="C58892" s="2">
        <v>44363.824216828478</v>
      </c>
      <c r="D58892">
        <v>182984</v>
      </c>
      <c r="E58892">
        <f t="shared" si="1840"/>
        <v>19</v>
      </c>
      <c r="F58892" t="str">
        <f t="shared" si="1841"/>
        <v>среда</v>
      </c>
    </row>
    <row r="58893" spans="1:6" x14ac:dyDescent="0.25">
      <c r="A58893">
        <v>118126</v>
      </c>
      <c r="B58893">
        <v>179977</v>
      </c>
      <c r="C58893" s="2">
        <v>44363.824216828478</v>
      </c>
      <c r="D58893">
        <v>105200</v>
      </c>
      <c r="E58893">
        <f t="shared" si="1840"/>
        <v>19</v>
      </c>
      <c r="F58893" t="str">
        <f t="shared" si="1841"/>
        <v>среда</v>
      </c>
    </row>
    <row r="58894" spans="1:6" x14ac:dyDescent="0.25">
      <c r="A58894">
        <v>119044</v>
      </c>
      <c r="B58894">
        <v>179981</v>
      </c>
      <c r="C58894" s="2">
        <v>44363.824216828478</v>
      </c>
      <c r="D58894">
        <v>122982</v>
      </c>
      <c r="E58894">
        <f t="shared" si="1840"/>
        <v>19</v>
      </c>
      <c r="F58894" t="str">
        <f t="shared" si="1841"/>
        <v>среда</v>
      </c>
    </row>
    <row r="58895" spans="1:6" x14ac:dyDescent="0.25">
      <c r="A58895">
        <v>76728</v>
      </c>
      <c r="B58895">
        <v>179986</v>
      </c>
      <c r="C58895" s="2">
        <v>44363.825025889964</v>
      </c>
      <c r="D58895">
        <v>143150</v>
      </c>
      <c r="E58895">
        <f t="shared" si="1840"/>
        <v>19</v>
      </c>
      <c r="F58895" t="str">
        <f t="shared" si="1841"/>
        <v>среда</v>
      </c>
    </row>
    <row r="58896" spans="1:6" x14ac:dyDescent="0.25">
      <c r="A58896">
        <v>19019</v>
      </c>
      <c r="B58896">
        <v>179991</v>
      </c>
      <c r="C58896" s="2">
        <v>44363.825834951458</v>
      </c>
      <c r="D58896">
        <v>88863</v>
      </c>
      <c r="E58896">
        <f t="shared" si="1840"/>
        <v>19</v>
      </c>
      <c r="F58896" t="str">
        <f t="shared" si="1841"/>
        <v>среда</v>
      </c>
    </row>
    <row r="58897" spans="1:6" x14ac:dyDescent="0.25">
      <c r="A58897">
        <v>53379</v>
      </c>
      <c r="B58897">
        <v>179994</v>
      </c>
      <c r="C58897" s="2">
        <v>44363.825834951458</v>
      </c>
      <c r="D58897">
        <v>408075</v>
      </c>
      <c r="E58897">
        <f t="shared" si="1840"/>
        <v>19</v>
      </c>
      <c r="F58897" t="str">
        <f t="shared" si="1841"/>
        <v>среда</v>
      </c>
    </row>
    <row r="58898" spans="1:6" x14ac:dyDescent="0.25">
      <c r="A58898">
        <v>255172</v>
      </c>
      <c r="B58898">
        <v>179998</v>
      </c>
      <c r="C58898" s="2">
        <v>44363.825834951458</v>
      </c>
      <c r="D58898">
        <v>117699</v>
      </c>
      <c r="E58898">
        <f t="shared" si="1840"/>
        <v>19</v>
      </c>
      <c r="F58898" t="str">
        <f t="shared" si="1841"/>
        <v>среда</v>
      </c>
    </row>
    <row r="58899" spans="1:6" x14ac:dyDescent="0.25">
      <c r="A58899">
        <v>348665</v>
      </c>
      <c r="B58899">
        <v>180003</v>
      </c>
      <c r="C58899" s="2">
        <v>44363.825834951458</v>
      </c>
      <c r="D58899">
        <v>20625</v>
      </c>
      <c r="E58899">
        <f t="shared" si="1840"/>
        <v>19</v>
      </c>
      <c r="F58899" t="str">
        <f t="shared" si="1841"/>
        <v>среда</v>
      </c>
    </row>
    <row r="58900" spans="1:6" x14ac:dyDescent="0.25">
      <c r="A58900">
        <v>75056</v>
      </c>
      <c r="B58900">
        <v>180007</v>
      </c>
      <c r="C58900" s="2">
        <v>44363.827453074438</v>
      </c>
      <c r="D58900">
        <v>302879</v>
      </c>
      <c r="E58900">
        <f t="shared" si="1840"/>
        <v>19</v>
      </c>
      <c r="F58900" t="str">
        <f t="shared" si="1841"/>
        <v>среда</v>
      </c>
    </row>
    <row r="58901" spans="1:6" x14ac:dyDescent="0.25">
      <c r="A58901">
        <v>103123</v>
      </c>
      <c r="B58901">
        <v>180012</v>
      </c>
      <c r="C58901" s="2">
        <v>44363.827453074438</v>
      </c>
      <c r="D58901">
        <v>394819</v>
      </c>
      <c r="E58901">
        <f t="shared" si="1840"/>
        <v>19</v>
      </c>
      <c r="F58901" t="str">
        <f t="shared" si="1841"/>
        <v>среда</v>
      </c>
    </row>
    <row r="58902" spans="1:6" x14ac:dyDescent="0.25">
      <c r="A58902">
        <v>233146</v>
      </c>
      <c r="B58902">
        <v>180016</v>
      </c>
      <c r="C58902" s="2">
        <v>44363.827453074438</v>
      </c>
      <c r="D58902">
        <v>127233</v>
      </c>
      <c r="E58902">
        <f t="shared" si="1840"/>
        <v>19</v>
      </c>
      <c r="F58902" t="str">
        <f t="shared" si="1841"/>
        <v>среда</v>
      </c>
    </row>
    <row r="58903" spans="1:6" x14ac:dyDescent="0.25">
      <c r="A58903">
        <v>29913</v>
      </c>
      <c r="B58903">
        <v>180018</v>
      </c>
      <c r="C58903" s="2">
        <v>44363.828666666668</v>
      </c>
      <c r="D58903">
        <v>230507</v>
      </c>
      <c r="E58903">
        <f t="shared" si="1840"/>
        <v>19</v>
      </c>
      <c r="F58903" t="str">
        <f t="shared" si="1841"/>
        <v>среда</v>
      </c>
    </row>
    <row r="58904" spans="1:6" x14ac:dyDescent="0.25">
      <c r="A58904">
        <v>86204</v>
      </c>
      <c r="B58904">
        <v>180023</v>
      </c>
      <c r="C58904" s="2">
        <v>44363.829071197411</v>
      </c>
      <c r="D58904">
        <v>112334</v>
      </c>
      <c r="E58904">
        <f t="shared" si="1840"/>
        <v>19</v>
      </c>
      <c r="F58904" t="str">
        <f t="shared" si="1841"/>
        <v>среда</v>
      </c>
    </row>
    <row r="58905" spans="1:6" x14ac:dyDescent="0.25">
      <c r="A58905">
        <v>194744</v>
      </c>
      <c r="B58905">
        <v>180026</v>
      </c>
      <c r="C58905" s="2">
        <v>44363.829071197411</v>
      </c>
      <c r="D58905">
        <v>440113</v>
      </c>
      <c r="E58905">
        <f t="shared" si="1840"/>
        <v>19</v>
      </c>
      <c r="F58905" t="str">
        <f t="shared" si="1841"/>
        <v>среда</v>
      </c>
    </row>
    <row r="58906" spans="1:6" x14ac:dyDescent="0.25">
      <c r="A58906">
        <v>274721</v>
      </c>
      <c r="B58906">
        <v>180030</v>
      </c>
      <c r="C58906" s="2">
        <v>44363.829071197411</v>
      </c>
      <c r="D58906">
        <v>411922</v>
      </c>
      <c r="E58906">
        <f t="shared" si="1840"/>
        <v>19</v>
      </c>
      <c r="F58906" t="str">
        <f t="shared" si="1841"/>
        <v>среда</v>
      </c>
    </row>
    <row r="58907" spans="1:6" x14ac:dyDescent="0.25">
      <c r="A58907">
        <v>338889</v>
      </c>
      <c r="B58907">
        <v>180034</v>
      </c>
      <c r="C58907" s="2">
        <v>44363.829071197411</v>
      </c>
      <c r="D58907">
        <v>230507</v>
      </c>
      <c r="E58907">
        <f t="shared" si="1840"/>
        <v>19</v>
      </c>
      <c r="F58907" t="str">
        <f t="shared" si="1841"/>
        <v>среда</v>
      </c>
    </row>
    <row r="58908" spans="1:6" x14ac:dyDescent="0.25">
      <c r="A58908">
        <v>38065</v>
      </c>
      <c r="B58908">
        <v>180039</v>
      </c>
      <c r="C58908" s="2">
        <v>44363.829475728155</v>
      </c>
      <c r="D58908">
        <v>158978</v>
      </c>
      <c r="E58908">
        <f t="shared" si="1840"/>
        <v>19</v>
      </c>
      <c r="F58908" t="str">
        <f t="shared" si="1841"/>
        <v>среда</v>
      </c>
    </row>
    <row r="58909" spans="1:6" x14ac:dyDescent="0.25">
      <c r="A58909">
        <v>202389</v>
      </c>
      <c r="B58909">
        <v>180040</v>
      </c>
      <c r="C58909" s="2">
        <v>44363.829475728155</v>
      </c>
      <c r="D58909">
        <v>343591</v>
      </c>
      <c r="E58909">
        <f t="shared" si="1840"/>
        <v>19</v>
      </c>
      <c r="F58909" t="str">
        <f t="shared" si="1841"/>
        <v>среда</v>
      </c>
    </row>
    <row r="58910" spans="1:6" x14ac:dyDescent="0.25">
      <c r="A58910">
        <v>44624</v>
      </c>
      <c r="B58910">
        <v>180042</v>
      </c>
      <c r="C58910" s="2">
        <v>44363.831093851128</v>
      </c>
      <c r="D58910">
        <v>112334</v>
      </c>
      <c r="E58910">
        <f t="shared" si="1840"/>
        <v>19</v>
      </c>
      <c r="F58910" t="str">
        <f t="shared" si="1841"/>
        <v>среда</v>
      </c>
    </row>
    <row r="58911" spans="1:6" x14ac:dyDescent="0.25">
      <c r="A58911">
        <v>251257</v>
      </c>
      <c r="B58911">
        <v>180046</v>
      </c>
      <c r="C58911" s="2">
        <v>44363.831902912621</v>
      </c>
      <c r="D58911">
        <v>230507</v>
      </c>
      <c r="E58911">
        <f t="shared" si="1840"/>
        <v>19</v>
      </c>
      <c r="F58911" t="str">
        <f t="shared" si="1841"/>
        <v>среда</v>
      </c>
    </row>
    <row r="58912" spans="1:6" x14ac:dyDescent="0.25">
      <c r="A58912">
        <v>88652</v>
      </c>
      <c r="B58912">
        <v>180047</v>
      </c>
      <c r="C58912" s="2">
        <v>44363.833925566345</v>
      </c>
      <c r="D58912">
        <v>250679</v>
      </c>
      <c r="E58912">
        <f t="shared" si="1840"/>
        <v>20</v>
      </c>
      <c r="F58912" t="str">
        <f t="shared" si="1841"/>
        <v>среда</v>
      </c>
    </row>
    <row r="58913" spans="1:6" x14ac:dyDescent="0.25">
      <c r="A58913">
        <v>141181</v>
      </c>
      <c r="B58913">
        <v>180050</v>
      </c>
      <c r="C58913" s="2">
        <v>44363.833925566345</v>
      </c>
      <c r="D58913">
        <v>158978</v>
      </c>
      <c r="E58913">
        <f t="shared" si="1840"/>
        <v>20</v>
      </c>
      <c r="F58913" t="str">
        <f t="shared" si="1841"/>
        <v>среда</v>
      </c>
    </row>
    <row r="58914" spans="1:6" x14ac:dyDescent="0.25">
      <c r="A58914">
        <v>31487</v>
      </c>
      <c r="B58914">
        <v>180052</v>
      </c>
      <c r="C58914" s="2">
        <v>44363.835139158575</v>
      </c>
      <c r="D58914">
        <v>122902</v>
      </c>
      <c r="E58914">
        <f t="shared" si="1840"/>
        <v>20</v>
      </c>
      <c r="F58914" t="str">
        <f t="shared" si="1841"/>
        <v>среда</v>
      </c>
    </row>
    <row r="58915" spans="1:6" x14ac:dyDescent="0.25">
      <c r="A58915">
        <v>300610</v>
      </c>
      <c r="B58915">
        <v>180054</v>
      </c>
      <c r="C58915" s="2">
        <v>44363.835139158575</v>
      </c>
      <c r="D58915">
        <v>369305</v>
      </c>
      <c r="E58915">
        <f t="shared" si="1840"/>
        <v>20</v>
      </c>
      <c r="F58915" t="str">
        <f t="shared" si="1841"/>
        <v>среда</v>
      </c>
    </row>
    <row r="58916" spans="1:6" x14ac:dyDescent="0.25">
      <c r="A58916">
        <v>206152</v>
      </c>
      <c r="B58916">
        <v>180055</v>
      </c>
      <c r="C58916" s="2">
        <v>44363.835543689325</v>
      </c>
      <c r="D58916">
        <v>478377</v>
      </c>
      <c r="E58916">
        <f t="shared" si="1840"/>
        <v>20</v>
      </c>
      <c r="F58916" t="str">
        <f t="shared" si="1841"/>
        <v>среда</v>
      </c>
    </row>
    <row r="58917" spans="1:6" x14ac:dyDescent="0.25">
      <c r="A58917">
        <v>69276</v>
      </c>
      <c r="B58917">
        <v>180056</v>
      </c>
      <c r="C58917" s="2">
        <v>44363.836352750812</v>
      </c>
      <c r="D58917">
        <v>165114</v>
      </c>
      <c r="E58917">
        <f t="shared" si="1840"/>
        <v>20</v>
      </c>
      <c r="F58917" t="str">
        <f t="shared" si="1841"/>
        <v>среда</v>
      </c>
    </row>
    <row r="58918" spans="1:6" x14ac:dyDescent="0.25">
      <c r="A58918">
        <v>102698</v>
      </c>
      <c r="B58918">
        <v>180061</v>
      </c>
      <c r="C58918" s="2">
        <v>44363.836352750812</v>
      </c>
      <c r="D58918">
        <v>411922</v>
      </c>
      <c r="E58918">
        <f t="shared" si="1840"/>
        <v>20</v>
      </c>
      <c r="F58918" t="str">
        <f t="shared" si="1841"/>
        <v>среда</v>
      </c>
    </row>
    <row r="58919" spans="1:6" x14ac:dyDescent="0.25">
      <c r="A58919">
        <v>302894</v>
      </c>
      <c r="B58919">
        <v>180062</v>
      </c>
      <c r="C58919" s="2">
        <v>44363.836757281555</v>
      </c>
      <c r="D58919">
        <v>5151</v>
      </c>
      <c r="E58919">
        <f t="shared" si="1840"/>
        <v>20</v>
      </c>
      <c r="F58919" t="str">
        <f t="shared" si="1841"/>
        <v>среда</v>
      </c>
    </row>
    <row r="58920" spans="1:6" x14ac:dyDescent="0.25">
      <c r="A58920">
        <v>332508</v>
      </c>
      <c r="B58920">
        <v>180065</v>
      </c>
      <c r="C58920" s="2">
        <v>44363.836757281555</v>
      </c>
      <c r="D58920">
        <v>4316</v>
      </c>
      <c r="E58920">
        <f t="shared" si="1840"/>
        <v>20</v>
      </c>
      <c r="F58920" t="str">
        <f t="shared" si="1841"/>
        <v>среда</v>
      </c>
    </row>
    <row r="58921" spans="1:6" x14ac:dyDescent="0.25">
      <c r="A58921">
        <v>131467</v>
      </c>
      <c r="B58921">
        <v>180069</v>
      </c>
      <c r="C58921" s="2">
        <v>44363.837161812298</v>
      </c>
      <c r="D58921">
        <v>411922</v>
      </c>
      <c r="E58921">
        <f t="shared" si="1840"/>
        <v>20</v>
      </c>
      <c r="F58921" t="str">
        <f t="shared" si="1841"/>
        <v>среда</v>
      </c>
    </row>
    <row r="58922" spans="1:6" x14ac:dyDescent="0.25">
      <c r="A58922">
        <v>204271</v>
      </c>
      <c r="B58922">
        <v>180074</v>
      </c>
      <c r="C58922" s="2">
        <v>44363.837161812298</v>
      </c>
      <c r="D58922">
        <v>266896</v>
      </c>
      <c r="E58922">
        <f t="shared" si="1840"/>
        <v>20</v>
      </c>
      <c r="F58922" t="str">
        <f t="shared" si="1841"/>
        <v>среда</v>
      </c>
    </row>
    <row r="58923" spans="1:6" x14ac:dyDescent="0.25">
      <c r="A58923">
        <v>239726</v>
      </c>
      <c r="B58923">
        <v>180077</v>
      </c>
      <c r="C58923" s="2">
        <v>44363.837566343042</v>
      </c>
      <c r="D58923">
        <v>182191</v>
      </c>
      <c r="E58923">
        <f t="shared" si="1840"/>
        <v>20</v>
      </c>
      <c r="F58923" t="str">
        <f t="shared" si="1841"/>
        <v>среда</v>
      </c>
    </row>
    <row r="58924" spans="1:6" x14ac:dyDescent="0.25">
      <c r="A58924">
        <v>104742</v>
      </c>
      <c r="B58924">
        <v>180082</v>
      </c>
      <c r="C58924" s="2">
        <v>44363.839184466015</v>
      </c>
      <c r="D58924">
        <v>394154</v>
      </c>
      <c r="E58924">
        <f t="shared" si="1840"/>
        <v>20</v>
      </c>
      <c r="F58924" t="str">
        <f t="shared" si="1841"/>
        <v>среда</v>
      </c>
    </row>
    <row r="58925" spans="1:6" x14ac:dyDescent="0.25">
      <c r="A58925">
        <v>39854</v>
      </c>
      <c r="B58925">
        <v>180087</v>
      </c>
      <c r="C58925" s="2">
        <v>44363.839993527508</v>
      </c>
      <c r="D58925">
        <v>70091</v>
      </c>
      <c r="E58925">
        <f t="shared" si="1840"/>
        <v>20</v>
      </c>
      <c r="F58925" t="str">
        <f t="shared" si="1841"/>
        <v>среда</v>
      </c>
    </row>
    <row r="58926" spans="1:6" x14ac:dyDescent="0.25">
      <c r="A58926">
        <v>349299</v>
      </c>
      <c r="B58926">
        <v>180088</v>
      </c>
      <c r="C58926" s="2">
        <v>44363.840398058252</v>
      </c>
      <c r="D58926">
        <v>193398</v>
      </c>
      <c r="E58926">
        <f t="shared" si="1840"/>
        <v>20</v>
      </c>
      <c r="F58926" t="str">
        <f t="shared" si="1841"/>
        <v>среда</v>
      </c>
    </row>
    <row r="58927" spans="1:6" x14ac:dyDescent="0.25">
      <c r="A58927">
        <v>213445</v>
      </c>
      <c r="B58927">
        <v>180092</v>
      </c>
      <c r="C58927" s="2">
        <v>44363.841999999997</v>
      </c>
      <c r="D58927">
        <v>370651</v>
      </c>
      <c r="E58927">
        <f t="shared" si="1840"/>
        <v>20</v>
      </c>
      <c r="F58927" t="str">
        <f t="shared" si="1841"/>
        <v>среда</v>
      </c>
    </row>
    <row r="58928" spans="1:6" x14ac:dyDescent="0.25">
      <c r="A58928">
        <v>249902</v>
      </c>
      <c r="B58928">
        <v>180095</v>
      </c>
      <c r="C58928" s="2">
        <v>44363.842016181232</v>
      </c>
      <c r="D58928">
        <v>178052</v>
      </c>
      <c r="E58928">
        <f t="shared" si="1840"/>
        <v>20</v>
      </c>
      <c r="F58928" t="str">
        <f t="shared" si="1841"/>
        <v>среда</v>
      </c>
    </row>
    <row r="58929" spans="1:6" x14ac:dyDescent="0.25">
      <c r="A58929">
        <v>319639</v>
      </c>
      <c r="B58929">
        <v>180098</v>
      </c>
      <c r="C58929" s="2">
        <v>44363.842016181232</v>
      </c>
      <c r="D58929">
        <v>251574</v>
      </c>
      <c r="E58929">
        <f t="shared" si="1840"/>
        <v>20</v>
      </c>
      <c r="F58929" t="str">
        <f t="shared" si="1841"/>
        <v>среда</v>
      </c>
    </row>
    <row r="58930" spans="1:6" x14ac:dyDescent="0.25">
      <c r="A58930">
        <v>339598</v>
      </c>
      <c r="B58930">
        <v>180101</v>
      </c>
      <c r="C58930" s="2">
        <v>44363.842420711975</v>
      </c>
      <c r="D58930">
        <v>373415</v>
      </c>
      <c r="E58930">
        <f t="shared" si="1840"/>
        <v>20</v>
      </c>
      <c r="F58930" t="str">
        <f t="shared" si="1841"/>
        <v>среда</v>
      </c>
    </row>
    <row r="58931" spans="1:6" x14ac:dyDescent="0.25">
      <c r="A58931">
        <v>5053</v>
      </c>
      <c r="B58931">
        <v>180102</v>
      </c>
      <c r="C58931" s="2">
        <v>44363.842825242718</v>
      </c>
      <c r="D58931">
        <v>158978</v>
      </c>
      <c r="E58931">
        <f t="shared" si="1840"/>
        <v>20</v>
      </c>
      <c r="F58931" t="str">
        <f t="shared" si="1841"/>
        <v>среда</v>
      </c>
    </row>
    <row r="58932" spans="1:6" x14ac:dyDescent="0.25">
      <c r="A58932">
        <v>267500</v>
      </c>
      <c r="B58932">
        <v>180107</v>
      </c>
      <c r="C58932" s="2">
        <v>44363.843000000001</v>
      </c>
      <c r="D58932">
        <v>217497</v>
      </c>
      <c r="E58932">
        <f t="shared" si="1840"/>
        <v>20</v>
      </c>
      <c r="F58932" t="str">
        <f t="shared" si="1841"/>
        <v>среда</v>
      </c>
    </row>
    <row r="58933" spans="1:6" x14ac:dyDescent="0.25">
      <c r="A58933">
        <v>343295</v>
      </c>
      <c r="B58933">
        <v>180111</v>
      </c>
      <c r="C58933" s="2">
        <v>44363.843333333338</v>
      </c>
      <c r="D58933">
        <v>141918</v>
      </c>
      <c r="E58933">
        <f t="shared" si="1840"/>
        <v>20</v>
      </c>
      <c r="F58933" t="str">
        <f t="shared" si="1841"/>
        <v>среда</v>
      </c>
    </row>
    <row r="58934" spans="1:6" x14ac:dyDescent="0.25">
      <c r="A58934">
        <v>17141</v>
      </c>
      <c r="B58934">
        <v>180115</v>
      </c>
      <c r="C58934" s="2">
        <v>44363.843634304212</v>
      </c>
      <c r="D58934">
        <v>230507</v>
      </c>
      <c r="E58934">
        <f t="shared" si="1840"/>
        <v>20</v>
      </c>
      <c r="F58934" t="str">
        <f t="shared" si="1841"/>
        <v>среда</v>
      </c>
    </row>
    <row r="58935" spans="1:6" x14ac:dyDescent="0.25">
      <c r="A58935">
        <v>144836</v>
      </c>
      <c r="B58935">
        <v>180117</v>
      </c>
      <c r="C58935" s="2">
        <v>44363.844847896442</v>
      </c>
      <c r="D58935">
        <v>347008</v>
      </c>
      <c r="E58935">
        <f t="shared" si="1840"/>
        <v>20</v>
      </c>
      <c r="F58935" t="str">
        <f t="shared" si="1841"/>
        <v>среда</v>
      </c>
    </row>
    <row r="58936" spans="1:6" x14ac:dyDescent="0.25">
      <c r="A58936">
        <v>255080</v>
      </c>
      <c r="B58936">
        <v>180120</v>
      </c>
      <c r="C58936" s="2">
        <v>44363.846061488672</v>
      </c>
      <c r="D58936">
        <v>82901</v>
      </c>
      <c r="E58936">
        <f t="shared" si="1840"/>
        <v>20</v>
      </c>
      <c r="F58936" t="str">
        <f t="shared" si="1841"/>
        <v>среда</v>
      </c>
    </row>
    <row r="58937" spans="1:6" x14ac:dyDescent="0.25">
      <c r="A58937">
        <v>345120</v>
      </c>
      <c r="B58937">
        <v>180125</v>
      </c>
      <c r="C58937" s="2">
        <v>44363.846061488679</v>
      </c>
      <c r="D58937">
        <v>183290</v>
      </c>
      <c r="E58937">
        <f t="shared" si="1840"/>
        <v>20</v>
      </c>
      <c r="F58937" t="str">
        <f t="shared" si="1841"/>
        <v>среда</v>
      </c>
    </row>
    <row r="58938" spans="1:6" x14ac:dyDescent="0.25">
      <c r="A58938">
        <v>93450</v>
      </c>
      <c r="B58938">
        <v>180130</v>
      </c>
      <c r="C58938" s="2">
        <v>44363.846466019415</v>
      </c>
      <c r="D58938">
        <v>182191</v>
      </c>
      <c r="E58938">
        <f t="shared" si="1840"/>
        <v>20</v>
      </c>
      <c r="F58938" t="str">
        <f t="shared" si="1841"/>
        <v>среда</v>
      </c>
    </row>
    <row r="58939" spans="1:6" x14ac:dyDescent="0.25">
      <c r="A58939">
        <v>107884</v>
      </c>
      <c r="B58939">
        <v>180132</v>
      </c>
      <c r="C58939" s="2">
        <v>44363.847275080901</v>
      </c>
      <c r="D58939">
        <v>111597</v>
      </c>
      <c r="E58939">
        <f t="shared" si="1840"/>
        <v>20</v>
      </c>
      <c r="F58939" t="str">
        <f t="shared" si="1841"/>
        <v>среда</v>
      </c>
    </row>
    <row r="58940" spans="1:6" x14ac:dyDescent="0.25">
      <c r="A58940">
        <v>242276</v>
      </c>
      <c r="B58940">
        <v>180136</v>
      </c>
      <c r="C58940" s="2">
        <v>44363.847666666661</v>
      </c>
      <c r="D58940">
        <v>75550</v>
      </c>
      <c r="E58940">
        <f t="shared" si="1840"/>
        <v>20</v>
      </c>
      <c r="F58940" t="str">
        <f t="shared" si="1841"/>
        <v>среда</v>
      </c>
    </row>
    <row r="58941" spans="1:6" x14ac:dyDescent="0.25">
      <c r="A58941">
        <v>316472</v>
      </c>
      <c r="B58941">
        <v>180141</v>
      </c>
      <c r="C58941" s="2">
        <v>44363.847679611652</v>
      </c>
      <c r="D58941">
        <v>21760</v>
      </c>
      <c r="E58941">
        <f t="shared" si="1840"/>
        <v>20</v>
      </c>
      <c r="F58941" t="str">
        <f t="shared" si="1841"/>
        <v>среда</v>
      </c>
    </row>
    <row r="58942" spans="1:6" x14ac:dyDescent="0.25">
      <c r="A58942">
        <v>343682</v>
      </c>
      <c r="B58942">
        <v>180145</v>
      </c>
      <c r="C58942" s="2">
        <v>44363.848488673138</v>
      </c>
      <c r="D58942">
        <v>397973</v>
      </c>
      <c r="E58942">
        <f t="shared" si="1840"/>
        <v>20</v>
      </c>
      <c r="F58942" t="str">
        <f t="shared" si="1841"/>
        <v>среда</v>
      </c>
    </row>
    <row r="58943" spans="1:6" x14ac:dyDescent="0.25">
      <c r="A58943">
        <v>119292</v>
      </c>
      <c r="B58943">
        <v>180148</v>
      </c>
      <c r="C58943" s="2">
        <v>44363.849702265376</v>
      </c>
      <c r="D58943">
        <v>76405</v>
      </c>
      <c r="E58943">
        <f t="shared" si="1840"/>
        <v>20</v>
      </c>
      <c r="F58943" t="str">
        <f t="shared" si="1841"/>
        <v>среда</v>
      </c>
    </row>
    <row r="58944" spans="1:6" x14ac:dyDescent="0.25">
      <c r="A58944">
        <v>146209</v>
      </c>
      <c r="B58944">
        <v>180153</v>
      </c>
      <c r="C58944" s="2">
        <v>44363.849702265376</v>
      </c>
      <c r="D58944">
        <v>88863</v>
      </c>
      <c r="E58944">
        <f t="shared" si="1840"/>
        <v>20</v>
      </c>
      <c r="F58944" t="str">
        <f t="shared" si="1841"/>
        <v>среда</v>
      </c>
    </row>
    <row r="58945" spans="1:6" x14ac:dyDescent="0.25">
      <c r="A58945">
        <v>66051</v>
      </c>
      <c r="B58945">
        <v>180155</v>
      </c>
      <c r="C58945" s="2">
        <v>44363.850106796119</v>
      </c>
      <c r="D58945">
        <v>244574</v>
      </c>
      <c r="E58945">
        <f t="shared" si="1840"/>
        <v>20</v>
      </c>
      <c r="F58945" t="str">
        <f t="shared" si="1841"/>
        <v>среда</v>
      </c>
    </row>
    <row r="58946" spans="1:6" x14ac:dyDescent="0.25">
      <c r="A58946">
        <v>332461</v>
      </c>
      <c r="B58946">
        <v>180159</v>
      </c>
      <c r="C58946" s="2">
        <v>44363.850106796119</v>
      </c>
      <c r="D58946">
        <v>156650</v>
      </c>
      <c r="E58946">
        <f t="shared" si="1840"/>
        <v>20</v>
      </c>
      <c r="F58946" t="str">
        <f t="shared" si="1841"/>
        <v>среда</v>
      </c>
    </row>
    <row r="58947" spans="1:6" x14ac:dyDescent="0.25">
      <c r="A58947">
        <v>136547</v>
      </c>
      <c r="B58947">
        <v>180164</v>
      </c>
      <c r="C58947" s="2">
        <v>44363.851724919099</v>
      </c>
      <c r="D58947">
        <v>311460</v>
      </c>
      <c r="E58947">
        <f t="shared" ref="E58947:E59010" si="1842">HOUR(C58947)</f>
        <v>20</v>
      </c>
      <c r="F58947" t="str">
        <f t="shared" ref="F58947:F59010" si="1843">TEXT(C58947,"дддд")</f>
        <v>среда</v>
      </c>
    </row>
    <row r="58948" spans="1:6" x14ac:dyDescent="0.25">
      <c r="A58948">
        <v>176270</v>
      </c>
      <c r="B58948">
        <v>180168</v>
      </c>
      <c r="C58948" s="2">
        <v>44363.851724919099</v>
      </c>
      <c r="D58948">
        <v>244574</v>
      </c>
      <c r="E58948">
        <f t="shared" si="1842"/>
        <v>20</v>
      </c>
      <c r="F58948" t="str">
        <f t="shared" si="1843"/>
        <v>среда</v>
      </c>
    </row>
    <row r="58949" spans="1:6" x14ac:dyDescent="0.25">
      <c r="A58949">
        <v>38289</v>
      </c>
      <c r="B58949">
        <v>180169</v>
      </c>
      <c r="C58949" s="2">
        <v>44363.852533980586</v>
      </c>
      <c r="D58949">
        <v>411922</v>
      </c>
      <c r="E58949">
        <f t="shared" si="1842"/>
        <v>20</v>
      </c>
      <c r="F58949" t="str">
        <f t="shared" si="1843"/>
        <v>среда</v>
      </c>
    </row>
    <row r="58950" spans="1:6" x14ac:dyDescent="0.25">
      <c r="A58950">
        <v>78952</v>
      </c>
      <c r="B58950">
        <v>180170</v>
      </c>
      <c r="C58950" s="2">
        <v>44363.852938511329</v>
      </c>
      <c r="D58950">
        <v>148570</v>
      </c>
      <c r="E58950">
        <f t="shared" si="1842"/>
        <v>20</v>
      </c>
      <c r="F58950" t="str">
        <f t="shared" si="1843"/>
        <v>среда</v>
      </c>
    </row>
    <row r="58951" spans="1:6" x14ac:dyDescent="0.25">
      <c r="A58951">
        <v>63408</v>
      </c>
      <c r="B58951">
        <v>180173</v>
      </c>
      <c r="C58951" s="2">
        <v>44363.853343042072</v>
      </c>
      <c r="D58951">
        <v>439981</v>
      </c>
      <c r="E58951">
        <f t="shared" si="1842"/>
        <v>20</v>
      </c>
      <c r="F58951" t="str">
        <f t="shared" si="1843"/>
        <v>среда</v>
      </c>
    </row>
    <row r="58952" spans="1:6" x14ac:dyDescent="0.25">
      <c r="A58952">
        <v>158362</v>
      </c>
      <c r="B58952">
        <v>180175</v>
      </c>
      <c r="C58952" s="2">
        <v>44363.853343042072</v>
      </c>
      <c r="D58952">
        <v>182984</v>
      </c>
      <c r="E58952">
        <f t="shared" si="1842"/>
        <v>20</v>
      </c>
      <c r="F58952" t="str">
        <f t="shared" si="1843"/>
        <v>среда</v>
      </c>
    </row>
    <row r="58953" spans="1:6" x14ac:dyDescent="0.25">
      <c r="A58953">
        <v>73169</v>
      </c>
      <c r="B58953">
        <v>180176</v>
      </c>
      <c r="C58953" s="2">
        <v>44363.853747572815</v>
      </c>
      <c r="D58953">
        <v>238576</v>
      </c>
      <c r="E58953">
        <f t="shared" si="1842"/>
        <v>20</v>
      </c>
      <c r="F58953" t="str">
        <f t="shared" si="1843"/>
        <v>среда</v>
      </c>
    </row>
    <row r="58954" spans="1:6" x14ac:dyDescent="0.25">
      <c r="A58954">
        <v>267414</v>
      </c>
      <c r="B58954">
        <v>180178</v>
      </c>
      <c r="C58954" s="2">
        <v>44363.853747572815</v>
      </c>
      <c r="D58954">
        <v>184941</v>
      </c>
      <c r="E58954">
        <f t="shared" si="1842"/>
        <v>20</v>
      </c>
      <c r="F58954" t="str">
        <f t="shared" si="1843"/>
        <v>среда</v>
      </c>
    </row>
    <row r="58955" spans="1:6" x14ac:dyDescent="0.25">
      <c r="A58955">
        <v>89960</v>
      </c>
      <c r="B58955">
        <v>180181</v>
      </c>
      <c r="C58955" s="2">
        <v>44363.854961165045</v>
      </c>
      <c r="D58955">
        <v>311670</v>
      </c>
      <c r="E58955">
        <f t="shared" si="1842"/>
        <v>20</v>
      </c>
      <c r="F58955" t="str">
        <f t="shared" si="1843"/>
        <v>среда</v>
      </c>
    </row>
    <row r="58956" spans="1:6" x14ac:dyDescent="0.25">
      <c r="A58956">
        <v>223418</v>
      </c>
      <c r="B58956">
        <v>180183</v>
      </c>
      <c r="C58956" s="2">
        <v>44363.855365695788</v>
      </c>
      <c r="D58956">
        <v>381584</v>
      </c>
      <c r="E58956">
        <f t="shared" si="1842"/>
        <v>20</v>
      </c>
      <c r="F58956" t="str">
        <f t="shared" si="1843"/>
        <v>среда</v>
      </c>
    </row>
    <row r="58957" spans="1:6" x14ac:dyDescent="0.25">
      <c r="A58957">
        <v>318533</v>
      </c>
      <c r="B58957">
        <v>180186</v>
      </c>
      <c r="C58957" s="2">
        <v>44363.856174757282</v>
      </c>
      <c r="D58957">
        <v>104958</v>
      </c>
      <c r="E58957">
        <f t="shared" si="1842"/>
        <v>20</v>
      </c>
      <c r="F58957" t="str">
        <f t="shared" si="1843"/>
        <v>среда</v>
      </c>
    </row>
    <row r="58958" spans="1:6" x14ac:dyDescent="0.25">
      <c r="A58958">
        <v>275159</v>
      </c>
      <c r="B58958">
        <v>180190</v>
      </c>
      <c r="C58958" s="2">
        <v>44363.856579288025</v>
      </c>
      <c r="D58958">
        <v>251784</v>
      </c>
      <c r="E58958">
        <f t="shared" si="1842"/>
        <v>20</v>
      </c>
      <c r="F58958" t="str">
        <f t="shared" si="1843"/>
        <v>среда</v>
      </c>
    </row>
    <row r="58959" spans="1:6" x14ac:dyDescent="0.25">
      <c r="A58959">
        <v>277463</v>
      </c>
      <c r="B58959">
        <v>180193</v>
      </c>
      <c r="C58959" s="2">
        <v>44363.856579288025</v>
      </c>
      <c r="D58959">
        <v>347393</v>
      </c>
      <c r="E58959">
        <f t="shared" si="1842"/>
        <v>20</v>
      </c>
      <c r="F58959" t="str">
        <f t="shared" si="1843"/>
        <v>среда</v>
      </c>
    </row>
    <row r="58960" spans="1:6" x14ac:dyDescent="0.25">
      <c r="A58960">
        <v>284690</v>
      </c>
      <c r="B58960">
        <v>180194</v>
      </c>
      <c r="C58960" s="2">
        <v>44363.857388349512</v>
      </c>
      <c r="D58960">
        <v>250679</v>
      </c>
      <c r="E58960">
        <f t="shared" si="1842"/>
        <v>20</v>
      </c>
      <c r="F58960" t="str">
        <f t="shared" si="1843"/>
        <v>среда</v>
      </c>
    </row>
    <row r="58961" spans="1:6" x14ac:dyDescent="0.25">
      <c r="A58961">
        <v>112149</v>
      </c>
      <c r="B58961">
        <v>180197</v>
      </c>
      <c r="C58961" s="2">
        <v>44363.857792880262</v>
      </c>
      <c r="D58961">
        <v>305248</v>
      </c>
      <c r="E58961">
        <f t="shared" si="1842"/>
        <v>20</v>
      </c>
      <c r="F58961" t="str">
        <f t="shared" si="1843"/>
        <v>среда</v>
      </c>
    </row>
    <row r="58962" spans="1:6" x14ac:dyDescent="0.25">
      <c r="A58962">
        <v>156669</v>
      </c>
      <c r="B58962">
        <v>180198</v>
      </c>
      <c r="C58962" s="2">
        <v>44363.858197411006</v>
      </c>
      <c r="D58962">
        <v>361364</v>
      </c>
      <c r="E58962">
        <f t="shared" si="1842"/>
        <v>20</v>
      </c>
      <c r="F58962" t="str">
        <f t="shared" si="1843"/>
        <v>среда</v>
      </c>
    </row>
    <row r="58963" spans="1:6" x14ac:dyDescent="0.25">
      <c r="A58963">
        <v>179137</v>
      </c>
      <c r="B58963">
        <v>180202</v>
      </c>
      <c r="C58963" s="2">
        <v>44363.858197411006</v>
      </c>
      <c r="D58963">
        <v>312385</v>
      </c>
      <c r="E58963">
        <f t="shared" si="1842"/>
        <v>20</v>
      </c>
      <c r="F58963" t="str">
        <f t="shared" si="1843"/>
        <v>среда</v>
      </c>
    </row>
    <row r="58964" spans="1:6" x14ac:dyDescent="0.25">
      <c r="A58964">
        <v>326420</v>
      </c>
      <c r="B58964">
        <v>180206</v>
      </c>
      <c r="C58964" s="2">
        <v>44363.860220064722</v>
      </c>
      <c r="D58964">
        <v>43623</v>
      </c>
      <c r="E58964">
        <f t="shared" si="1842"/>
        <v>20</v>
      </c>
      <c r="F58964" t="str">
        <f t="shared" si="1843"/>
        <v>среда</v>
      </c>
    </row>
    <row r="58965" spans="1:6" x14ac:dyDescent="0.25">
      <c r="A58965">
        <v>9110</v>
      </c>
      <c r="B58965">
        <v>180208</v>
      </c>
      <c r="C58965" s="2">
        <v>44363.861029126216</v>
      </c>
      <c r="D58965">
        <v>43842</v>
      </c>
      <c r="E58965">
        <f t="shared" si="1842"/>
        <v>20</v>
      </c>
      <c r="F58965" t="str">
        <f t="shared" si="1843"/>
        <v>среда</v>
      </c>
    </row>
    <row r="58966" spans="1:6" x14ac:dyDescent="0.25">
      <c r="A58966">
        <v>218326</v>
      </c>
      <c r="B58966">
        <v>180213</v>
      </c>
      <c r="C58966" s="2">
        <v>44363.861029126216</v>
      </c>
      <c r="D58966">
        <v>86587</v>
      </c>
      <c r="E58966">
        <f t="shared" si="1842"/>
        <v>20</v>
      </c>
      <c r="F58966" t="str">
        <f t="shared" si="1843"/>
        <v>среда</v>
      </c>
    </row>
    <row r="58967" spans="1:6" x14ac:dyDescent="0.25">
      <c r="A58967">
        <v>158975</v>
      </c>
      <c r="B58967">
        <v>180218</v>
      </c>
      <c r="C58967" s="2">
        <v>44363.862647249189</v>
      </c>
      <c r="D58967">
        <v>252370</v>
      </c>
      <c r="E58967">
        <f t="shared" si="1842"/>
        <v>20</v>
      </c>
      <c r="F58967" t="str">
        <f t="shared" si="1843"/>
        <v>среда</v>
      </c>
    </row>
    <row r="58968" spans="1:6" x14ac:dyDescent="0.25">
      <c r="A58968">
        <v>259524</v>
      </c>
      <c r="B58968">
        <v>180219</v>
      </c>
      <c r="C58968" s="2">
        <v>44363.862647249189</v>
      </c>
      <c r="D58968">
        <v>457511</v>
      </c>
      <c r="E58968">
        <f t="shared" si="1842"/>
        <v>20</v>
      </c>
      <c r="F58968" t="str">
        <f t="shared" si="1843"/>
        <v>среда</v>
      </c>
    </row>
    <row r="58969" spans="1:6" x14ac:dyDescent="0.25">
      <c r="A58969">
        <v>340753</v>
      </c>
      <c r="B58969">
        <v>180221</v>
      </c>
      <c r="C58969" s="2">
        <v>44363.862647249189</v>
      </c>
      <c r="D58969">
        <v>154228</v>
      </c>
      <c r="E58969">
        <f t="shared" si="1842"/>
        <v>20</v>
      </c>
      <c r="F58969" t="str">
        <f t="shared" si="1843"/>
        <v>среда</v>
      </c>
    </row>
    <row r="58970" spans="1:6" x14ac:dyDescent="0.25">
      <c r="A58970">
        <v>232005</v>
      </c>
      <c r="B58970">
        <v>180223</v>
      </c>
      <c r="C58970" s="2">
        <v>44363.863051779939</v>
      </c>
      <c r="D58970">
        <v>336205</v>
      </c>
      <c r="E58970">
        <f t="shared" si="1842"/>
        <v>20</v>
      </c>
      <c r="F58970" t="str">
        <f t="shared" si="1843"/>
        <v>среда</v>
      </c>
    </row>
    <row r="58971" spans="1:6" x14ac:dyDescent="0.25">
      <c r="A58971">
        <v>281634</v>
      </c>
      <c r="B58971">
        <v>180227</v>
      </c>
      <c r="C58971" s="2">
        <v>44363.863051779939</v>
      </c>
      <c r="D58971">
        <v>63239</v>
      </c>
      <c r="E58971">
        <f t="shared" si="1842"/>
        <v>20</v>
      </c>
      <c r="F58971" t="str">
        <f t="shared" si="1843"/>
        <v>среда</v>
      </c>
    </row>
    <row r="58972" spans="1:6" x14ac:dyDescent="0.25">
      <c r="A58972">
        <v>16217</v>
      </c>
      <c r="B58972">
        <v>180231</v>
      </c>
      <c r="C58972" s="2">
        <v>44363.865074433656</v>
      </c>
      <c r="D58972">
        <v>118549</v>
      </c>
      <c r="E58972">
        <f t="shared" si="1842"/>
        <v>20</v>
      </c>
      <c r="F58972" t="str">
        <f t="shared" si="1843"/>
        <v>среда</v>
      </c>
    </row>
    <row r="58973" spans="1:6" x14ac:dyDescent="0.25">
      <c r="A58973">
        <v>197744</v>
      </c>
      <c r="B58973">
        <v>180233</v>
      </c>
      <c r="C58973" s="2">
        <v>44363.865074433656</v>
      </c>
      <c r="D58973">
        <v>242428</v>
      </c>
      <c r="E58973">
        <f t="shared" si="1842"/>
        <v>20</v>
      </c>
      <c r="F58973" t="str">
        <f t="shared" si="1843"/>
        <v>среда</v>
      </c>
    </row>
    <row r="58974" spans="1:6" x14ac:dyDescent="0.25">
      <c r="A58974">
        <v>83945</v>
      </c>
      <c r="B58974">
        <v>180236</v>
      </c>
      <c r="C58974" s="2">
        <v>44363.865883495142</v>
      </c>
      <c r="D58974">
        <v>393606</v>
      </c>
      <c r="E58974">
        <f t="shared" si="1842"/>
        <v>20</v>
      </c>
      <c r="F58974" t="str">
        <f t="shared" si="1843"/>
        <v>среда</v>
      </c>
    </row>
    <row r="58975" spans="1:6" x14ac:dyDescent="0.25">
      <c r="A58975">
        <v>138569</v>
      </c>
      <c r="B58975">
        <v>180237</v>
      </c>
      <c r="C58975" s="2">
        <v>44363.865883495142</v>
      </c>
      <c r="D58975">
        <v>256448</v>
      </c>
      <c r="E58975">
        <f t="shared" si="1842"/>
        <v>20</v>
      </c>
      <c r="F58975" t="str">
        <f t="shared" si="1843"/>
        <v>среда</v>
      </c>
    </row>
    <row r="58976" spans="1:6" x14ac:dyDescent="0.25">
      <c r="A58976">
        <v>164339</v>
      </c>
      <c r="B58976">
        <v>180242</v>
      </c>
      <c r="C58976" s="2">
        <v>44363.865883495142</v>
      </c>
      <c r="D58976">
        <v>439981</v>
      </c>
      <c r="E58976">
        <f t="shared" si="1842"/>
        <v>20</v>
      </c>
      <c r="F58976" t="str">
        <f t="shared" si="1843"/>
        <v>среда</v>
      </c>
    </row>
    <row r="58977" spans="1:6" x14ac:dyDescent="0.25">
      <c r="A58977">
        <v>66772</v>
      </c>
      <c r="B58977">
        <v>180245</v>
      </c>
      <c r="C58977" s="2">
        <v>44363.866692556629</v>
      </c>
      <c r="D58977">
        <v>230507</v>
      </c>
      <c r="E58977">
        <f t="shared" si="1842"/>
        <v>20</v>
      </c>
      <c r="F58977" t="str">
        <f t="shared" si="1843"/>
        <v>среда</v>
      </c>
    </row>
    <row r="58978" spans="1:6" x14ac:dyDescent="0.25">
      <c r="A58978">
        <v>194303</v>
      </c>
      <c r="B58978">
        <v>180246</v>
      </c>
      <c r="C58978" s="2">
        <v>44363.867501618122</v>
      </c>
      <c r="D58978">
        <v>296511</v>
      </c>
      <c r="E58978">
        <f t="shared" si="1842"/>
        <v>20</v>
      </c>
      <c r="F58978" t="str">
        <f t="shared" si="1843"/>
        <v>среда</v>
      </c>
    </row>
    <row r="58979" spans="1:6" x14ac:dyDescent="0.25">
      <c r="A58979">
        <v>246593</v>
      </c>
      <c r="B58979">
        <v>180249</v>
      </c>
      <c r="C58979" s="2">
        <v>44363.867906148873</v>
      </c>
      <c r="D58979">
        <v>261956</v>
      </c>
      <c r="E58979">
        <f t="shared" si="1842"/>
        <v>20</v>
      </c>
      <c r="F58979" t="str">
        <f t="shared" si="1843"/>
        <v>среда</v>
      </c>
    </row>
    <row r="58980" spans="1:6" x14ac:dyDescent="0.25">
      <c r="A58980">
        <v>85851</v>
      </c>
      <c r="B58980">
        <v>180251</v>
      </c>
      <c r="C58980" s="2">
        <v>44363.868310679609</v>
      </c>
      <c r="D58980">
        <v>300941</v>
      </c>
      <c r="E58980">
        <f t="shared" si="1842"/>
        <v>20</v>
      </c>
      <c r="F58980" t="str">
        <f t="shared" si="1843"/>
        <v>среда</v>
      </c>
    </row>
    <row r="58981" spans="1:6" x14ac:dyDescent="0.25">
      <c r="A58981">
        <v>127006</v>
      </c>
      <c r="B58981">
        <v>180253</v>
      </c>
      <c r="C58981" s="2">
        <v>44363.869524271846</v>
      </c>
      <c r="D58981">
        <v>216589</v>
      </c>
      <c r="E58981">
        <f t="shared" si="1842"/>
        <v>20</v>
      </c>
      <c r="F58981" t="str">
        <f t="shared" si="1843"/>
        <v>среда</v>
      </c>
    </row>
    <row r="58982" spans="1:6" x14ac:dyDescent="0.25">
      <c r="A58982">
        <v>247769</v>
      </c>
      <c r="B58982">
        <v>180256</v>
      </c>
      <c r="C58982" s="2">
        <v>44363.869928802589</v>
      </c>
      <c r="D58982">
        <v>411922</v>
      </c>
      <c r="E58982">
        <f t="shared" si="1842"/>
        <v>20</v>
      </c>
      <c r="F58982" t="str">
        <f t="shared" si="1843"/>
        <v>среда</v>
      </c>
    </row>
    <row r="58983" spans="1:6" x14ac:dyDescent="0.25">
      <c r="A58983">
        <v>2527</v>
      </c>
      <c r="B58983">
        <v>180259</v>
      </c>
      <c r="C58983" s="2">
        <v>44363.870333333332</v>
      </c>
      <c r="D58983">
        <v>436459</v>
      </c>
      <c r="E58983">
        <f t="shared" si="1842"/>
        <v>20</v>
      </c>
      <c r="F58983" t="str">
        <f t="shared" si="1843"/>
        <v>среда</v>
      </c>
    </row>
    <row r="58984" spans="1:6" x14ac:dyDescent="0.25">
      <c r="A58984">
        <v>318080</v>
      </c>
      <c r="B58984">
        <v>180260</v>
      </c>
      <c r="C58984" s="2">
        <v>44363.871142394826</v>
      </c>
      <c r="D58984">
        <v>231227</v>
      </c>
      <c r="E58984">
        <f t="shared" si="1842"/>
        <v>20</v>
      </c>
      <c r="F58984" t="str">
        <f t="shared" si="1843"/>
        <v>среда</v>
      </c>
    </row>
    <row r="58985" spans="1:6" x14ac:dyDescent="0.25">
      <c r="A58985">
        <v>289710</v>
      </c>
      <c r="B58985">
        <v>180261</v>
      </c>
      <c r="C58985" s="2">
        <v>44363.871546925562</v>
      </c>
      <c r="D58985">
        <v>188971</v>
      </c>
      <c r="E58985">
        <f t="shared" si="1842"/>
        <v>20</v>
      </c>
      <c r="F58985" t="str">
        <f t="shared" si="1843"/>
        <v>среда</v>
      </c>
    </row>
    <row r="58986" spans="1:6" x14ac:dyDescent="0.25">
      <c r="A58986">
        <v>207825</v>
      </c>
      <c r="B58986">
        <v>180264</v>
      </c>
      <c r="C58986" s="2">
        <v>44363.872355987056</v>
      </c>
      <c r="D58986">
        <v>286726</v>
      </c>
      <c r="E58986">
        <f t="shared" si="1842"/>
        <v>20</v>
      </c>
      <c r="F58986" t="str">
        <f t="shared" si="1843"/>
        <v>среда</v>
      </c>
    </row>
    <row r="58987" spans="1:6" x14ac:dyDescent="0.25">
      <c r="A58987">
        <v>108285</v>
      </c>
      <c r="B58987">
        <v>180267</v>
      </c>
      <c r="C58987" s="2">
        <v>44363.873569579286</v>
      </c>
      <c r="D58987">
        <v>41396</v>
      </c>
      <c r="E58987">
        <f t="shared" si="1842"/>
        <v>20</v>
      </c>
      <c r="F58987" t="str">
        <f t="shared" si="1843"/>
        <v>среда</v>
      </c>
    </row>
    <row r="58988" spans="1:6" x14ac:dyDescent="0.25">
      <c r="A58988">
        <v>197652</v>
      </c>
      <c r="B58988">
        <v>180271</v>
      </c>
      <c r="C58988" s="2">
        <v>44363.873569579293</v>
      </c>
      <c r="D58988">
        <v>473323</v>
      </c>
      <c r="E58988">
        <f t="shared" si="1842"/>
        <v>20</v>
      </c>
      <c r="F58988" t="str">
        <f t="shared" si="1843"/>
        <v>среда</v>
      </c>
    </row>
    <row r="58989" spans="1:6" x14ac:dyDescent="0.25">
      <c r="A58989">
        <v>120315</v>
      </c>
      <c r="B58989">
        <v>180275</v>
      </c>
      <c r="C58989" s="2">
        <v>44363.873974110029</v>
      </c>
      <c r="D58989">
        <v>86587</v>
      </c>
      <c r="E58989">
        <f t="shared" si="1842"/>
        <v>20</v>
      </c>
      <c r="F58989" t="str">
        <f t="shared" si="1843"/>
        <v>среда</v>
      </c>
    </row>
    <row r="58990" spans="1:6" x14ac:dyDescent="0.25">
      <c r="A58990">
        <v>260827</v>
      </c>
      <c r="B58990">
        <v>180276</v>
      </c>
      <c r="C58990" s="2">
        <v>44363.873974110029</v>
      </c>
      <c r="D58990">
        <v>436459</v>
      </c>
      <c r="E58990">
        <f t="shared" si="1842"/>
        <v>20</v>
      </c>
      <c r="F58990" t="str">
        <f t="shared" si="1843"/>
        <v>среда</v>
      </c>
    </row>
    <row r="58991" spans="1:6" x14ac:dyDescent="0.25">
      <c r="A58991">
        <v>110334</v>
      </c>
      <c r="B58991">
        <v>180281</v>
      </c>
      <c r="C58991" s="2">
        <v>44363.875187702266</v>
      </c>
      <c r="D58991">
        <v>250679</v>
      </c>
      <c r="E58991">
        <f t="shared" si="1842"/>
        <v>21</v>
      </c>
      <c r="F58991" t="str">
        <f t="shared" si="1843"/>
        <v>среда</v>
      </c>
    </row>
    <row r="58992" spans="1:6" x14ac:dyDescent="0.25">
      <c r="A58992">
        <v>37933</v>
      </c>
      <c r="B58992">
        <v>180284</v>
      </c>
      <c r="C58992" s="2">
        <v>44363.875592233009</v>
      </c>
      <c r="D58992">
        <v>129210</v>
      </c>
      <c r="E58992">
        <f t="shared" si="1842"/>
        <v>21</v>
      </c>
      <c r="F58992" t="str">
        <f t="shared" si="1843"/>
        <v>среда</v>
      </c>
    </row>
    <row r="58993" spans="1:6" x14ac:dyDescent="0.25">
      <c r="A58993">
        <v>274384</v>
      </c>
      <c r="B58993">
        <v>180289</v>
      </c>
      <c r="C58993" s="2">
        <v>44363.875592233009</v>
      </c>
      <c r="D58993">
        <v>104958</v>
      </c>
      <c r="E58993">
        <f t="shared" si="1842"/>
        <v>21</v>
      </c>
      <c r="F58993" t="str">
        <f t="shared" si="1843"/>
        <v>среда</v>
      </c>
    </row>
    <row r="58994" spans="1:6" x14ac:dyDescent="0.25">
      <c r="A58994">
        <v>312366</v>
      </c>
      <c r="B58994">
        <v>180290</v>
      </c>
      <c r="C58994" s="2">
        <v>44363.875996763752</v>
      </c>
      <c r="D58994">
        <v>176818</v>
      </c>
      <c r="E58994">
        <f t="shared" si="1842"/>
        <v>21</v>
      </c>
      <c r="F58994" t="str">
        <f t="shared" si="1843"/>
        <v>среда</v>
      </c>
    </row>
    <row r="58995" spans="1:6" x14ac:dyDescent="0.25">
      <c r="A58995">
        <v>112322</v>
      </c>
      <c r="B58995">
        <v>180292</v>
      </c>
      <c r="C58995" s="2">
        <v>44363.87599676376</v>
      </c>
      <c r="D58995">
        <v>5151</v>
      </c>
      <c r="E58995">
        <f t="shared" si="1842"/>
        <v>21</v>
      </c>
      <c r="F58995" t="str">
        <f t="shared" si="1843"/>
        <v>среда</v>
      </c>
    </row>
    <row r="58996" spans="1:6" x14ac:dyDescent="0.25">
      <c r="A58996">
        <v>140694</v>
      </c>
      <c r="B58996">
        <v>180293</v>
      </c>
      <c r="C58996" s="2">
        <v>44363.87599676376</v>
      </c>
      <c r="D58996">
        <v>38735</v>
      </c>
      <c r="E58996">
        <f t="shared" si="1842"/>
        <v>21</v>
      </c>
      <c r="F58996" t="str">
        <f t="shared" si="1843"/>
        <v>среда</v>
      </c>
    </row>
    <row r="58997" spans="1:6" x14ac:dyDescent="0.25">
      <c r="A58997">
        <v>230884</v>
      </c>
      <c r="B58997">
        <v>180298</v>
      </c>
      <c r="C58997" s="2">
        <v>44363.87599676376</v>
      </c>
      <c r="D58997">
        <v>250679</v>
      </c>
      <c r="E58997">
        <f t="shared" si="1842"/>
        <v>21</v>
      </c>
      <c r="F58997" t="str">
        <f t="shared" si="1843"/>
        <v>среда</v>
      </c>
    </row>
    <row r="58998" spans="1:6" x14ac:dyDescent="0.25">
      <c r="A58998">
        <v>165843</v>
      </c>
      <c r="B58998">
        <v>180301</v>
      </c>
      <c r="C58998" s="2">
        <v>44363.876401294496</v>
      </c>
      <c r="D58998">
        <v>342175</v>
      </c>
      <c r="E58998">
        <f t="shared" si="1842"/>
        <v>21</v>
      </c>
      <c r="F58998" t="str">
        <f t="shared" si="1843"/>
        <v>среда</v>
      </c>
    </row>
    <row r="58999" spans="1:6" x14ac:dyDescent="0.25">
      <c r="A58999">
        <v>54285</v>
      </c>
      <c r="B58999">
        <v>180305</v>
      </c>
      <c r="C58999" s="2">
        <v>44363.87721035599</v>
      </c>
      <c r="D58999">
        <v>250679</v>
      </c>
      <c r="E58999">
        <f t="shared" si="1842"/>
        <v>21</v>
      </c>
      <c r="F58999" t="str">
        <f t="shared" si="1843"/>
        <v>среда</v>
      </c>
    </row>
    <row r="59000" spans="1:6" x14ac:dyDescent="0.25">
      <c r="A59000">
        <v>120269</v>
      </c>
      <c r="B59000">
        <v>180308</v>
      </c>
      <c r="C59000" s="2">
        <v>44363.87721035599</v>
      </c>
      <c r="D59000">
        <v>343491</v>
      </c>
      <c r="E59000">
        <f t="shared" si="1842"/>
        <v>21</v>
      </c>
      <c r="F59000" t="str">
        <f t="shared" si="1843"/>
        <v>среда</v>
      </c>
    </row>
    <row r="59001" spans="1:6" x14ac:dyDescent="0.25">
      <c r="A59001">
        <v>307311</v>
      </c>
      <c r="B59001">
        <v>180313</v>
      </c>
      <c r="C59001" s="2">
        <v>44363.877614886733</v>
      </c>
      <c r="D59001">
        <v>473323</v>
      </c>
      <c r="E59001">
        <f t="shared" si="1842"/>
        <v>21</v>
      </c>
      <c r="F59001" t="str">
        <f t="shared" si="1843"/>
        <v>среда</v>
      </c>
    </row>
    <row r="59002" spans="1:6" x14ac:dyDescent="0.25">
      <c r="A59002">
        <v>184047</v>
      </c>
      <c r="B59002">
        <v>180316</v>
      </c>
      <c r="C59002" s="2">
        <v>44363.879637540449</v>
      </c>
      <c r="D59002">
        <v>182984</v>
      </c>
      <c r="E59002">
        <f t="shared" si="1842"/>
        <v>21</v>
      </c>
      <c r="F59002" t="str">
        <f t="shared" si="1843"/>
        <v>среда</v>
      </c>
    </row>
    <row r="59003" spans="1:6" x14ac:dyDescent="0.25">
      <c r="A59003">
        <v>4182</v>
      </c>
      <c r="B59003">
        <v>180320</v>
      </c>
      <c r="C59003" s="2">
        <v>44363.881255663429</v>
      </c>
      <c r="D59003">
        <v>82850</v>
      </c>
      <c r="E59003">
        <f t="shared" si="1842"/>
        <v>21</v>
      </c>
      <c r="F59003" t="str">
        <f t="shared" si="1843"/>
        <v>среда</v>
      </c>
    </row>
    <row r="59004" spans="1:6" x14ac:dyDescent="0.25">
      <c r="A59004">
        <v>319006</v>
      </c>
      <c r="B59004">
        <v>180324</v>
      </c>
      <c r="C59004" s="2">
        <v>44363.882064724916</v>
      </c>
      <c r="D59004">
        <v>158978</v>
      </c>
      <c r="E59004">
        <f t="shared" si="1842"/>
        <v>21</v>
      </c>
      <c r="F59004" t="str">
        <f t="shared" si="1843"/>
        <v>среда</v>
      </c>
    </row>
    <row r="59005" spans="1:6" x14ac:dyDescent="0.25">
      <c r="A59005">
        <v>305387</v>
      </c>
      <c r="B59005">
        <v>180329</v>
      </c>
      <c r="C59005" s="2">
        <v>44363.882469255666</v>
      </c>
      <c r="D59005">
        <v>158978</v>
      </c>
      <c r="E59005">
        <f t="shared" si="1842"/>
        <v>21</v>
      </c>
      <c r="F59005" t="str">
        <f t="shared" si="1843"/>
        <v>среда</v>
      </c>
    </row>
    <row r="59006" spans="1:6" x14ac:dyDescent="0.25">
      <c r="A59006">
        <v>321622</v>
      </c>
      <c r="B59006">
        <v>180330</v>
      </c>
      <c r="C59006" s="2">
        <v>44363.882469255666</v>
      </c>
      <c r="D59006">
        <v>138209</v>
      </c>
      <c r="E59006">
        <f t="shared" si="1842"/>
        <v>21</v>
      </c>
      <c r="F59006" t="str">
        <f t="shared" si="1843"/>
        <v>среда</v>
      </c>
    </row>
    <row r="59007" spans="1:6" x14ac:dyDescent="0.25">
      <c r="A59007">
        <v>213089</v>
      </c>
      <c r="B59007">
        <v>180335</v>
      </c>
      <c r="C59007" s="2">
        <v>44363.884087378647</v>
      </c>
      <c r="D59007">
        <v>411845</v>
      </c>
      <c r="E59007">
        <f t="shared" si="1842"/>
        <v>21</v>
      </c>
      <c r="F59007" t="str">
        <f t="shared" si="1843"/>
        <v>среда</v>
      </c>
    </row>
    <row r="59008" spans="1:6" x14ac:dyDescent="0.25">
      <c r="A59008">
        <v>280748</v>
      </c>
      <c r="B59008">
        <v>180340</v>
      </c>
      <c r="C59008" s="2">
        <v>44363.884087378647</v>
      </c>
      <c r="D59008">
        <v>192748</v>
      </c>
      <c r="E59008">
        <f t="shared" si="1842"/>
        <v>21</v>
      </c>
      <c r="F59008" t="str">
        <f t="shared" si="1843"/>
        <v>среда</v>
      </c>
    </row>
    <row r="59009" spans="1:6" x14ac:dyDescent="0.25">
      <c r="A59009">
        <v>161709</v>
      </c>
      <c r="B59009">
        <v>180341</v>
      </c>
      <c r="C59009" s="2">
        <v>44363.884491909383</v>
      </c>
      <c r="D59009">
        <v>371795</v>
      </c>
      <c r="E59009">
        <f t="shared" si="1842"/>
        <v>21</v>
      </c>
      <c r="F59009" t="str">
        <f t="shared" si="1843"/>
        <v>среда</v>
      </c>
    </row>
    <row r="59010" spans="1:6" x14ac:dyDescent="0.25">
      <c r="A59010">
        <v>236039</v>
      </c>
      <c r="B59010">
        <v>180345</v>
      </c>
      <c r="C59010" s="2">
        <v>44363.884491909383</v>
      </c>
      <c r="D59010">
        <v>78899</v>
      </c>
      <c r="E59010">
        <f t="shared" si="1842"/>
        <v>21</v>
      </c>
      <c r="F59010" t="str">
        <f t="shared" si="1843"/>
        <v>среда</v>
      </c>
    </row>
    <row r="59011" spans="1:6" x14ac:dyDescent="0.25">
      <c r="A59011">
        <v>217294</v>
      </c>
      <c r="B59011">
        <v>180349</v>
      </c>
      <c r="C59011" s="2">
        <v>44363.885300970876</v>
      </c>
      <c r="D59011">
        <v>304128</v>
      </c>
      <c r="E59011">
        <f t="shared" ref="E59011:E59074" si="1844">HOUR(C59011)</f>
        <v>21</v>
      </c>
      <c r="F59011" t="str">
        <f t="shared" ref="F59011:F59074" si="1845">TEXT(C59011,"дддд")</f>
        <v>среда</v>
      </c>
    </row>
    <row r="59012" spans="1:6" x14ac:dyDescent="0.25">
      <c r="A59012">
        <v>237547</v>
      </c>
      <c r="B59012">
        <v>180354</v>
      </c>
      <c r="C59012" s="2">
        <v>44363.885300970876</v>
      </c>
      <c r="D59012">
        <v>473327</v>
      </c>
      <c r="E59012">
        <f t="shared" si="1844"/>
        <v>21</v>
      </c>
      <c r="F59012" t="str">
        <f t="shared" si="1845"/>
        <v>среда</v>
      </c>
    </row>
    <row r="59013" spans="1:6" x14ac:dyDescent="0.25">
      <c r="A59013">
        <v>156104</v>
      </c>
      <c r="B59013">
        <v>180355</v>
      </c>
      <c r="C59013" s="2">
        <v>44363.88570550162</v>
      </c>
      <c r="D59013">
        <v>320206</v>
      </c>
      <c r="E59013">
        <f t="shared" si="1844"/>
        <v>21</v>
      </c>
      <c r="F59013" t="str">
        <f t="shared" si="1845"/>
        <v>среда</v>
      </c>
    </row>
    <row r="59014" spans="1:6" x14ac:dyDescent="0.25">
      <c r="A59014">
        <v>277848</v>
      </c>
      <c r="B59014">
        <v>180359</v>
      </c>
      <c r="C59014" s="2">
        <v>44363.886333333336</v>
      </c>
      <c r="D59014">
        <v>39969</v>
      </c>
      <c r="E59014">
        <f t="shared" si="1844"/>
        <v>21</v>
      </c>
      <c r="F59014" t="str">
        <f t="shared" si="1845"/>
        <v>среда</v>
      </c>
    </row>
    <row r="59015" spans="1:6" x14ac:dyDescent="0.25">
      <c r="A59015">
        <v>172662</v>
      </c>
      <c r="B59015">
        <v>180360</v>
      </c>
      <c r="C59015" s="2">
        <v>44363.889750809059</v>
      </c>
      <c r="D59015">
        <v>351192</v>
      </c>
      <c r="E59015">
        <f t="shared" si="1844"/>
        <v>21</v>
      </c>
      <c r="F59015" t="str">
        <f t="shared" si="1845"/>
        <v>среда</v>
      </c>
    </row>
    <row r="59016" spans="1:6" x14ac:dyDescent="0.25">
      <c r="A59016">
        <v>213895</v>
      </c>
      <c r="B59016">
        <v>180361</v>
      </c>
      <c r="C59016" s="2">
        <v>44363.890155339803</v>
      </c>
      <c r="D59016">
        <v>411922</v>
      </c>
      <c r="E59016">
        <f t="shared" si="1844"/>
        <v>21</v>
      </c>
      <c r="F59016" t="str">
        <f t="shared" si="1845"/>
        <v>среда</v>
      </c>
    </row>
    <row r="59017" spans="1:6" x14ac:dyDescent="0.25">
      <c r="A59017">
        <v>291573</v>
      </c>
      <c r="B59017">
        <v>180366</v>
      </c>
      <c r="C59017" s="2">
        <v>44363.890964401289</v>
      </c>
      <c r="D59017">
        <v>96200</v>
      </c>
      <c r="E59017">
        <f t="shared" si="1844"/>
        <v>21</v>
      </c>
      <c r="F59017" t="str">
        <f t="shared" si="1845"/>
        <v>среда</v>
      </c>
    </row>
    <row r="59018" spans="1:6" x14ac:dyDescent="0.25">
      <c r="A59018">
        <v>103672</v>
      </c>
      <c r="B59018">
        <v>180367</v>
      </c>
      <c r="C59018" s="2">
        <v>44363.891773462783</v>
      </c>
      <c r="D59018">
        <v>304128</v>
      </c>
      <c r="E59018">
        <f t="shared" si="1844"/>
        <v>21</v>
      </c>
      <c r="F59018" t="str">
        <f t="shared" si="1845"/>
        <v>среда</v>
      </c>
    </row>
    <row r="59019" spans="1:6" x14ac:dyDescent="0.25">
      <c r="A59019">
        <v>161687</v>
      </c>
      <c r="B59019">
        <v>180368</v>
      </c>
      <c r="C59019" s="2">
        <v>44363.891773462783</v>
      </c>
      <c r="D59019">
        <v>230507</v>
      </c>
      <c r="E59019">
        <f t="shared" si="1844"/>
        <v>21</v>
      </c>
      <c r="F59019" t="str">
        <f t="shared" si="1845"/>
        <v>среда</v>
      </c>
    </row>
    <row r="59020" spans="1:6" x14ac:dyDescent="0.25">
      <c r="A59020">
        <v>100833</v>
      </c>
      <c r="B59020">
        <v>180373</v>
      </c>
      <c r="C59020" s="2">
        <v>44363.892177993534</v>
      </c>
      <c r="D59020">
        <v>244574</v>
      </c>
      <c r="E59020">
        <f t="shared" si="1844"/>
        <v>21</v>
      </c>
      <c r="F59020" t="str">
        <f t="shared" si="1845"/>
        <v>среда</v>
      </c>
    </row>
    <row r="59021" spans="1:6" x14ac:dyDescent="0.25">
      <c r="A59021">
        <v>177687</v>
      </c>
      <c r="B59021">
        <v>180378</v>
      </c>
      <c r="C59021" s="2">
        <v>44363.892177993534</v>
      </c>
      <c r="D59021">
        <v>118549</v>
      </c>
      <c r="E59021">
        <f t="shared" si="1844"/>
        <v>21</v>
      </c>
      <c r="F59021" t="str">
        <f t="shared" si="1845"/>
        <v>среда</v>
      </c>
    </row>
    <row r="59022" spans="1:6" x14ac:dyDescent="0.25">
      <c r="A59022">
        <v>109263</v>
      </c>
      <c r="B59022">
        <v>180380</v>
      </c>
      <c r="C59022" s="2">
        <v>44363.89258252427</v>
      </c>
      <c r="D59022">
        <v>117699</v>
      </c>
      <c r="E59022">
        <f t="shared" si="1844"/>
        <v>21</v>
      </c>
      <c r="F59022" t="str">
        <f t="shared" si="1845"/>
        <v>среда</v>
      </c>
    </row>
    <row r="59023" spans="1:6" x14ac:dyDescent="0.25">
      <c r="A59023">
        <v>246488</v>
      </c>
      <c r="B59023">
        <v>180383</v>
      </c>
      <c r="C59023" s="2">
        <v>44363.89258252427</v>
      </c>
      <c r="D59023">
        <v>360778</v>
      </c>
      <c r="E59023">
        <f t="shared" si="1844"/>
        <v>21</v>
      </c>
      <c r="F59023" t="str">
        <f t="shared" si="1845"/>
        <v>среда</v>
      </c>
    </row>
    <row r="59024" spans="1:6" x14ac:dyDescent="0.25">
      <c r="A59024">
        <v>7857</v>
      </c>
      <c r="B59024">
        <v>180385</v>
      </c>
      <c r="C59024" s="2">
        <v>44363.89420064725</v>
      </c>
      <c r="D59024">
        <v>118549</v>
      </c>
      <c r="E59024">
        <f t="shared" si="1844"/>
        <v>21</v>
      </c>
      <c r="F59024" t="str">
        <f t="shared" si="1845"/>
        <v>среда</v>
      </c>
    </row>
    <row r="59025" spans="1:6" x14ac:dyDescent="0.25">
      <c r="A59025">
        <v>178960</v>
      </c>
      <c r="B59025">
        <v>180386</v>
      </c>
      <c r="C59025" s="2">
        <v>44363.89420064725</v>
      </c>
      <c r="D59025">
        <v>250679</v>
      </c>
      <c r="E59025">
        <f t="shared" si="1844"/>
        <v>21</v>
      </c>
      <c r="F59025" t="str">
        <f t="shared" si="1845"/>
        <v>среда</v>
      </c>
    </row>
    <row r="59026" spans="1:6" x14ac:dyDescent="0.25">
      <c r="A59026">
        <v>319852</v>
      </c>
      <c r="B59026">
        <v>180390</v>
      </c>
      <c r="C59026" s="2">
        <v>44363.895009708736</v>
      </c>
      <c r="D59026">
        <v>62570</v>
      </c>
      <c r="E59026">
        <f t="shared" si="1844"/>
        <v>21</v>
      </c>
      <c r="F59026" t="str">
        <f t="shared" si="1845"/>
        <v>среда</v>
      </c>
    </row>
    <row r="59027" spans="1:6" x14ac:dyDescent="0.25">
      <c r="A59027">
        <v>251687</v>
      </c>
      <c r="B59027">
        <v>180394</v>
      </c>
      <c r="C59027" s="2">
        <v>44363.89541423948</v>
      </c>
      <c r="D59027">
        <v>118549</v>
      </c>
      <c r="E59027">
        <f t="shared" si="1844"/>
        <v>21</v>
      </c>
      <c r="F59027" t="str">
        <f t="shared" si="1845"/>
        <v>среда</v>
      </c>
    </row>
    <row r="59028" spans="1:6" x14ac:dyDescent="0.25">
      <c r="A59028">
        <v>275700</v>
      </c>
      <c r="B59028">
        <v>180396</v>
      </c>
      <c r="C59028" s="2">
        <v>44363.895666666664</v>
      </c>
      <c r="D59028">
        <v>452568</v>
      </c>
      <c r="E59028">
        <f t="shared" si="1844"/>
        <v>21</v>
      </c>
      <c r="F59028" t="str">
        <f t="shared" si="1845"/>
        <v>среда</v>
      </c>
    </row>
    <row r="59029" spans="1:6" x14ac:dyDescent="0.25">
      <c r="A59029">
        <v>9990</v>
      </c>
      <c r="B59029">
        <v>180401</v>
      </c>
      <c r="C59029" s="2">
        <v>44363.895818770223</v>
      </c>
      <c r="D59029">
        <v>478377</v>
      </c>
      <c r="E59029">
        <f t="shared" si="1844"/>
        <v>21</v>
      </c>
      <c r="F59029" t="str">
        <f t="shared" si="1845"/>
        <v>среда</v>
      </c>
    </row>
    <row r="59030" spans="1:6" x14ac:dyDescent="0.25">
      <c r="A59030">
        <v>273747</v>
      </c>
      <c r="B59030">
        <v>180402</v>
      </c>
      <c r="C59030" s="2">
        <v>44363.896627831709</v>
      </c>
      <c r="D59030">
        <v>394819</v>
      </c>
      <c r="E59030">
        <f t="shared" si="1844"/>
        <v>21</v>
      </c>
      <c r="F59030" t="str">
        <f t="shared" si="1845"/>
        <v>среда</v>
      </c>
    </row>
    <row r="59031" spans="1:6" x14ac:dyDescent="0.25">
      <c r="A59031">
        <v>164583</v>
      </c>
      <c r="B59031">
        <v>180405</v>
      </c>
      <c r="C59031" s="2">
        <v>44363.89703236246</v>
      </c>
      <c r="D59031">
        <v>439807</v>
      </c>
      <c r="E59031">
        <f t="shared" si="1844"/>
        <v>21</v>
      </c>
      <c r="F59031" t="str">
        <f t="shared" si="1845"/>
        <v>среда</v>
      </c>
    </row>
    <row r="59032" spans="1:6" x14ac:dyDescent="0.25">
      <c r="A59032">
        <v>102056</v>
      </c>
      <c r="B59032">
        <v>180408</v>
      </c>
      <c r="C59032" s="2">
        <v>44363.897436893203</v>
      </c>
      <c r="D59032">
        <v>297948</v>
      </c>
      <c r="E59032">
        <f t="shared" si="1844"/>
        <v>21</v>
      </c>
      <c r="F59032" t="str">
        <f t="shared" si="1845"/>
        <v>среда</v>
      </c>
    </row>
    <row r="59033" spans="1:6" x14ac:dyDescent="0.25">
      <c r="A59033">
        <v>98785</v>
      </c>
      <c r="B59033">
        <v>180412</v>
      </c>
      <c r="C59033" s="2">
        <v>44363.89865048544</v>
      </c>
      <c r="D59033">
        <v>428248</v>
      </c>
      <c r="E59033">
        <f t="shared" si="1844"/>
        <v>21</v>
      </c>
      <c r="F59033" t="str">
        <f t="shared" si="1845"/>
        <v>среда</v>
      </c>
    </row>
    <row r="59034" spans="1:6" x14ac:dyDescent="0.25">
      <c r="A59034">
        <v>113810</v>
      </c>
      <c r="B59034">
        <v>180416</v>
      </c>
      <c r="C59034" s="2">
        <v>44363.89865048544</v>
      </c>
      <c r="D59034">
        <v>294433</v>
      </c>
      <c r="E59034">
        <f t="shared" si="1844"/>
        <v>21</v>
      </c>
      <c r="F59034" t="str">
        <f t="shared" si="1845"/>
        <v>среда</v>
      </c>
    </row>
    <row r="59035" spans="1:6" x14ac:dyDescent="0.25">
      <c r="A59035">
        <v>337779</v>
      </c>
      <c r="B59035">
        <v>180419</v>
      </c>
      <c r="C59035" s="2">
        <v>44363.89865048544</v>
      </c>
      <c r="D59035">
        <v>308796</v>
      </c>
      <c r="E59035">
        <f t="shared" si="1844"/>
        <v>21</v>
      </c>
      <c r="F59035" t="str">
        <f t="shared" si="1845"/>
        <v>среда</v>
      </c>
    </row>
    <row r="59036" spans="1:6" x14ac:dyDescent="0.25">
      <c r="A59036">
        <v>84438</v>
      </c>
      <c r="B59036">
        <v>180424</v>
      </c>
      <c r="C59036" s="2">
        <v>44363.898999999998</v>
      </c>
      <c r="D59036">
        <v>401945</v>
      </c>
      <c r="E59036">
        <f t="shared" si="1844"/>
        <v>21</v>
      </c>
      <c r="F59036" t="str">
        <f t="shared" si="1845"/>
        <v>среда</v>
      </c>
    </row>
    <row r="59037" spans="1:6" x14ac:dyDescent="0.25">
      <c r="A59037">
        <v>323645</v>
      </c>
      <c r="B59037">
        <v>180427</v>
      </c>
      <c r="C59037" s="2">
        <v>44363.900673139156</v>
      </c>
      <c r="D59037">
        <v>250679</v>
      </c>
      <c r="E59037">
        <f t="shared" si="1844"/>
        <v>21</v>
      </c>
      <c r="F59037" t="str">
        <f t="shared" si="1845"/>
        <v>среда</v>
      </c>
    </row>
    <row r="59038" spans="1:6" x14ac:dyDescent="0.25">
      <c r="A59038">
        <v>93433</v>
      </c>
      <c r="B59038">
        <v>180431</v>
      </c>
      <c r="C59038" s="2">
        <v>44363.900999999998</v>
      </c>
      <c r="D59038">
        <v>397</v>
      </c>
      <c r="E59038">
        <f t="shared" si="1844"/>
        <v>21</v>
      </c>
      <c r="F59038" t="str">
        <f t="shared" si="1845"/>
        <v>среда</v>
      </c>
    </row>
    <row r="59039" spans="1:6" x14ac:dyDescent="0.25">
      <c r="A59039">
        <v>294254</v>
      </c>
      <c r="B59039">
        <v>180434</v>
      </c>
      <c r="C59039" s="2">
        <v>44363.900999999998</v>
      </c>
      <c r="D59039">
        <v>411922</v>
      </c>
      <c r="E59039">
        <f t="shared" si="1844"/>
        <v>21</v>
      </c>
      <c r="F59039" t="str">
        <f t="shared" si="1845"/>
        <v>среда</v>
      </c>
    </row>
    <row r="59040" spans="1:6" x14ac:dyDescent="0.25">
      <c r="A59040">
        <v>184859</v>
      </c>
      <c r="B59040">
        <v>180437</v>
      </c>
      <c r="C59040" s="2">
        <v>44363.901333333335</v>
      </c>
      <c r="D59040">
        <v>388561</v>
      </c>
      <c r="E59040">
        <f t="shared" si="1844"/>
        <v>21</v>
      </c>
      <c r="F59040" t="str">
        <f t="shared" si="1845"/>
        <v>среда</v>
      </c>
    </row>
    <row r="59041" spans="1:6" x14ac:dyDescent="0.25">
      <c r="A59041">
        <v>117899</v>
      </c>
      <c r="B59041">
        <v>180439</v>
      </c>
      <c r="C59041" s="2">
        <v>44363.90148220065</v>
      </c>
      <c r="D59041">
        <v>82776</v>
      </c>
      <c r="E59041">
        <f t="shared" si="1844"/>
        <v>21</v>
      </c>
      <c r="F59041" t="str">
        <f t="shared" si="1845"/>
        <v>среда</v>
      </c>
    </row>
    <row r="59042" spans="1:6" x14ac:dyDescent="0.25">
      <c r="A59042">
        <v>133006</v>
      </c>
      <c r="B59042">
        <v>180441</v>
      </c>
      <c r="C59042" s="2">
        <v>44363.901886731393</v>
      </c>
      <c r="D59042">
        <v>153893</v>
      </c>
      <c r="E59042">
        <f t="shared" si="1844"/>
        <v>21</v>
      </c>
      <c r="F59042" t="str">
        <f t="shared" si="1845"/>
        <v>среда</v>
      </c>
    </row>
    <row r="59043" spans="1:6" x14ac:dyDescent="0.25">
      <c r="A59043">
        <v>301936</v>
      </c>
      <c r="B59043">
        <v>180445</v>
      </c>
      <c r="C59043" s="2">
        <v>44363.903504854374</v>
      </c>
      <c r="D59043">
        <v>406793</v>
      </c>
      <c r="E59043">
        <f t="shared" si="1844"/>
        <v>21</v>
      </c>
      <c r="F59043" t="str">
        <f t="shared" si="1845"/>
        <v>среда</v>
      </c>
    </row>
    <row r="59044" spans="1:6" x14ac:dyDescent="0.25">
      <c r="A59044">
        <v>24187</v>
      </c>
      <c r="B59044">
        <v>180450</v>
      </c>
      <c r="C59044" s="2">
        <v>44363.90390938511</v>
      </c>
      <c r="D59044">
        <v>411922</v>
      </c>
      <c r="E59044">
        <f t="shared" si="1844"/>
        <v>21</v>
      </c>
      <c r="F59044" t="str">
        <f t="shared" si="1845"/>
        <v>среда</v>
      </c>
    </row>
    <row r="59045" spans="1:6" x14ac:dyDescent="0.25">
      <c r="A59045">
        <v>140218</v>
      </c>
      <c r="B59045">
        <v>180454</v>
      </c>
      <c r="C59045" s="2">
        <v>44363.904718446604</v>
      </c>
      <c r="D59045">
        <v>312954</v>
      </c>
      <c r="E59045">
        <f t="shared" si="1844"/>
        <v>21</v>
      </c>
      <c r="F59045" t="str">
        <f t="shared" si="1845"/>
        <v>среда</v>
      </c>
    </row>
    <row r="59046" spans="1:6" x14ac:dyDescent="0.25">
      <c r="A59046">
        <v>275072</v>
      </c>
      <c r="B59046">
        <v>180458</v>
      </c>
      <c r="C59046" s="2">
        <v>44363.905122977347</v>
      </c>
      <c r="D59046">
        <v>392434</v>
      </c>
      <c r="E59046">
        <f t="shared" si="1844"/>
        <v>21</v>
      </c>
      <c r="F59046" t="str">
        <f t="shared" si="1845"/>
        <v>среда</v>
      </c>
    </row>
    <row r="59047" spans="1:6" x14ac:dyDescent="0.25">
      <c r="A59047">
        <v>220402</v>
      </c>
      <c r="B59047">
        <v>180463</v>
      </c>
      <c r="C59047" s="2">
        <v>44363.906336569577</v>
      </c>
      <c r="D59047">
        <v>147780</v>
      </c>
      <c r="E59047">
        <f t="shared" si="1844"/>
        <v>21</v>
      </c>
      <c r="F59047" t="str">
        <f t="shared" si="1845"/>
        <v>среда</v>
      </c>
    </row>
    <row r="59048" spans="1:6" x14ac:dyDescent="0.25">
      <c r="A59048">
        <v>119670</v>
      </c>
      <c r="B59048">
        <v>180465</v>
      </c>
      <c r="C59048" s="2">
        <v>44363.906741100327</v>
      </c>
      <c r="D59048">
        <v>439981</v>
      </c>
      <c r="E59048">
        <f t="shared" si="1844"/>
        <v>21</v>
      </c>
      <c r="F59048" t="str">
        <f t="shared" si="1845"/>
        <v>среда</v>
      </c>
    </row>
    <row r="59049" spans="1:6" x14ac:dyDescent="0.25">
      <c r="A59049">
        <v>48422</v>
      </c>
      <c r="B59049">
        <v>180468</v>
      </c>
      <c r="C59049" s="2">
        <v>44363.908333333333</v>
      </c>
      <c r="D59049">
        <v>158978</v>
      </c>
      <c r="E59049">
        <f t="shared" si="1844"/>
        <v>21</v>
      </c>
      <c r="F59049" t="str">
        <f t="shared" si="1845"/>
        <v>среда</v>
      </c>
    </row>
    <row r="59050" spans="1:6" x14ac:dyDescent="0.25">
      <c r="A59050">
        <v>35234</v>
      </c>
      <c r="B59050">
        <v>180470</v>
      </c>
      <c r="C59050" s="2">
        <v>44363.90997734628</v>
      </c>
      <c r="D59050">
        <v>92624</v>
      </c>
      <c r="E59050">
        <f t="shared" si="1844"/>
        <v>21</v>
      </c>
      <c r="F59050" t="str">
        <f t="shared" si="1845"/>
        <v>среда</v>
      </c>
    </row>
    <row r="59051" spans="1:6" x14ac:dyDescent="0.25">
      <c r="A59051">
        <v>89842</v>
      </c>
      <c r="B59051">
        <v>180471</v>
      </c>
      <c r="C59051" s="2">
        <v>44363.92251779935</v>
      </c>
      <c r="D59051">
        <v>343491</v>
      </c>
      <c r="E59051">
        <f t="shared" si="1844"/>
        <v>22</v>
      </c>
      <c r="F59051" t="str">
        <f t="shared" si="1845"/>
        <v>среда</v>
      </c>
    </row>
    <row r="59052" spans="1:6" x14ac:dyDescent="0.25">
      <c r="A59052">
        <v>22796</v>
      </c>
      <c r="B59052">
        <v>180474</v>
      </c>
      <c r="C59052" s="2">
        <v>44363.924135922331</v>
      </c>
      <c r="D59052">
        <v>25218</v>
      </c>
      <c r="E59052">
        <f t="shared" si="1844"/>
        <v>22</v>
      </c>
      <c r="F59052" t="str">
        <f t="shared" si="1845"/>
        <v>среда</v>
      </c>
    </row>
    <row r="59053" spans="1:6" x14ac:dyDescent="0.25">
      <c r="A59053">
        <v>88939</v>
      </c>
      <c r="B59053">
        <v>180477</v>
      </c>
      <c r="C59053" s="2">
        <v>44363.924135922331</v>
      </c>
      <c r="D59053">
        <v>343712</v>
      </c>
      <c r="E59053">
        <f t="shared" si="1844"/>
        <v>22</v>
      </c>
      <c r="F59053" t="str">
        <f t="shared" si="1845"/>
        <v>среда</v>
      </c>
    </row>
    <row r="59054" spans="1:6" x14ac:dyDescent="0.25">
      <c r="A59054">
        <v>250107</v>
      </c>
      <c r="B59054">
        <v>180482</v>
      </c>
      <c r="C59054" s="2">
        <v>44363.924135922331</v>
      </c>
      <c r="D59054">
        <v>241927</v>
      </c>
      <c r="E59054">
        <f t="shared" si="1844"/>
        <v>22</v>
      </c>
      <c r="F59054" t="str">
        <f t="shared" si="1845"/>
        <v>среда</v>
      </c>
    </row>
    <row r="59055" spans="1:6" x14ac:dyDescent="0.25">
      <c r="A59055">
        <v>276096</v>
      </c>
      <c r="B59055">
        <v>180485</v>
      </c>
      <c r="C59055" s="2">
        <v>44363.924540453074</v>
      </c>
      <c r="D59055">
        <v>158978</v>
      </c>
      <c r="E59055">
        <f t="shared" si="1844"/>
        <v>22</v>
      </c>
      <c r="F59055" t="str">
        <f t="shared" si="1845"/>
        <v>среда</v>
      </c>
    </row>
    <row r="59056" spans="1:6" x14ac:dyDescent="0.25">
      <c r="A59056">
        <v>101284</v>
      </c>
      <c r="B59056">
        <v>180488</v>
      </c>
      <c r="C59056" s="2">
        <v>44363.924944983817</v>
      </c>
      <c r="D59056">
        <v>127233</v>
      </c>
      <c r="E59056">
        <f t="shared" si="1844"/>
        <v>22</v>
      </c>
      <c r="F59056" t="str">
        <f t="shared" si="1845"/>
        <v>среда</v>
      </c>
    </row>
    <row r="59057" spans="1:6" x14ac:dyDescent="0.25">
      <c r="A59057">
        <v>158057</v>
      </c>
      <c r="B59057">
        <v>180490</v>
      </c>
      <c r="C59057" s="2">
        <v>44363.92656310679</v>
      </c>
      <c r="D59057">
        <v>473323</v>
      </c>
      <c r="E59057">
        <f t="shared" si="1844"/>
        <v>22</v>
      </c>
      <c r="F59057" t="str">
        <f t="shared" si="1845"/>
        <v>среда</v>
      </c>
    </row>
    <row r="59058" spans="1:6" x14ac:dyDescent="0.25">
      <c r="A59058">
        <v>44706</v>
      </c>
      <c r="B59058">
        <v>180492</v>
      </c>
      <c r="C59058" s="2">
        <v>44363.92818122977</v>
      </c>
      <c r="D59058">
        <v>324804</v>
      </c>
      <c r="E59058">
        <f t="shared" si="1844"/>
        <v>22</v>
      </c>
      <c r="F59058" t="str">
        <f t="shared" si="1845"/>
        <v>среда</v>
      </c>
    </row>
    <row r="59059" spans="1:6" x14ac:dyDescent="0.25">
      <c r="A59059">
        <v>248011</v>
      </c>
      <c r="B59059">
        <v>180496</v>
      </c>
      <c r="C59059" s="2">
        <v>44363.928333333337</v>
      </c>
      <c r="D59059">
        <v>204394</v>
      </c>
      <c r="E59059">
        <f t="shared" si="1844"/>
        <v>22</v>
      </c>
      <c r="F59059" t="str">
        <f t="shared" si="1845"/>
        <v>среда</v>
      </c>
    </row>
    <row r="59060" spans="1:6" x14ac:dyDescent="0.25">
      <c r="A59060">
        <v>140488</v>
      </c>
      <c r="B59060">
        <v>180500</v>
      </c>
      <c r="C59060" s="2">
        <v>44363.928990291257</v>
      </c>
      <c r="D59060">
        <v>458081</v>
      </c>
      <c r="E59060">
        <f t="shared" si="1844"/>
        <v>22</v>
      </c>
      <c r="F59060" t="str">
        <f t="shared" si="1845"/>
        <v>среда</v>
      </c>
    </row>
    <row r="59061" spans="1:6" x14ac:dyDescent="0.25">
      <c r="A59061">
        <v>176555</v>
      </c>
      <c r="B59061">
        <v>180501</v>
      </c>
      <c r="C59061" s="2">
        <v>44363.929799352751</v>
      </c>
      <c r="D59061">
        <v>230507</v>
      </c>
      <c r="E59061">
        <f t="shared" si="1844"/>
        <v>22</v>
      </c>
      <c r="F59061" t="str">
        <f t="shared" si="1845"/>
        <v>среда</v>
      </c>
    </row>
    <row r="59062" spans="1:6" x14ac:dyDescent="0.25">
      <c r="A59062">
        <v>276572</v>
      </c>
      <c r="B59062">
        <v>180503</v>
      </c>
      <c r="C59062" s="2">
        <v>44363.930203883494</v>
      </c>
      <c r="D59062">
        <v>114865</v>
      </c>
      <c r="E59062">
        <f t="shared" si="1844"/>
        <v>22</v>
      </c>
      <c r="F59062" t="str">
        <f t="shared" si="1845"/>
        <v>среда</v>
      </c>
    </row>
    <row r="59063" spans="1:6" x14ac:dyDescent="0.25">
      <c r="A59063">
        <v>220536</v>
      </c>
      <c r="B59063">
        <v>180506</v>
      </c>
      <c r="C59063" s="2">
        <v>44363.931417475724</v>
      </c>
      <c r="D59063">
        <v>347393</v>
      </c>
      <c r="E59063">
        <f t="shared" si="1844"/>
        <v>22</v>
      </c>
      <c r="F59063" t="str">
        <f t="shared" si="1845"/>
        <v>среда</v>
      </c>
    </row>
    <row r="59064" spans="1:6" x14ac:dyDescent="0.25">
      <c r="A59064">
        <v>21019</v>
      </c>
      <c r="B59064">
        <v>180510</v>
      </c>
      <c r="C59064" s="2">
        <v>44363.931822006474</v>
      </c>
      <c r="D59064">
        <v>122902</v>
      </c>
      <c r="E59064">
        <f t="shared" si="1844"/>
        <v>22</v>
      </c>
      <c r="F59064" t="str">
        <f t="shared" si="1845"/>
        <v>среда</v>
      </c>
    </row>
    <row r="59065" spans="1:6" x14ac:dyDescent="0.25">
      <c r="A59065">
        <v>292368</v>
      </c>
      <c r="B59065">
        <v>180513</v>
      </c>
      <c r="C59065" s="2">
        <v>44363.932631067961</v>
      </c>
      <c r="D59065">
        <v>238334</v>
      </c>
      <c r="E59065">
        <f t="shared" si="1844"/>
        <v>22</v>
      </c>
      <c r="F59065" t="str">
        <f t="shared" si="1845"/>
        <v>среда</v>
      </c>
    </row>
    <row r="59066" spans="1:6" x14ac:dyDescent="0.25">
      <c r="A59066">
        <v>301441</v>
      </c>
      <c r="B59066">
        <v>180515</v>
      </c>
      <c r="C59066" s="2">
        <v>44363.933844660198</v>
      </c>
      <c r="D59066">
        <v>347393</v>
      </c>
      <c r="E59066">
        <f t="shared" si="1844"/>
        <v>22</v>
      </c>
      <c r="F59066" t="str">
        <f t="shared" si="1845"/>
        <v>среда</v>
      </c>
    </row>
    <row r="59067" spans="1:6" x14ac:dyDescent="0.25">
      <c r="A59067">
        <v>319342</v>
      </c>
      <c r="B59067">
        <v>180516</v>
      </c>
      <c r="C59067" s="2">
        <v>44363.934249190934</v>
      </c>
      <c r="D59067">
        <v>394154</v>
      </c>
      <c r="E59067">
        <f t="shared" si="1844"/>
        <v>22</v>
      </c>
      <c r="F59067" t="str">
        <f t="shared" si="1845"/>
        <v>среда</v>
      </c>
    </row>
    <row r="59068" spans="1:6" x14ac:dyDescent="0.25">
      <c r="A59068">
        <v>276453</v>
      </c>
      <c r="B59068">
        <v>180518</v>
      </c>
      <c r="C59068" s="2">
        <v>44363.934249190941</v>
      </c>
      <c r="D59068">
        <v>217754</v>
      </c>
      <c r="E59068">
        <f t="shared" si="1844"/>
        <v>22</v>
      </c>
      <c r="F59068" t="str">
        <f t="shared" si="1845"/>
        <v>среда</v>
      </c>
    </row>
    <row r="59069" spans="1:6" x14ac:dyDescent="0.25">
      <c r="A59069">
        <v>316153</v>
      </c>
      <c r="B59069">
        <v>180523</v>
      </c>
      <c r="C59069" s="2">
        <v>44363.934333333338</v>
      </c>
      <c r="D59069">
        <v>242151</v>
      </c>
      <c r="E59069">
        <f t="shared" si="1844"/>
        <v>22</v>
      </c>
      <c r="F59069" t="str">
        <f t="shared" si="1845"/>
        <v>среда</v>
      </c>
    </row>
    <row r="59070" spans="1:6" x14ac:dyDescent="0.25">
      <c r="A59070">
        <v>126429</v>
      </c>
      <c r="B59070">
        <v>180527</v>
      </c>
      <c r="C59070" s="2">
        <v>44363.935867313921</v>
      </c>
      <c r="D59070">
        <v>214224</v>
      </c>
      <c r="E59070">
        <f t="shared" si="1844"/>
        <v>22</v>
      </c>
      <c r="F59070" t="str">
        <f t="shared" si="1845"/>
        <v>среда</v>
      </c>
    </row>
    <row r="59071" spans="1:6" x14ac:dyDescent="0.25">
      <c r="A59071">
        <v>129568</v>
      </c>
      <c r="B59071">
        <v>180531</v>
      </c>
      <c r="C59071" s="2">
        <v>44363.935867313921</v>
      </c>
      <c r="D59071">
        <v>411922</v>
      </c>
      <c r="E59071">
        <f t="shared" si="1844"/>
        <v>22</v>
      </c>
      <c r="F59071" t="str">
        <f t="shared" si="1845"/>
        <v>среда</v>
      </c>
    </row>
    <row r="59072" spans="1:6" x14ac:dyDescent="0.25">
      <c r="A59072">
        <v>311345</v>
      </c>
      <c r="B59072">
        <v>180534</v>
      </c>
      <c r="C59072" s="2">
        <v>44363.935867313921</v>
      </c>
      <c r="D59072">
        <v>64601</v>
      </c>
      <c r="E59072">
        <f t="shared" si="1844"/>
        <v>22</v>
      </c>
      <c r="F59072" t="str">
        <f t="shared" si="1845"/>
        <v>среда</v>
      </c>
    </row>
    <row r="59073" spans="1:6" x14ac:dyDescent="0.25">
      <c r="A59073">
        <v>314419</v>
      </c>
      <c r="B59073">
        <v>180538</v>
      </c>
      <c r="C59073" s="2">
        <v>44363.937080906151</v>
      </c>
      <c r="D59073">
        <v>404226</v>
      </c>
      <c r="E59073">
        <f t="shared" si="1844"/>
        <v>22</v>
      </c>
      <c r="F59073" t="str">
        <f t="shared" si="1845"/>
        <v>среда</v>
      </c>
    </row>
    <row r="59074" spans="1:6" x14ac:dyDescent="0.25">
      <c r="A59074">
        <v>179786</v>
      </c>
      <c r="B59074">
        <v>180539</v>
      </c>
      <c r="C59074" s="2">
        <v>44363.940721682848</v>
      </c>
      <c r="D59074">
        <v>53136</v>
      </c>
      <c r="E59074">
        <f t="shared" si="1844"/>
        <v>22</v>
      </c>
      <c r="F59074" t="str">
        <f t="shared" si="1845"/>
        <v>среда</v>
      </c>
    </row>
    <row r="59075" spans="1:6" x14ac:dyDescent="0.25">
      <c r="A59075">
        <v>53187</v>
      </c>
      <c r="B59075">
        <v>180542</v>
      </c>
      <c r="C59075" s="2">
        <v>44363.942339805828</v>
      </c>
      <c r="D59075">
        <v>371564</v>
      </c>
      <c r="E59075">
        <f t="shared" ref="E59075:E59138" si="1846">HOUR(C59075)</f>
        <v>22</v>
      </c>
      <c r="F59075" t="str">
        <f t="shared" ref="F59075:F59138" si="1847">TEXT(C59075,"дддд")</f>
        <v>среда</v>
      </c>
    </row>
    <row r="59076" spans="1:6" x14ac:dyDescent="0.25">
      <c r="A59076">
        <v>194324</v>
      </c>
      <c r="B59076">
        <v>180544</v>
      </c>
      <c r="C59076" s="2">
        <v>44363.942339805828</v>
      </c>
      <c r="D59076">
        <v>158978</v>
      </c>
      <c r="E59076">
        <f t="shared" si="1846"/>
        <v>22</v>
      </c>
      <c r="F59076" t="str">
        <f t="shared" si="1847"/>
        <v>среда</v>
      </c>
    </row>
    <row r="59077" spans="1:6" x14ac:dyDescent="0.25">
      <c r="A59077">
        <v>265647</v>
      </c>
      <c r="B59077">
        <v>180547</v>
      </c>
      <c r="C59077" s="2">
        <v>44363.942339805828</v>
      </c>
      <c r="D59077">
        <v>129210</v>
      </c>
      <c r="E59077">
        <f t="shared" si="1846"/>
        <v>22</v>
      </c>
      <c r="F59077" t="str">
        <f t="shared" si="1847"/>
        <v>среда</v>
      </c>
    </row>
    <row r="59078" spans="1:6" x14ac:dyDescent="0.25">
      <c r="A59078">
        <v>288518</v>
      </c>
      <c r="B59078">
        <v>180552</v>
      </c>
      <c r="C59078" s="2">
        <v>44363.942339805828</v>
      </c>
      <c r="D59078">
        <v>411922</v>
      </c>
      <c r="E59078">
        <f t="shared" si="1846"/>
        <v>22</v>
      </c>
      <c r="F59078" t="str">
        <f t="shared" si="1847"/>
        <v>среда</v>
      </c>
    </row>
    <row r="59079" spans="1:6" x14ac:dyDescent="0.25">
      <c r="A59079">
        <v>138394</v>
      </c>
      <c r="B59079">
        <v>180554</v>
      </c>
      <c r="C59079" s="2">
        <v>44363.943553398058</v>
      </c>
      <c r="D59079">
        <v>411922</v>
      </c>
      <c r="E59079">
        <f t="shared" si="1846"/>
        <v>22</v>
      </c>
      <c r="F59079" t="str">
        <f t="shared" si="1847"/>
        <v>среда</v>
      </c>
    </row>
    <row r="59080" spans="1:6" x14ac:dyDescent="0.25">
      <c r="A59080">
        <v>99158</v>
      </c>
      <c r="B59080">
        <v>180558</v>
      </c>
      <c r="C59080" s="2">
        <v>44363.946666666663</v>
      </c>
      <c r="D59080">
        <v>304128</v>
      </c>
      <c r="E59080">
        <f t="shared" si="1846"/>
        <v>22</v>
      </c>
      <c r="F59080" t="str">
        <f t="shared" si="1847"/>
        <v>среда</v>
      </c>
    </row>
    <row r="59081" spans="1:6" x14ac:dyDescent="0.25">
      <c r="A59081">
        <v>166174</v>
      </c>
      <c r="B59081">
        <v>180562</v>
      </c>
      <c r="C59081" s="2">
        <v>44363.948003236241</v>
      </c>
      <c r="D59081">
        <v>472755</v>
      </c>
      <c r="E59081">
        <f t="shared" si="1846"/>
        <v>22</v>
      </c>
      <c r="F59081" t="str">
        <f t="shared" si="1847"/>
        <v>среда</v>
      </c>
    </row>
    <row r="59082" spans="1:6" x14ac:dyDescent="0.25">
      <c r="A59082">
        <v>63856</v>
      </c>
      <c r="B59082">
        <v>180567</v>
      </c>
      <c r="C59082" s="2">
        <v>44363.950430420715</v>
      </c>
      <c r="D59082">
        <v>411922</v>
      </c>
      <c r="E59082">
        <f t="shared" si="1846"/>
        <v>22</v>
      </c>
      <c r="F59082" t="str">
        <f t="shared" si="1847"/>
        <v>среда</v>
      </c>
    </row>
    <row r="59083" spans="1:6" x14ac:dyDescent="0.25">
      <c r="A59083">
        <v>146937</v>
      </c>
      <c r="B59083">
        <v>180568</v>
      </c>
      <c r="C59083" s="2">
        <v>44363.951644012945</v>
      </c>
      <c r="D59083">
        <v>21527</v>
      </c>
      <c r="E59083">
        <f t="shared" si="1846"/>
        <v>22</v>
      </c>
      <c r="F59083" t="str">
        <f t="shared" si="1847"/>
        <v>среда</v>
      </c>
    </row>
    <row r="59084" spans="1:6" x14ac:dyDescent="0.25">
      <c r="A59084">
        <v>109296</v>
      </c>
      <c r="B59084">
        <v>180571</v>
      </c>
      <c r="C59084" s="2">
        <v>44363.952048543695</v>
      </c>
      <c r="D59084">
        <v>250679</v>
      </c>
      <c r="E59084">
        <f t="shared" si="1846"/>
        <v>22</v>
      </c>
      <c r="F59084" t="str">
        <f t="shared" si="1847"/>
        <v>среда</v>
      </c>
    </row>
    <row r="59085" spans="1:6" x14ac:dyDescent="0.25">
      <c r="A59085">
        <v>139363</v>
      </c>
      <c r="B59085">
        <v>180573</v>
      </c>
      <c r="C59085" s="2">
        <v>44363.953262135918</v>
      </c>
      <c r="D59085">
        <v>100218</v>
      </c>
      <c r="E59085">
        <f t="shared" si="1846"/>
        <v>22</v>
      </c>
      <c r="F59085" t="str">
        <f t="shared" si="1847"/>
        <v>среда</v>
      </c>
    </row>
    <row r="59086" spans="1:6" x14ac:dyDescent="0.25">
      <c r="A59086">
        <v>228775</v>
      </c>
      <c r="B59086">
        <v>180575</v>
      </c>
      <c r="C59086" s="2">
        <v>44363.953666666661</v>
      </c>
      <c r="D59086">
        <v>219025</v>
      </c>
      <c r="E59086">
        <f t="shared" si="1846"/>
        <v>22</v>
      </c>
      <c r="F59086" t="str">
        <f t="shared" si="1847"/>
        <v>среда</v>
      </c>
    </row>
    <row r="59087" spans="1:6" x14ac:dyDescent="0.25">
      <c r="A59087">
        <v>321055</v>
      </c>
      <c r="B59087">
        <v>180578</v>
      </c>
      <c r="C59087" s="2">
        <v>44363.955689320384</v>
      </c>
      <c r="D59087">
        <v>250679</v>
      </c>
      <c r="E59087">
        <f t="shared" si="1846"/>
        <v>22</v>
      </c>
      <c r="F59087" t="str">
        <f t="shared" si="1847"/>
        <v>среда</v>
      </c>
    </row>
    <row r="59088" spans="1:6" x14ac:dyDescent="0.25">
      <c r="A59088">
        <v>254384</v>
      </c>
      <c r="B59088">
        <v>180581</v>
      </c>
      <c r="C59088" s="2">
        <v>44363.956498381878</v>
      </c>
      <c r="D59088">
        <v>164401</v>
      </c>
      <c r="E59088">
        <f t="shared" si="1846"/>
        <v>22</v>
      </c>
      <c r="F59088" t="str">
        <f t="shared" si="1847"/>
        <v>среда</v>
      </c>
    </row>
    <row r="59089" spans="1:6" x14ac:dyDescent="0.25">
      <c r="A59089">
        <v>11678</v>
      </c>
      <c r="B59089">
        <v>180585</v>
      </c>
      <c r="C59089" s="2">
        <v>44363.958521035602</v>
      </c>
      <c r="D59089">
        <v>192331</v>
      </c>
      <c r="E59089">
        <f t="shared" si="1846"/>
        <v>23</v>
      </c>
      <c r="F59089" t="str">
        <f t="shared" si="1847"/>
        <v>среда</v>
      </c>
    </row>
    <row r="59090" spans="1:6" x14ac:dyDescent="0.25">
      <c r="A59090">
        <v>189854</v>
      </c>
      <c r="B59090">
        <v>180587</v>
      </c>
      <c r="C59090" s="2">
        <v>44363.959734627831</v>
      </c>
      <c r="D59090">
        <v>249799</v>
      </c>
      <c r="E59090">
        <f t="shared" si="1846"/>
        <v>23</v>
      </c>
      <c r="F59090" t="str">
        <f t="shared" si="1847"/>
        <v>среда</v>
      </c>
    </row>
    <row r="59091" spans="1:6" x14ac:dyDescent="0.25">
      <c r="A59091">
        <v>252826</v>
      </c>
      <c r="B59091">
        <v>180590</v>
      </c>
      <c r="C59091" s="2">
        <v>44363.961757281555</v>
      </c>
      <c r="D59091">
        <v>351192</v>
      </c>
      <c r="E59091">
        <f t="shared" si="1846"/>
        <v>23</v>
      </c>
      <c r="F59091" t="str">
        <f t="shared" si="1847"/>
        <v>среда</v>
      </c>
    </row>
    <row r="59092" spans="1:6" x14ac:dyDescent="0.25">
      <c r="A59092">
        <v>184716</v>
      </c>
      <c r="B59092">
        <v>180594</v>
      </c>
      <c r="C59092" s="2">
        <v>44363.962970873785</v>
      </c>
      <c r="D59092">
        <v>80748</v>
      </c>
      <c r="E59092">
        <f t="shared" si="1846"/>
        <v>23</v>
      </c>
      <c r="F59092" t="str">
        <f t="shared" si="1847"/>
        <v>среда</v>
      </c>
    </row>
    <row r="59093" spans="1:6" x14ac:dyDescent="0.25">
      <c r="A59093">
        <v>263267</v>
      </c>
      <c r="B59093">
        <v>180596</v>
      </c>
      <c r="C59093" s="2">
        <v>44363.963666666663</v>
      </c>
      <c r="D59093">
        <v>387595</v>
      </c>
      <c r="E59093">
        <f t="shared" si="1846"/>
        <v>23</v>
      </c>
      <c r="F59093" t="str">
        <f t="shared" si="1847"/>
        <v>среда</v>
      </c>
    </row>
    <row r="59094" spans="1:6" x14ac:dyDescent="0.25">
      <c r="A59094">
        <v>18134</v>
      </c>
      <c r="B59094">
        <v>180600</v>
      </c>
      <c r="C59094" s="2">
        <v>44363.964184466022</v>
      </c>
      <c r="D59094">
        <v>324893</v>
      </c>
      <c r="E59094">
        <f t="shared" si="1846"/>
        <v>23</v>
      </c>
      <c r="F59094" t="str">
        <f t="shared" si="1847"/>
        <v>среда</v>
      </c>
    </row>
    <row r="59095" spans="1:6" x14ac:dyDescent="0.25">
      <c r="A59095">
        <v>202076</v>
      </c>
      <c r="B59095">
        <v>180603</v>
      </c>
      <c r="C59095" s="2">
        <v>44363.971466019422</v>
      </c>
      <c r="D59095">
        <v>158978</v>
      </c>
      <c r="E59095">
        <f t="shared" si="1846"/>
        <v>23</v>
      </c>
      <c r="F59095" t="str">
        <f t="shared" si="1847"/>
        <v>среда</v>
      </c>
    </row>
    <row r="59096" spans="1:6" x14ac:dyDescent="0.25">
      <c r="A59096">
        <v>161870</v>
      </c>
      <c r="B59096">
        <v>180606</v>
      </c>
      <c r="C59096" s="2">
        <v>44363.972333333339</v>
      </c>
      <c r="D59096">
        <v>7145</v>
      </c>
      <c r="E59096">
        <f t="shared" si="1846"/>
        <v>23</v>
      </c>
      <c r="F59096" t="str">
        <f t="shared" si="1847"/>
        <v>среда</v>
      </c>
    </row>
    <row r="59097" spans="1:6" x14ac:dyDescent="0.25">
      <c r="A59097">
        <v>6431</v>
      </c>
      <c r="B59097">
        <v>180611</v>
      </c>
      <c r="C59097" s="2">
        <v>44363.975915857605</v>
      </c>
      <c r="D59097">
        <v>242428</v>
      </c>
      <c r="E59097">
        <f t="shared" si="1846"/>
        <v>23</v>
      </c>
      <c r="F59097" t="str">
        <f t="shared" si="1847"/>
        <v>среда</v>
      </c>
    </row>
    <row r="59098" spans="1:6" x14ac:dyDescent="0.25">
      <c r="A59098">
        <v>315202</v>
      </c>
      <c r="B59098">
        <v>180612</v>
      </c>
      <c r="C59098" s="2">
        <v>44363.975915857605</v>
      </c>
      <c r="D59098">
        <v>411922</v>
      </c>
      <c r="E59098">
        <f t="shared" si="1846"/>
        <v>23</v>
      </c>
      <c r="F59098" t="str">
        <f t="shared" si="1847"/>
        <v>среда</v>
      </c>
    </row>
    <row r="59099" spans="1:6" x14ac:dyDescent="0.25">
      <c r="A59099">
        <v>255172</v>
      </c>
      <c r="B59099">
        <v>180615</v>
      </c>
      <c r="C59099" s="2">
        <v>44363.976320388349</v>
      </c>
      <c r="D59099">
        <v>230507</v>
      </c>
      <c r="E59099">
        <f t="shared" si="1846"/>
        <v>23</v>
      </c>
      <c r="F59099" t="str">
        <f t="shared" si="1847"/>
        <v>среда</v>
      </c>
    </row>
    <row r="59100" spans="1:6" x14ac:dyDescent="0.25">
      <c r="A59100">
        <v>277577</v>
      </c>
      <c r="B59100">
        <v>180617</v>
      </c>
      <c r="C59100" s="2">
        <v>44363.976666666662</v>
      </c>
      <c r="D59100">
        <v>112334</v>
      </c>
      <c r="E59100">
        <f t="shared" si="1846"/>
        <v>23</v>
      </c>
      <c r="F59100" t="str">
        <f t="shared" si="1847"/>
        <v>среда</v>
      </c>
    </row>
    <row r="59101" spans="1:6" x14ac:dyDescent="0.25">
      <c r="A59101">
        <v>152726</v>
      </c>
      <c r="B59101">
        <v>180618</v>
      </c>
      <c r="C59101" s="2">
        <v>44363.979556634302</v>
      </c>
      <c r="D59101">
        <v>258219</v>
      </c>
      <c r="E59101">
        <f t="shared" si="1846"/>
        <v>23</v>
      </c>
      <c r="F59101" t="str">
        <f t="shared" si="1847"/>
        <v>среда</v>
      </c>
    </row>
    <row r="59102" spans="1:6" x14ac:dyDescent="0.25">
      <c r="A59102">
        <v>70172</v>
      </c>
      <c r="B59102">
        <v>180623</v>
      </c>
      <c r="C59102" s="2">
        <v>44363.979961165045</v>
      </c>
      <c r="D59102">
        <v>266557</v>
      </c>
      <c r="E59102">
        <f t="shared" si="1846"/>
        <v>23</v>
      </c>
      <c r="F59102" t="str">
        <f t="shared" si="1847"/>
        <v>среда</v>
      </c>
    </row>
    <row r="59103" spans="1:6" x14ac:dyDescent="0.25">
      <c r="A59103">
        <v>329787</v>
      </c>
      <c r="B59103">
        <v>180628</v>
      </c>
      <c r="C59103" s="2">
        <v>44363.98</v>
      </c>
      <c r="D59103">
        <v>254768</v>
      </c>
      <c r="E59103">
        <f t="shared" si="1846"/>
        <v>23</v>
      </c>
      <c r="F59103" t="str">
        <f t="shared" si="1847"/>
        <v>среда</v>
      </c>
    </row>
    <row r="59104" spans="1:6" x14ac:dyDescent="0.25">
      <c r="A59104">
        <v>100172</v>
      </c>
      <c r="B59104">
        <v>180633</v>
      </c>
      <c r="C59104" s="2">
        <v>44363.983601941749</v>
      </c>
      <c r="D59104">
        <v>68899</v>
      </c>
      <c r="E59104">
        <f t="shared" si="1846"/>
        <v>23</v>
      </c>
      <c r="F59104" t="str">
        <f t="shared" si="1847"/>
        <v>среда</v>
      </c>
    </row>
    <row r="59105" spans="1:6" x14ac:dyDescent="0.25">
      <c r="A59105">
        <v>110335</v>
      </c>
      <c r="B59105">
        <v>180637</v>
      </c>
      <c r="C59105" s="2">
        <v>44363.984411003235</v>
      </c>
      <c r="D59105">
        <v>388561</v>
      </c>
      <c r="E59105">
        <f t="shared" si="1846"/>
        <v>23</v>
      </c>
      <c r="F59105" t="str">
        <f t="shared" si="1847"/>
        <v>среда</v>
      </c>
    </row>
    <row r="59106" spans="1:6" x14ac:dyDescent="0.25">
      <c r="A59106">
        <v>94313</v>
      </c>
      <c r="B59106">
        <v>180642</v>
      </c>
      <c r="C59106" s="2">
        <v>44363.986333333334</v>
      </c>
      <c r="D59106">
        <v>344690</v>
      </c>
      <c r="E59106">
        <f t="shared" si="1846"/>
        <v>23</v>
      </c>
      <c r="F59106" t="str">
        <f t="shared" si="1847"/>
        <v>среда</v>
      </c>
    </row>
    <row r="59107" spans="1:6" x14ac:dyDescent="0.25">
      <c r="A59107">
        <v>106772</v>
      </c>
      <c r="B59107">
        <v>180646</v>
      </c>
      <c r="C59107" s="2">
        <v>44363.987647249196</v>
      </c>
      <c r="D59107">
        <v>230507</v>
      </c>
      <c r="E59107">
        <f t="shared" si="1846"/>
        <v>23</v>
      </c>
      <c r="F59107" t="str">
        <f t="shared" si="1847"/>
        <v>среда</v>
      </c>
    </row>
    <row r="59108" spans="1:6" x14ac:dyDescent="0.25">
      <c r="A59108">
        <v>49523</v>
      </c>
      <c r="B59108">
        <v>180651</v>
      </c>
      <c r="C59108" s="2">
        <v>44363.988860841426</v>
      </c>
      <c r="D59108">
        <v>367358</v>
      </c>
      <c r="E59108">
        <f t="shared" si="1846"/>
        <v>23</v>
      </c>
      <c r="F59108" t="str">
        <f t="shared" si="1847"/>
        <v>среда</v>
      </c>
    </row>
    <row r="59109" spans="1:6" x14ac:dyDescent="0.25">
      <c r="A59109">
        <v>261048</v>
      </c>
      <c r="B59109">
        <v>180652</v>
      </c>
      <c r="C59109" s="2">
        <v>44363.989265372169</v>
      </c>
      <c r="D59109">
        <v>230507</v>
      </c>
      <c r="E59109">
        <f t="shared" si="1846"/>
        <v>23</v>
      </c>
      <c r="F59109" t="str">
        <f t="shared" si="1847"/>
        <v>среда</v>
      </c>
    </row>
    <row r="59110" spans="1:6" x14ac:dyDescent="0.25">
      <c r="A59110">
        <v>268847</v>
      </c>
      <c r="B59110">
        <v>180657</v>
      </c>
      <c r="C59110" s="2">
        <v>44363.990883495149</v>
      </c>
      <c r="D59110">
        <v>411922</v>
      </c>
      <c r="E59110">
        <f t="shared" si="1846"/>
        <v>23</v>
      </c>
      <c r="F59110" t="str">
        <f t="shared" si="1847"/>
        <v>среда</v>
      </c>
    </row>
    <row r="59111" spans="1:6" x14ac:dyDescent="0.25">
      <c r="A59111">
        <v>217281</v>
      </c>
      <c r="B59111">
        <v>180658</v>
      </c>
      <c r="C59111" s="2">
        <v>44363.991288025885</v>
      </c>
      <c r="D59111">
        <v>244574</v>
      </c>
      <c r="E59111">
        <f t="shared" si="1846"/>
        <v>23</v>
      </c>
      <c r="F59111" t="str">
        <f t="shared" si="1847"/>
        <v>среда</v>
      </c>
    </row>
    <row r="59112" spans="1:6" x14ac:dyDescent="0.25">
      <c r="A59112">
        <v>50827</v>
      </c>
      <c r="B59112">
        <v>180663</v>
      </c>
      <c r="C59112" s="2">
        <v>44363.993000000002</v>
      </c>
      <c r="D59112">
        <v>5151</v>
      </c>
      <c r="E59112">
        <f t="shared" si="1846"/>
        <v>23</v>
      </c>
      <c r="F59112" t="str">
        <f t="shared" si="1847"/>
        <v>среда</v>
      </c>
    </row>
    <row r="59113" spans="1:6" x14ac:dyDescent="0.25">
      <c r="A59113">
        <v>155435</v>
      </c>
      <c r="B59113">
        <v>180666</v>
      </c>
      <c r="C59113" s="2">
        <v>44363.993333333339</v>
      </c>
      <c r="D59113">
        <v>330333</v>
      </c>
      <c r="E59113">
        <f t="shared" si="1846"/>
        <v>23</v>
      </c>
      <c r="F59113" t="str">
        <f t="shared" si="1847"/>
        <v>среда</v>
      </c>
    </row>
    <row r="59114" spans="1:6" x14ac:dyDescent="0.25">
      <c r="A59114">
        <v>301875</v>
      </c>
      <c r="B59114">
        <v>180668</v>
      </c>
      <c r="C59114" s="2">
        <v>44363.996142394819</v>
      </c>
      <c r="D59114">
        <v>118549</v>
      </c>
      <c r="E59114">
        <f t="shared" si="1846"/>
        <v>23</v>
      </c>
      <c r="F59114" t="str">
        <f t="shared" si="1847"/>
        <v>среда</v>
      </c>
    </row>
    <row r="59115" spans="1:6" x14ac:dyDescent="0.25">
      <c r="A59115">
        <v>333945</v>
      </c>
      <c r="B59115">
        <v>180670</v>
      </c>
      <c r="C59115" s="2">
        <v>44363.996142394819</v>
      </c>
      <c r="D59115">
        <v>347393</v>
      </c>
      <c r="E59115">
        <f t="shared" si="1846"/>
        <v>23</v>
      </c>
      <c r="F59115" t="str">
        <f t="shared" si="1847"/>
        <v>среда</v>
      </c>
    </row>
    <row r="59116" spans="1:6" x14ac:dyDescent="0.25">
      <c r="A59116">
        <v>219124</v>
      </c>
      <c r="B59116">
        <v>180671</v>
      </c>
      <c r="C59116" s="2">
        <v>44363.996951456313</v>
      </c>
      <c r="D59116">
        <v>357865</v>
      </c>
      <c r="E59116">
        <f t="shared" si="1846"/>
        <v>23</v>
      </c>
      <c r="F59116" t="str">
        <f t="shared" si="1847"/>
        <v>среда</v>
      </c>
    </row>
    <row r="59117" spans="1:6" x14ac:dyDescent="0.25">
      <c r="A59117">
        <v>315197</v>
      </c>
      <c r="B59117">
        <v>180673</v>
      </c>
      <c r="C59117" s="2">
        <v>44363.997000000003</v>
      </c>
      <c r="D59117">
        <v>434871</v>
      </c>
      <c r="E59117">
        <f t="shared" si="1846"/>
        <v>23</v>
      </c>
      <c r="F59117" t="str">
        <f t="shared" si="1847"/>
        <v>среда</v>
      </c>
    </row>
    <row r="59118" spans="1:6" x14ac:dyDescent="0.25">
      <c r="A59118">
        <v>102634</v>
      </c>
      <c r="B59118">
        <v>180675</v>
      </c>
      <c r="C59118" s="2">
        <v>44363.998569579286</v>
      </c>
      <c r="D59118">
        <v>118549</v>
      </c>
      <c r="E59118">
        <f t="shared" si="1846"/>
        <v>23</v>
      </c>
      <c r="F59118" t="str">
        <f t="shared" si="1847"/>
        <v>среда</v>
      </c>
    </row>
    <row r="59119" spans="1:6" x14ac:dyDescent="0.25">
      <c r="A59119">
        <v>167748</v>
      </c>
      <c r="B59119">
        <v>180679</v>
      </c>
      <c r="C59119" s="2">
        <v>44363.998569579286</v>
      </c>
      <c r="D59119">
        <v>88863</v>
      </c>
      <c r="E59119">
        <f t="shared" si="1846"/>
        <v>23</v>
      </c>
      <c r="F59119" t="str">
        <f t="shared" si="1847"/>
        <v>среда</v>
      </c>
    </row>
    <row r="59120" spans="1:6" x14ac:dyDescent="0.25">
      <c r="A59120">
        <v>215710</v>
      </c>
      <c r="B59120">
        <v>180683</v>
      </c>
      <c r="C59120" s="2">
        <v>44364.000592233009</v>
      </c>
      <c r="D59120">
        <v>262755</v>
      </c>
      <c r="E59120">
        <f t="shared" si="1846"/>
        <v>0</v>
      </c>
      <c r="F59120" t="str">
        <f t="shared" si="1847"/>
        <v>четверг</v>
      </c>
    </row>
    <row r="59121" spans="1:6" x14ac:dyDescent="0.25">
      <c r="A59121">
        <v>283675</v>
      </c>
      <c r="B59121">
        <v>180685</v>
      </c>
      <c r="C59121" s="2">
        <v>44364.001401294496</v>
      </c>
      <c r="D59121">
        <v>347008</v>
      </c>
      <c r="E59121">
        <f t="shared" si="1846"/>
        <v>0</v>
      </c>
      <c r="F59121" t="str">
        <f t="shared" si="1847"/>
        <v>четверг</v>
      </c>
    </row>
    <row r="59122" spans="1:6" x14ac:dyDescent="0.25">
      <c r="A59122">
        <v>260478</v>
      </c>
      <c r="B59122">
        <v>180688</v>
      </c>
      <c r="C59122" s="2">
        <v>44364.001805825246</v>
      </c>
      <c r="D59122">
        <v>23892</v>
      </c>
      <c r="E59122">
        <f t="shared" si="1846"/>
        <v>0</v>
      </c>
      <c r="F59122" t="str">
        <f t="shared" si="1847"/>
        <v>четверг</v>
      </c>
    </row>
    <row r="59123" spans="1:6" x14ac:dyDescent="0.25">
      <c r="A59123">
        <v>259291</v>
      </c>
      <c r="B59123">
        <v>180693</v>
      </c>
      <c r="C59123" s="2">
        <v>44364.00382847897</v>
      </c>
      <c r="D59123">
        <v>411922</v>
      </c>
      <c r="E59123">
        <f t="shared" si="1846"/>
        <v>0</v>
      </c>
      <c r="F59123" t="str">
        <f t="shared" si="1847"/>
        <v>четверг</v>
      </c>
    </row>
    <row r="59124" spans="1:6" x14ac:dyDescent="0.25">
      <c r="A59124">
        <v>148075</v>
      </c>
      <c r="B59124">
        <v>180696</v>
      </c>
      <c r="C59124" s="2">
        <v>44364.004637540456</v>
      </c>
      <c r="D59124">
        <v>230507</v>
      </c>
      <c r="E59124">
        <f t="shared" si="1846"/>
        <v>0</v>
      </c>
      <c r="F59124" t="str">
        <f t="shared" si="1847"/>
        <v>четверг</v>
      </c>
    </row>
    <row r="59125" spans="1:6" x14ac:dyDescent="0.25">
      <c r="A59125">
        <v>295184</v>
      </c>
      <c r="B59125">
        <v>180701</v>
      </c>
      <c r="C59125" s="2">
        <v>44364.008682847896</v>
      </c>
      <c r="D59125">
        <v>403089</v>
      </c>
      <c r="E59125">
        <f t="shared" si="1846"/>
        <v>0</v>
      </c>
      <c r="F59125" t="str">
        <f t="shared" si="1847"/>
        <v>четверг</v>
      </c>
    </row>
    <row r="59126" spans="1:6" x14ac:dyDescent="0.25">
      <c r="A59126">
        <v>25376</v>
      </c>
      <c r="B59126">
        <v>180706</v>
      </c>
      <c r="C59126" s="2">
        <v>44364.009896440126</v>
      </c>
      <c r="D59126">
        <v>182191</v>
      </c>
      <c r="E59126">
        <f t="shared" si="1846"/>
        <v>0</v>
      </c>
      <c r="F59126" t="str">
        <f t="shared" si="1847"/>
        <v>четверг</v>
      </c>
    </row>
    <row r="59127" spans="1:6" x14ac:dyDescent="0.25">
      <c r="A59127">
        <v>79697</v>
      </c>
      <c r="B59127">
        <v>180709</v>
      </c>
      <c r="C59127" s="2">
        <v>44364.010300970876</v>
      </c>
      <c r="D59127">
        <v>242428</v>
      </c>
      <c r="E59127">
        <f t="shared" si="1846"/>
        <v>0</v>
      </c>
      <c r="F59127" t="str">
        <f t="shared" si="1847"/>
        <v>четверг</v>
      </c>
    </row>
    <row r="59128" spans="1:6" x14ac:dyDescent="0.25">
      <c r="A59128">
        <v>176392</v>
      </c>
      <c r="B59128">
        <v>180713</v>
      </c>
      <c r="C59128" s="2">
        <v>44364.010705501612</v>
      </c>
      <c r="D59128">
        <v>230507</v>
      </c>
      <c r="E59128">
        <f t="shared" si="1846"/>
        <v>0</v>
      </c>
      <c r="F59128" t="str">
        <f t="shared" si="1847"/>
        <v>четверг</v>
      </c>
    </row>
    <row r="59129" spans="1:6" x14ac:dyDescent="0.25">
      <c r="A59129">
        <v>277778</v>
      </c>
      <c r="B59129">
        <v>180716</v>
      </c>
      <c r="C59129" s="2">
        <v>44364.011333333336</v>
      </c>
      <c r="D59129">
        <v>227775</v>
      </c>
      <c r="E59129">
        <f t="shared" si="1846"/>
        <v>0</v>
      </c>
      <c r="F59129" t="str">
        <f t="shared" si="1847"/>
        <v>четверг</v>
      </c>
    </row>
    <row r="59130" spans="1:6" x14ac:dyDescent="0.25">
      <c r="A59130">
        <v>256332</v>
      </c>
      <c r="B59130">
        <v>180718</v>
      </c>
      <c r="C59130" s="2">
        <v>44364.015559870546</v>
      </c>
      <c r="D59130">
        <v>470762</v>
      </c>
      <c r="E59130">
        <f t="shared" si="1846"/>
        <v>0</v>
      </c>
      <c r="F59130" t="str">
        <f t="shared" si="1847"/>
        <v>четверг</v>
      </c>
    </row>
    <row r="59131" spans="1:6" x14ac:dyDescent="0.25">
      <c r="A59131">
        <v>107072</v>
      </c>
      <c r="B59131">
        <v>180719</v>
      </c>
      <c r="C59131" s="2">
        <v>44364.018391585763</v>
      </c>
      <c r="D59131">
        <v>87227</v>
      </c>
      <c r="E59131">
        <f t="shared" si="1846"/>
        <v>0</v>
      </c>
      <c r="F59131" t="str">
        <f t="shared" si="1847"/>
        <v>четверг</v>
      </c>
    </row>
    <row r="59132" spans="1:6" x14ac:dyDescent="0.25">
      <c r="A59132">
        <v>116962</v>
      </c>
      <c r="B59132">
        <v>180720</v>
      </c>
      <c r="C59132" s="2">
        <v>44364.018666666663</v>
      </c>
      <c r="D59132">
        <v>478377</v>
      </c>
      <c r="E59132">
        <f t="shared" si="1846"/>
        <v>0</v>
      </c>
      <c r="F59132" t="str">
        <f t="shared" si="1847"/>
        <v>четверг</v>
      </c>
    </row>
    <row r="59133" spans="1:6" x14ac:dyDescent="0.25">
      <c r="A59133">
        <v>55918</v>
      </c>
      <c r="B59133">
        <v>180721</v>
      </c>
      <c r="C59133" s="2">
        <v>44364.019605177993</v>
      </c>
      <c r="D59133">
        <v>405571</v>
      </c>
      <c r="E59133">
        <f t="shared" si="1846"/>
        <v>0</v>
      </c>
      <c r="F59133" t="str">
        <f t="shared" si="1847"/>
        <v>четверг</v>
      </c>
    </row>
    <row r="59134" spans="1:6" x14ac:dyDescent="0.25">
      <c r="A59134">
        <v>297291</v>
      </c>
      <c r="B59134">
        <v>180723</v>
      </c>
      <c r="C59134" s="2">
        <v>44364.020009708744</v>
      </c>
      <c r="D59134">
        <v>472712</v>
      </c>
      <c r="E59134">
        <f t="shared" si="1846"/>
        <v>0</v>
      </c>
      <c r="F59134" t="str">
        <f t="shared" si="1847"/>
        <v>четверг</v>
      </c>
    </row>
    <row r="59135" spans="1:6" x14ac:dyDescent="0.25">
      <c r="A59135">
        <v>185295</v>
      </c>
      <c r="B59135">
        <v>180724</v>
      </c>
      <c r="C59135" s="2">
        <v>44364.020333333334</v>
      </c>
      <c r="D59135">
        <v>230507</v>
      </c>
      <c r="E59135">
        <f t="shared" si="1846"/>
        <v>0</v>
      </c>
      <c r="F59135" t="str">
        <f t="shared" si="1847"/>
        <v>четверг</v>
      </c>
    </row>
    <row r="59136" spans="1:6" x14ac:dyDescent="0.25">
      <c r="A59136">
        <v>80319</v>
      </c>
      <c r="B59136">
        <v>180725</v>
      </c>
      <c r="C59136" s="2">
        <v>44364.02041423948</v>
      </c>
      <c r="D59136">
        <v>118549</v>
      </c>
      <c r="E59136">
        <f t="shared" si="1846"/>
        <v>0</v>
      </c>
      <c r="F59136" t="str">
        <f t="shared" si="1847"/>
        <v>четверг</v>
      </c>
    </row>
    <row r="59137" spans="1:6" x14ac:dyDescent="0.25">
      <c r="A59137">
        <v>197229</v>
      </c>
      <c r="B59137">
        <v>180729</v>
      </c>
      <c r="C59137" s="2">
        <v>44364.02041423948</v>
      </c>
      <c r="D59137">
        <v>88863</v>
      </c>
      <c r="E59137">
        <f t="shared" si="1846"/>
        <v>0</v>
      </c>
      <c r="F59137" t="str">
        <f t="shared" si="1847"/>
        <v>четверг</v>
      </c>
    </row>
    <row r="59138" spans="1:6" x14ac:dyDescent="0.25">
      <c r="A59138">
        <v>292019</v>
      </c>
      <c r="B59138">
        <v>180730</v>
      </c>
      <c r="C59138" s="2">
        <v>44364.021223300973</v>
      </c>
      <c r="D59138">
        <v>114865</v>
      </c>
      <c r="E59138">
        <f t="shared" si="1846"/>
        <v>0</v>
      </c>
      <c r="F59138" t="str">
        <f t="shared" si="1847"/>
        <v>четверг</v>
      </c>
    </row>
    <row r="59139" spans="1:6" x14ac:dyDescent="0.25">
      <c r="A59139">
        <v>133687</v>
      </c>
      <c r="B59139">
        <v>180731</v>
      </c>
      <c r="C59139" s="2">
        <v>44364.022841423954</v>
      </c>
      <c r="D59139">
        <v>286726</v>
      </c>
      <c r="E59139">
        <f t="shared" ref="E59139:E59202" si="1848">HOUR(C59139)</f>
        <v>0</v>
      </c>
      <c r="F59139" t="str">
        <f t="shared" ref="F59139:F59202" si="1849">TEXT(C59139,"дддд")</f>
        <v>четверг</v>
      </c>
    </row>
    <row r="59140" spans="1:6" x14ac:dyDescent="0.25">
      <c r="A59140">
        <v>117008</v>
      </c>
      <c r="B59140">
        <v>180736</v>
      </c>
      <c r="C59140" s="2">
        <v>44364.024459546927</v>
      </c>
      <c r="D59140">
        <v>191893</v>
      </c>
      <c r="E59140">
        <f t="shared" si="1848"/>
        <v>0</v>
      </c>
      <c r="F59140" t="str">
        <f t="shared" si="1849"/>
        <v>четверг</v>
      </c>
    </row>
    <row r="59141" spans="1:6" x14ac:dyDescent="0.25">
      <c r="A59141">
        <v>197564</v>
      </c>
      <c r="B59141">
        <v>180741</v>
      </c>
      <c r="C59141" s="2">
        <v>44364.032550161814</v>
      </c>
      <c r="D59141">
        <v>182191</v>
      </c>
      <c r="E59141">
        <f t="shared" si="1848"/>
        <v>0</v>
      </c>
      <c r="F59141" t="str">
        <f t="shared" si="1849"/>
        <v>четверг</v>
      </c>
    </row>
    <row r="59142" spans="1:6" x14ac:dyDescent="0.25">
      <c r="A59142">
        <v>45058</v>
      </c>
      <c r="B59142">
        <v>180742</v>
      </c>
      <c r="C59142" s="2">
        <v>44364.035333333333</v>
      </c>
      <c r="D59142">
        <v>21760</v>
      </c>
      <c r="E59142">
        <f t="shared" si="1848"/>
        <v>0</v>
      </c>
      <c r="F59142" t="str">
        <f t="shared" si="1849"/>
        <v>четверг</v>
      </c>
    </row>
    <row r="59143" spans="1:6" x14ac:dyDescent="0.25">
      <c r="A59143">
        <v>102938</v>
      </c>
      <c r="B59143">
        <v>180743</v>
      </c>
      <c r="C59143" s="2">
        <v>44364.03902265372</v>
      </c>
      <c r="D59143">
        <v>343491</v>
      </c>
      <c r="E59143">
        <f t="shared" si="1848"/>
        <v>0</v>
      </c>
      <c r="F59143" t="str">
        <f t="shared" si="1849"/>
        <v>четверг</v>
      </c>
    </row>
    <row r="59144" spans="1:6" x14ac:dyDescent="0.25">
      <c r="A59144">
        <v>333224</v>
      </c>
      <c r="B59144">
        <v>180746</v>
      </c>
      <c r="C59144" s="2">
        <v>44364.03902265372</v>
      </c>
      <c r="D59144">
        <v>432868</v>
      </c>
      <c r="E59144">
        <f t="shared" si="1848"/>
        <v>0</v>
      </c>
      <c r="F59144" t="str">
        <f t="shared" si="1849"/>
        <v>четверг</v>
      </c>
    </row>
    <row r="59145" spans="1:6" x14ac:dyDescent="0.25">
      <c r="A59145">
        <v>77009</v>
      </c>
      <c r="B59145">
        <v>180749</v>
      </c>
      <c r="C59145" s="2">
        <v>44364.04468608414</v>
      </c>
      <c r="D59145">
        <v>347008</v>
      </c>
      <c r="E59145">
        <f t="shared" si="1848"/>
        <v>1</v>
      </c>
      <c r="F59145" t="str">
        <f t="shared" si="1849"/>
        <v>четверг</v>
      </c>
    </row>
    <row r="59146" spans="1:6" x14ac:dyDescent="0.25">
      <c r="A59146">
        <v>339005</v>
      </c>
      <c r="B59146">
        <v>180754</v>
      </c>
      <c r="C59146" s="2">
        <v>44364.045495145627</v>
      </c>
      <c r="D59146">
        <v>154256</v>
      </c>
      <c r="E59146">
        <f t="shared" si="1848"/>
        <v>1</v>
      </c>
      <c r="F59146" t="str">
        <f t="shared" si="1849"/>
        <v>четверг</v>
      </c>
    </row>
    <row r="59147" spans="1:6" x14ac:dyDescent="0.25">
      <c r="A59147">
        <v>282120</v>
      </c>
      <c r="B59147">
        <v>180757</v>
      </c>
      <c r="C59147" s="2">
        <v>44364.05034951456</v>
      </c>
      <c r="D59147">
        <v>227775</v>
      </c>
      <c r="E59147">
        <f t="shared" si="1848"/>
        <v>1</v>
      </c>
      <c r="F59147" t="str">
        <f t="shared" si="1849"/>
        <v>четверг</v>
      </c>
    </row>
    <row r="59148" spans="1:6" x14ac:dyDescent="0.25">
      <c r="A59148">
        <v>217784</v>
      </c>
      <c r="B59148">
        <v>180759</v>
      </c>
      <c r="C59148" s="2">
        <v>44364.050754045311</v>
      </c>
      <c r="D59148">
        <v>7650</v>
      </c>
      <c r="E59148">
        <f t="shared" si="1848"/>
        <v>1</v>
      </c>
      <c r="F59148" t="str">
        <f t="shared" si="1849"/>
        <v>четверг</v>
      </c>
    </row>
    <row r="59149" spans="1:6" x14ac:dyDescent="0.25">
      <c r="A59149">
        <v>197561</v>
      </c>
      <c r="B59149">
        <v>180764</v>
      </c>
      <c r="C59149" s="2">
        <v>44364.051967637541</v>
      </c>
      <c r="D59149">
        <v>172536</v>
      </c>
      <c r="E59149">
        <f t="shared" si="1848"/>
        <v>1</v>
      </c>
      <c r="F59149" t="str">
        <f t="shared" si="1849"/>
        <v>четверг</v>
      </c>
    </row>
    <row r="59150" spans="1:6" x14ac:dyDescent="0.25">
      <c r="A59150">
        <v>296737</v>
      </c>
      <c r="B59150">
        <v>180769</v>
      </c>
      <c r="C59150" s="2">
        <v>44364.051967637541</v>
      </c>
      <c r="D59150">
        <v>89660</v>
      </c>
      <c r="E59150">
        <f t="shared" si="1848"/>
        <v>1</v>
      </c>
      <c r="F59150" t="str">
        <f t="shared" si="1849"/>
        <v>четверг</v>
      </c>
    </row>
    <row r="59151" spans="1:6" x14ac:dyDescent="0.25">
      <c r="A59151">
        <v>7838</v>
      </c>
      <c r="B59151">
        <v>180773</v>
      </c>
      <c r="C59151" s="2">
        <v>44364.055203883494</v>
      </c>
      <c r="D59151">
        <v>244574</v>
      </c>
      <c r="E59151">
        <f t="shared" si="1848"/>
        <v>1</v>
      </c>
      <c r="F59151" t="str">
        <f t="shared" si="1849"/>
        <v>четверг</v>
      </c>
    </row>
    <row r="59152" spans="1:6" x14ac:dyDescent="0.25">
      <c r="A59152">
        <v>215629</v>
      </c>
      <c r="B59152">
        <v>180777</v>
      </c>
      <c r="C59152" s="2">
        <v>44364.055203883494</v>
      </c>
      <c r="D59152">
        <v>70379</v>
      </c>
      <c r="E59152">
        <f t="shared" si="1848"/>
        <v>1</v>
      </c>
      <c r="F59152" t="str">
        <f t="shared" si="1849"/>
        <v>четверг</v>
      </c>
    </row>
    <row r="59153" spans="1:6" x14ac:dyDescent="0.25">
      <c r="A59153">
        <v>335056</v>
      </c>
      <c r="B59153">
        <v>180778</v>
      </c>
      <c r="C59153" s="2">
        <v>44364.064912621361</v>
      </c>
      <c r="D59153">
        <v>258251</v>
      </c>
      <c r="E59153">
        <f t="shared" si="1848"/>
        <v>1</v>
      </c>
      <c r="F59153" t="str">
        <f t="shared" si="1849"/>
        <v>четверг</v>
      </c>
    </row>
    <row r="59154" spans="1:6" x14ac:dyDescent="0.25">
      <c r="A59154">
        <v>68791</v>
      </c>
      <c r="B59154">
        <v>180783</v>
      </c>
      <c r="C59154" s="2">
        <v>44364.066530744341</v>
      </c>
      <c r="D59154">
        <v>411922</v>
      </c>
      <c r="E59154">
        <f t="shared" si="1848"/>
        <v>1</v>
      </c>
      <c r="F59154" t="str">
        <f t="shared" si="1849"/>
        <v>четверг</v>
      </c>
    </row>
    <row r="59155" spans="1:6" x14ac:dyDescent="0.25">
      <c r="A59155">
        <v>314654</v>
      </c>
      <c r="B59155">
        <v>180786</v>
      </c>
      <c r="C59155" s="2">
        <v>44364.073003236248</v>
      </c>
      <c r="D59155">
        <v>439981</v>
      </c>
      <c r="E59155">
        <f t="shared" si="1848"/>
        <v>1</v>
      </c>
      <c r="F59155" t="str">
        <f t="shared" si="1849"/>
        <v>четверг</v>
      </c>
    </row>
    <row r="59156" spans="1:6" x14ac:dyDescent="0.25">
      <c r="A59156">
        <v>117816</v>
      </c>
      <c r="B59156">
        <v>180787</v>
      </c>
      <c r="C59156" s="2">
        <v>44364.084734627831</v>
      </c>
      <c r="D59156">
        <v>16041</v>
      </c>
      <c r="E59156">
        <f t="shared" si="1848"/>
        <v>2</v>
      </c>
      <c r="F59156" t="str">
        <f t="shared" si="1849"/>
        <v>четверг</v>
      </c>
    </row>
    <row r="59157" spans="1:6" x14ac:dyDescent="0.25">
      <c r="A59157">
        <v>212117</v>
      </c>
      <c r="B59157">
        <v>180788</v>
      </c>
      <c r="C59157" s="2">
        <v>44364.088375404528</v>
      </c>
      <c r="D59157">
        <v>142606</v>
      </c>
      <c r="E59157">
        <f t="shared" si="1848"/>
        <v>2</v>
      </c>
      <c r="F59157" t="str">
        <f t="shared" si="1849"/>
        <v>четверг</v>
      </c>
    </row>
    <row r="59158" spans="1:6" x14ac:dyDescent="0.25">
      <c r="A59158">
        <v>139363</v>
      </c>
      <c r="B59158">
        <v>180791</v>
      </c>
      <c r="C59158" s="2">
        <v>44364.089184466015</v>
      </c>
      <c r="D59158">
        <v>475607</v>
      </c>
      <c r="E59158">
        <f t="shared" si="1848"/>
        <v>2</v>
      </c>
      <c r="F59158" t="str">
        <f t="shared" si="1849"/>
        <v>четверг</v>
      </c>
    </row>
    <row r="59159" spans="1:6" x14ac:dyDescent="0.25">
      <c r="A59159">
        <v>109956</v>
      </c>
      <c r="B59159">
        <v>180794</v>
      </c>
      <c r="C59159" s="2">
        <v>44364.099000000002</v>
      </c>
      <c r="D59159">
        <v>202914</v>
      </c>
      <c r="E59159">
        <f t="shared" si="1848"/>
        <v>2</v>
      </c>
      <c r="F59159" t="str">
        <f t="shared" si="1849"/>
        <v>четверг</v>
      </c>
    </row>
    <row r="59160" spans="1:6" x14ac:dyDescent="0.25">
      <c r="A59160">
        <v>19564</v>
      </c>
      <c r="B59160">
        <v>180796</v>
      </c>
      <c r="C59160" s="2">
        <v>44364.100511326862</v>
      </c>
      <c r="D59160">
        <v>118549</v>
      </c>
      <c r="E59160">
        <f t="shared" si="1848"/>
        <v>2</v>
      </c>
      <c r="F59160" t="str">
        <f t="shared" si="1849"/>
        <v>четверг</v>
      </c>
    </row>
    <row r="59161" spans="1:6" x14ac:dyDescent="0.25">
      <c r="A59161">
        <v>131622</v>
      </c>
      <c r="B59161">
        <v>180801</v>
      </c>
      <c r="C59161" s="2">
        <v>44364.101320388349</v>
      </c>
      <c r="D59161">
        <v>154256</v>
      </c>
      <c r="E59161">
        <f t="shared" si="1848"/>
        <v>2</v>
      </c>
      <c r="F59161" t="str">
        <f t="shared" si="1849"/>
        <v>четверг</v>
      </c>
    </row>
    <row r="59162" spans="1:6" x14ac:dyDescent="0.25">
      <c r="A59162">
        <v>303726</v>
      </c>
      <c r="B59162">
        <v>180802</v>
      </c>
      <c r="C59162" s="2">
        <v>44364.103343042072</v>
      </c>
      <c r="D59162">
        <v>413014</v>
      </c>
      <c r="E59162">
        <f t="shared" si="1848"/>
        <v>2</v>
      </c>
      <c r="F59162" t="str">
        <f t="shared" si="1849"/>
        <v>четверг</v>
      </c>
    </row>
    <row r="59163" spans="1:6" x14ac:dyDescent="0.25">
      <c r="A59163">
        <v>80455</v>
      </c>
      <c r="B59163">
        <v>180804</v>
      </c>
      <c r="C59163" s="2">
        <v>44364.109006472492</v>
      </c>
      <c r="D59163">
        <v>347008</v>
      </c>
      <c r="E59163">
        <f t="shared" si="1848"/>
        <v>2</v>
      </c>
      <c r="F59163" t="str">
        <f t="shared" si="1849"/>
        <v>четверг</v>
      </c>
    </row>
    <row r="59164" spans="1:6" x14ac:dyDescent="0.25">
      <c r="A59164">
        <v>264726</v>
      </c>
      <c r="B59164">
        <v>180809</v>
      </c>
      <c r="C59164" s="2">
        <v>44364.110220064729</v>
      </c>
      <c r="D59164">
        <v>106814</v>
      </c>
      <c r="E59164">
        <f t="shared" si="1848"/>
        <v>2</v>
      </c>
      <c r="F59164" t="str">
        <f t="shared" si="1849"/>
        <v>четверг</v>
      </c>
    </row>
    <row r="59165" spans="1:6" x14ac:dyDescent="0.25">
      <c r="A59165">
        <v>237059</v>
      </c>
      <c r="B59165">
        <v>180811</v>
      </c>
      <c r="C59165" s="2">
        <v>44364.111333333334</v>
      </c>
      <c r="D59165">
        <v>238576</v>
      </c>
      <c r="E59165">
        <f t="shared" si="1848"/>
        <v>2</v>
      </c>
      <c r="F59165" t="str">
        <f t="shared" si="1849"/>
        <v>четверг</v>
      </c>
    </row>
    <row r="59166" spans="1:6" x14ac:dyDescent="0.25">
      <c r="A59166">
        <v>330606</v>
      </c>
      <c r="B59166">
        <v>180814</v>
      </c>
      <c r="C59166" s="2">
        <v>44364.111433656959</v>
      </c>
      <c r="D59166">
        <v>82901</v>
      </c>
      <c r="E59166">
        <f t="shared" si="1848"/>
        <v>2</v>
      </c>
      <c r="F59166" t="str">
        <f t="shared" si="1849"/>
        <v>четверг</v>
      </c>
    </row>
    <row r="59167" spans="1:6" x14ac:dyDescent="0.25">
      <c r="A59167">
        <v>227814</v>
      </c>
      <c r="B59167">
        <v>180819</v>
      </c>
      <c r="C59167" s="2">
        <v>44364.113333333335</v>
      </c>
      <c r="D59167">
        <v>158978</v>
      </c>
      <c r="E59167">
        <f t="shared" si="1848"/>
        <v>2</v>
      </c>
      <c r="F59167" t="str">
        <f t="shared" si="1849"/>
        <v>четверг</v>
      </c>
    </row>
    <row r="59168" spans="1:6" x14ac:dyDescent="0.25">
      <c r="A59168">
        <v>345766</v>
      </c>
      <c r="B59168">
        <v>180820</v>
      </c>
      <c r="C59168" s="2">
        <v>44364.113456310675</v>
      </c>
      <c r="D59168">
        <v>68991</v>
      </c>
      <c r="E59168">
        <f t="shared" si="1848"/>
        <v>2</v>
      </c>
      <c r="F59168" t="str">
        <f t="shared" si="1849"/>
        <v>четверг</v>
      </c>
    </row>
    <row r="59169" spans="1:6" x14ac:dyDescent="0.25">
      <c r="A59169">
        <v>7267</v>
      </c>
      <c r="B59169">
        <v>180821</v>
      </c>
      <c r="C59169" s="2">
        <v>44364.116692556629</v>
      </c>
      <c r="D59169">
        <v>155428</v>
      </c>
      <c r="E59169">
        <f t="shared" si="1848"/>
        <v>2</v>
      </c>
      <c r="F59169" t="str">
        <f t="shared" si="1849"/>
        <v>четверг</v>
      </c>
    </row>
    <row r="59170" spans="1:6" x14ac:dyDescent="0.25">
      <c r="A59170">
        <v>316153</v>
      </c>
      <c r="B59170">
        <v>180822</v>
      </c>
      <c r="C59170" s="2">
        <v>44364.118715210359</v>
      </c>
      <c r="D59170">
        <v>332186</v>
      </c>
      <c r="E59170">
        <f t="shared" si="1848"/>
        <v>2</v>
      </c>
      <c r="F59170" t="str">
        <f t="shared" si="1849"/>
        <v>четверг</v>
      </c>
    </row>
    <row r="59171" spans="1:6" x14ac:dyDescent="0.25">
      <c r="A59171">
        <v>269069</v>
      </c>
      <c r="B59171">
        <v>180827</v>
      </c>
      <c r="C59171" s="2">
        <v>44364.123165048542</v>
      </c>
      <c r="D59171">
        <v>392434</v>
      </c>
      <c r="E59171">
        <f t="shared" si="1848"/>
        <v>2</v>
      </c>
      <c r="F59171" t="str">
        <f t="shared" si="1849"/>
        <v>четверг</v>
      </c>
    </row>
    <row r="59172" spans="1:6" x14ac:dyDescent="0.25">
      <c r="A59172">
        <v>234822</v>
      </c>
      <c r="B59172">
        <v>180828</v>
      </c>
      <c r="C59172" s="2">
        <v>44364.12316504855</v>
      </c>
      <c r="D59172">
        <v>204394</v>
      </c>
      <c r="E59172">
        <f t="shared" si="1848"/>
        <v>2</v>
      </c>
      <c r="F59172" t="str">
        <f t="shared" si="1849"/>
        <v>четверг</v>
      </c>
    </row>
    <row r="59173" spans="1:6" x14ac:dyDescent="0.25">
      <c r="A59173">
        <v>61236</v>
      </c>
      <c r="B59173">
        <v>180830</v>
      </c>
      <c r="C59173" s="2">
        <v>44364.131999999998</v>
      </c>
      <c r="D59173">
        <v>123952</v>
      </c>
      <c r="E59173">
        <f t="shared" si="1848"/>
        <v>3</v>
      </c>
      <c r="F59173" t="str">
        <f t="shared" si="1849"/>
        <v>четверг</v>
      </c>
    </row>
    <row r="59174" spans="1:6" x14ac:dyDescent="0.25">
      <c r="A59174">
        <v>137554</v>
      </c>
      <c r="B59174">
        <v>180831</v>
      </c>
      <c r="C59174" s="2">
        <v>44364.134491909383</v>
      </c>
      <c r="D59174">
        <v>62570</v>
      </c>
      <c r="E59174">
        <f t="shared" si="1848"/>
        <v>3</v>
      </c>
      <c r="F59174" t="str">
        <f t="shared" si="1849"/>
        <v>четверг</v>
      </c>
    </row>
    <row r="59175" spans="1:6" x14ac:dyDescent="0.25">
      <c r="A59175">
        <v>230055</v>
      </c>
      <c r="B59175">
        <v>180832</v>
      </c>
      <c r="C59175" s="2">
        <v>44364.13570550162</v>
      </c>
      <c r="D59175">
        <v>392434</v>
      </c>
      <c r="E59175">
        <f t="shared" si="1848"/>
        <v>3</v>
      </c>
      <c r="F59175" t="str">
        <f t="shared" si="1849"/>
        <v>четверг</v>
      </c>
    </row>
    <row r="59176" spans="1:6" x14ac:dyDescent="0.25">
      <c r="A59176">
        <v>173543</v>
      </c>
      <c r="B59176">
        <v>180836</v>
      </c>
      <c r="C59176" s="2">
        <v>44364.136514563106</v>
      </c>
      <c r="D59176">
        <v>473327</v>
      </c>
      <c r="E59176">
        <f t="shared" si="1848"/>
        <v>3</v>
      </c>
      <c r="F59176" t="str">
        <f t="shared" si="1849"/>
        <v>четверг</v>
      </c>
    </row>
    <row r="59177" spans="1:6" x14ac:dyDescent="0.25">
      <c r="A59177">
        <v>333997</v>
      </c>
      <c r="B59177">
        <v>180838</v>
      </c>
      <c r="C59177" s="2">
        <v>44364.137999999999</v>
      </c>
      <c r="D59177">
        <v>459455</v>
      </c>
      <c r="E59177">
        <f t="shared" si="1848"/>
        <v>3</v>
      </c>
      <c r="F59177" t="str">
        <f t="shared" si="1849"/>
        <v>четверг</v>
      </c>
    </row>
    <row r="59178" spans="1:6" x14ac:dyDescent="0.25">
      <c r="A59178">
        <v>187165</v>
      </c>
      <c r="B59178">
        <v>180841</v>
      </c>
      <c r="C59178" s="2">
        <v>44364.144666666667</v>
      </c>
      <c r="D59178">
        <v>411922</v>
      </c>
      <c r="E59178">
        <f t="shared" si="1848"/>
        <v>3</v>
      </c>
      <c r="F59178" t="str">
        <f t="shared" si="1849"/>
        <v>четверг</v>
      </c>
    </row>
    <row r="59179" spans="1:6" x14ac:dyDescent="0.25">
      <c r="A59179">
        <v>201015</v>
      </c>
      <c r="B59179">
        <v>180843</v>
      </c>
      <c r="C59179" s="2">
        <v>44364.14865048544</v>
      </c>
      <c r="D59179">
        <v>88008</v>
      </c>
      <c r="E59179">
        <f t="shared" si="1848"/>
        <v>3</v>
      </c>
      <c r="F59179" t="str">
        <f t="shared" si="1849"/>
        <v>четверг</v>
      </c>
    </row>
    <row r="59180" spans="1:6" x14ac:dyDescent="0.25">
      <c r="A59180">
        <v>85548</v>
      </c>
      <c r="B59180">
        <v>180848</v>
      </c>
      <c r="C59180" s="2">
        <v>44364.156333333332</v>
      </c>
      <c r="D59180">
        <v>251823</v>
      </c>
      <c r="E59180">
        <f t="shared" si="1848"/>
        <v>3</v>
      </c>
      <c r="F59180" t="str">
        <f t="shared" si="1849"/>
        <v>четверг</v>
      </c>
    </row>
    <row r="59181" spans="1:6" x14ac:dyDescent="0.25">
      <c r="A59181">
        <v>126642</v>
      </c>
      <c r="B59181">
        <v>180853</v>
      </c>
      <c r="C59181" s="2">
        <v>44364.161999999997</v>
      </c>
      <c r="D59181">
        <v>124360</v>
      </c>
      <c r="E59181">
        <f t="shared" si="1848"/>
        <v>3</v>
      </c>
      <c r="F59181" t="str">
        <f t="shared" si="1849"/>
        <v>четверг</v>
      </c>
    </row>
    <row r="59182" spans="1:6" x14ac:dyDescent="0.25">
      <c r="A59182">
        <v>14216</v>
      </c>
      <c r="B59182">
        <v>180857</v>
      </c>
      <c r="C59182" s="2">
        <v>44364.163618122977</v>
      </c>
      <c r="D59182">
        <v>182564</v>
      </c>
      <c r="E59182">
        <f t="shared" si="1848"/>
        <v>3</v>
      </c>
      <c r="F59182" t="str">
        <f t="shared" si="1849"/>
        <v>четверг</v>
      </c>
    </row>
    <row r="59183" spans="1:6" x14ac:dyDescent="0.25">
      <c r="A59183">
        <v>103707</v>
      </c>
      <c r="B59183">
        <v>180858</v>
      </c>
      <c r="C59183" s="2">
        <v>44364.16523624595</v>
      </c>
      <c r="D59183">
        <v>265188</v>
      </c>
      <c r="E59183">
        <f t="shared" si="1848"/>
        <v>3</v>
      </c>
      <c r="F59183" t="str">
        <f t="shared" si="1849"/>
        <v>четверг</v>
      </c>
    </row>
    <row r="59184" spans="1:6" x14ac:dyDescent="0.25">
      <c r="A59184">
        <v>45443</v>
      </c>
      <c r="B59184">
        <v>180860</v>
      </c>
      <c r="C59184" s="2">
        <v>44364.167000000001</v>
      </c>
      <c r="D59184">
        <v>151932</v>
      </c>
      <c r="E59184">
        <f t="shared" si="1848"/>
        <v>4</v>
      </c>
      <c r="F59184" t="str">
        <f t="shared" si="1849"/>
        <v>четверг</v>
      </c>
    </row>
    <row r="59185" spans="1:6" x14ac:dyDescent="0.25">
      <c r="A59185">
        <v>8144</v>
      </c>
      <c r="B59185">
        <v>180861</v>
      </c>
      <c r="C59185" s="2">
        <v>44364.168472491911</v>
      </c>
      <c r="D59185">
        <v>100412</v>
      </c>
      <c r="E59185">
        <f t="shared" si="1848"/>
        <v>4</v>
      </c>
      <c r="F59185" t="str">
        <f t="shared" si="1849"/>
        <v>четверг</v>
      </c>
    </row>
    <row r="59186" spans="1:6" x14ac:dyDescent="0.25">
      <c r="A59186">
        <v>188574</v>
      </c>
      <c r="B59186">
        <v>180863</v>
      </c>
      <c r="C59186" s="2">
        <v>44364.17818122977</v>
      </c>
      <c r="D59186">
        <v>160701</v>
      </c>
      <c r="E59186">
        <f t="shared" si="1848"/>
        <v>4</v>
      </c>
      <c r="F59186" t="str">
        <f t="shared" si="1849"/>
        <v>четверг</v>
      </c>
    </row>
    <row r="59187" spans="1:6" x14ac:dyDescent="0.25">
      <c r="A59187">
        <v>182604</v>
      </c>
      <c r="B59187">
        <v>180868</v>
      </c>
      <c r="C59187" s="2">
        <v>44364.182000000001</v>
      </c>
      <c r="D59187">
        <v>198146</v>
      </c>
      <c r="E59187">
        <f t="shared" si="1848"/>
        <v>4</v>
      </c>
      <c r="F59187" t="str">
        <f t="shared" si="1849"/>
        <v>четверг</v>
      </c>
    </row>
    <row r="59188" spans="1:6" x14ac:dyDescent="0.25">
      <c r="A59188">
        <v>135975</v>
      </c>
      <c r="B59188">
        <v>180873</v>
      </c>
      <c r="C59188" s="2">
        <v>44364.186676375408</v>
      </c>
      <c r="D59188">
        <v>470762</v>
      </c>
      <c r="E59188">
        <f t="shared" si="1848"/>
        <v>4</v>
      </c>
      <c r="F59188" t="str">
        <f t="shared" si="1849"/>
        <v>четверг</v>
      </c>
    </row>
    <row r="59189" spans="1:6" x14ac:dyDescent="0.25">
      <c r="A59189">
        <v>221354</v>
      </c>
      <c r="B59189">
        <v>180874</v>
      </c>
      <c r="C59189" s="2">
        <v>44364.189912621354</v>
      </c>
      <c r="D59189">
        <v>373732</v>
      </c>
      <c r="E59189">
        <f t="shared" si="1848"/>
        <v>4</v>
      </c>
      <c r="F59189" t="str">
        <f t="shared" si="1849"/>
        <v>четверг</v>
      </c>
    </row>
    <row r="59190" spans="1:6" x14ac:dyDescent="0.25">
      <c r="A59190">
        <v>290152</v>
      </c>
      <c r="B59190">
        <v>180878</v>
      </c>
      <c r="C59190" s="2">
        <v>44364.192333333332</v>
      </c>
      <c r="D59190">
        <v>158978</v>
      </c>
      <c r="E59190">
        <f t="shared" si="1848"/>
        <v>4</v>
      </c>
      <c r="F59190" t="str">
        <f t="shared" si="1849"/>
        <v>четверг</v>
      </c>
    </row>
    <row r="59191" spans="1:6" x14ac:dyDescent="0.25">
      <c r="A59191">
        <v>291446</v>
      </c>
      <c r="B59191">
        <v>180883</v>
      </c>
      <c r="C59191" s="2">
        <v>44364.193553398058</v>
      </c>
      <c r="D59191">
        <v>129210</v>
      </c>
      <c r="E59191">
        <f t="shared" si="1848"/>
        <v>4</v>
      </c>
      <c r="F59191" t="str">
        <f t="shared" si="1849"/>
        <v>четверг</v>
      </c>
    </row>
    <row r="59192" spans="1:6" x14ac:dyDescent="0.25">
      <c r="A59192">
        <v>144097</v>
      </c>
      <c r="B59192">
        <v>180885</v>
      </c>
      <c r="C59192" s="2">
        <v>44364.205000000002</v>
      </c>
      <c r="D59192">
        <v>21407</v>
      </c>
      <c r="E59192">
        <f t="shared" si="1848"/>
        <v>4</v>
      </c>
      <c r="F59192" t="str">
        <f t="shared" si="1849"/>
        <v>четверг</v>
      </c>
    </row>
    <row r="59193" spans="1:6" x14ac:dyDescent="0.25">
      <c r="A59193">
        <v>44385</v>
      </c>
      <c r="B59193">
        <v>180886</v>
      </c>
      <c r="C59193" s="2">
        <v>44364.207307443365</v>
      </c>
      <c r="D59193">
        <v>328371</v>
      </c>
      <c r="E59193">
        <f t="shared" si="1848"/>
        <v>4</v>
      </c>
      <c r="F59193" t="str">
        <f t="shared" si="1849"/>
        <v>четверг</v>
      </c>
    </row>
    <row r="59194" spans="1:6" x14ac:dyDescent="0.25">
      <c r="A59194">
        <v>160764</v>
      </c>
      <c r="B59194">
        <v>180888</v>
      </c>
      <c r="C59194" s="2">
        <v>44364.207333333339</v>
      </c>
      <c r="D59194">
        <v>153808</v>
      </c>
      <c r="E59194">
        <f t="shared" si="1848"/>
        <v>4</v>
      </c>
      <c r="F59194" t="str">
        <f t="shared" si="1849"/>
        <v>четверг</v>
      </c>
    </row>
    <row r="59195" spans="1:6" x14ac:dyDescent="0.25">
      <c r="A59195">
        <v>114942</v>
      </c>
      <c r="B59195">
        <v>180889</v>
      </c>
      <c r="C59195" s="2">
        <v>44364.207999999999</v>
      </c>
      <c r="D59195">
        <v>245930</v>
      </c>
      <c r="E59195">
        <f t="shared" si="1848"/>
        <v>4</v>
      </c>
      <c r="F59195" t="str">
        <f t="shared" si="1849"/>
        <v>четверг</v>
      </c>
    </row>
    <row r="59196" spans="1:6" x14ac:dyDescent="0.25">
      <c r="A59196">
        <v>304584</v>
      </c>
      <c r="B59196">
        <v>180890</v>
      </c>
      <c r="C59196" s="2">
        <v>44364.210948220061</v>
      </c>
      <c r="D59196">
        <v>148630</v>
      </c>
      <c r="E59196">
        <f t="shared" si="1848"/>
        <v>5</v>
      </c>
      <c r="F59196" t="str">
        <f t="shared" si="1849"/>
        <v>четверг</v>
      </c>
    </row>
    <row r="59197" spans="1:6" x14ac:dyDescent="0.25">
      <c r="A59197">
        <v>233500</v>
      </c>
      <c r="B59197">
        <v>180892</v>
      </c>
      <c r="C59197" s="2">
        <v>44364.212161812298</v>
      </c>
      <c r="D59197">
        <v>439981</v>
      </c>
      <c r="E59197">
        <f t="shared" si="1848"/>
        <v>5</v>
      </c>
      <c r="F59197" t="str">
        <f t="shared" si="1849"/>
        <v>четверг</v>
      </c>
    </row>
    <row r="59198" spans="1:6" x14ac:dyDescent="0.25">
      <c r="A59198">
        <v>286234</v>
      </c>
      <c r="B59198">
        <v>180893</v>
      </c>
      <c r="C59198" s="2">
        <v>44364.213000000003</v>
      </c>
      <c r="D59198">
        <v>245930</v>
      </c>
      <c r="E59198">
        <f t="shared" si="1848"/>
        <v>5</v>
      </c>
      <c r="F59198" t="str">
        <f t="shared" si="1849"/>
        <v>четверг</v>
      </c>
    </row>
    <row r="59199" spans="1:6" x14ac:dyDescent="0.25">
      <c r="A59199">
        <v>148270</v>
      </c>
      <c r="B59199">
        <v>180895</v>
      </c>
      <c r="C59199" s="2">
        <v>44364.218333333338</v>
      </c>
      <c r="D59199">
        <v>411922</v>
      </c>
      <c r="E59199">
        <f t="shared" si="1848"/>
        <v>5</v>
      </c>
      <c r="F59199" t="str">
        <f t="shared" si="1849"/>
        <v>четверг</v>
      </c>
    </row>
    <row r="59200" spans="1:6" x14ac:dyDescent="0.25">
      <c r="A59200">
        <v>4848</v>
      </c>
      <c r="B59200">
        <v>180897</v>
      </c>
      <c r="C59200" s="2">
        <v>44364.241333333339</v>
      </c>
      <c r="D59200">
        <v>95782</v>
      </c>
      <c r="E59200">
        <f t="shared" si="1848"/>
        <v>5</v>
      </c>
      <c r="F59200" t="str">
        <f t="shared" si="1849"/>
        <v>четверг</v>
      </c>
    </row>
    <row r="59201" spans="1:6" x14ac:dyDescent="0.25">
      <c r="A59201">
        <v>158466</v>
      </c>
      <c r="B59201">
        <v>180902</v>
      </c>
      <c r="C59201" s="2">
        <v>44364.243999999999</v>
      </c>
      <c r="D59201">
        <v>122902</v>
      </c>
      <c r="E59201">
        <f t="shared" si="1848"/>
        <v>5</v>
      </c>
      <c r="F59201" t="str">
        <f t="shared" si="1849"/>
        <v>четверг</v>
      </c>
    </row>
    <row r="59202" spans="1:6" x14ac:dyDescent="0.25">
      <c r="A59202">
        <v>284761</v>
      </c>
      <c r="B59202">
        <v>180904</v>
      </c>
      <c r="C59202" s="2">
        <v>44364.245666666662</v>
      </c>
      <c r="D59202">
        <v>108961</v>
      </c>
      <c r="E59202">
        <f t="shared" si="1848"/>
        <v>5</v>
      </c>
      <c r="F59202" t="str">
        <f t="shared" si="1849"/>
        <v>четверг</v>
      </c>
    </row>
    <row r="59203" spans="1:6" x14ac:dyDescent="0.25">
      <c r="A59203">
        <v>14406</v>
      </c>
      <c r="B59203">
        <v>180906</v>
      </c>
      <c r="C59203" s="2">
        <v>44364.246142394826</v>
      </c>
      <c r="D59203">
        <v>71537</v>
      </c>
      <c r="E59203">
        <f t="shared" ref="E59203:E59266" si="1850">HOUR(C59203)</f>
        <v>5</v>
      </c>
      <c r="F59203" t="str">
        <f t="shared" ref="F59203:F59266" si="1851">TEXT(C59203,"дддд")</f>
        <v>четверг</v>
      </c>
    </row>
    <row r="59204" spans="1:6" x14ac:dyDescent="0.25">
      <c r="A59204">
        <v>326055</v>
      </c>
      <c r="B59204">
        <v>180909</v>
      </c>
      <c r="C59204" s="2">
        <v>44364.25221035599</v>
      </c>
      <c r="D59204">
        <v>215749</v>
      </c>
      <c r="E59204">
        <f t="shared" si="1850"/>
        <v>6</v>
      </c>
      <c r="F59204" t="str">
        <f t="shared" si="1851"/>
        <v>четверг</v>
      </c>
    </row>
    <row r="59205" spans="1:6" x14ac:dyDescent="0.25">
      <c r="A59205">
        <v>266125</v>
      </c>
      <c r="B59205">
        <v>180910</v>
      </c>
      <c r="C59205" s="2">
        <v>44364.276886731393</v>
      </c>
      <c r="D59205">
        <v>343491</v>
      </c>
      <c r="E59205">
        <f t="shared" si="1850"/>
        <v>6</v>
      </c>
      <c r="F59205" t="str">
        <f t="shared" si="1851"/>
        <v>четверг</v>
      </c>
    </row>
    <row r="59206" spans="1:6" x14ac:dyDescent="0.25">
      <c r="A59206">
        <v>79389</v>
      </c>
      <c r="B59206">
        <v>180915</v>
      </c>
      <c r="C59206" s="2">
        <v>44364.282145631063</v>
      </c>
      <c r="D59206">
        <v>43842</v>
      </c>
      <c r="E59206">
        <f t="shared" si="1850"/>
        <v>6</v>
      </c>
      <c r="F59206" t="str">
        <f t="shared" si="1851"/>
        <v>четверг</v>
      </c>
    </row>
    <row r="59207" spans="1:6" x14ac:dyDescent="0.25">
      <c r="A59207">
        <v>101355</v>
      </c>
      <c r="B59207">
        <v>180918</v>
      </c>
      <c r="C59207" s="2">
        <v>44364.290236245957</v>
      </c>
      <c r="D59207">
        <v>433247</v>
      </c>
      <c r="E59207">
        <f t="shared" si="1850"/>
        <v>6</v>
      </c>
      <c r="F59207" t="str">
        <f t="shared" si="1851"/>
        <v>четверг</v>
      </c>
    </row>
    <row r="59208" spans="1:6" x14ac:dyDescent="0.25">
      <c r="A59208">
        <v>126233</v>
      </c>
      <c r="B59208">
        <v>180923</v>
      </c>
      <c r="C59208" s="2">
        <v>44364.293067961167</v>
      </c>
      <c r="D59208">
        <v>311670</v>
      </c>
      <c r="E59208">
        <f t="shared" si="1850"/>
        <v>7</v>
      </c>
      <c r="F59208" t="str">
        <f t="shared" si="1851"/>
        <v>четверг</v>
      </c>
    </row>
    <row r="59209" spans="1:6" x14ac:dyDescent="0.25">
      <c r="A59209">
        <v>346246</v>
      </c>
      <c r="B59209">
        <v>180927</v>
      </c>
      <c r="C59209" s="2">
        <v>44364.304333333333</v>
      </c>
      <c r="D59209">
        <v>182191</v>
      </c>
      <c r="E59209">
        <f t="shared" si="1850"/>
        <v>7</v>
      </c>
      <c r="F59209" t="str">
        <f t="shared" si="1851"/>
        <v>четверг</v>
      </c>
    </row>
    <row r="59210" spans="1:6" x14ac:dyDescent="0.25">
      <c r="A59210">
        <v>245303</v>
      </c>
      <c r="B59210">
        <v>180928</v>
      </c>
      <c r="C59210" s="2">
        <v>44364.307333333338</v>
      </c>
      <c r="D59210">
        <v>158978</v>
      </c>
      <c r="E59210">
        <f t="shared" si="1850"/>
        <v>7</v>
      </c>
      <c r="F59210" t="str">
        <f t="shared" si="1851"/>
        <v>четверг</v>
      </c>
    </row>
    <row r="59211" spans="1:6" x14ac:dyDescent="0.25">
      <c r="A59211">
        <v>332466</v>
      </c>
      <c r="B59211">
        <v>180929</v>
      </c>
      <c r="C59211" s="2">
        <v>44364.319766990295</v>
      </c>
      <c r="D59211">
        <v>155428</v>
      </c>
      <c r="E59211">
        <f t="shared" si="1850"/>
        <v>7</v>
      </c>
      <c r="F59211" t="str">
        <f t="shared" si="1851"/>
        <v>четверг</v>
      </c>
    </row>
    <row r="59212" spans="1:6" x14ac:dyDescent="0.25">
      <c r="A59212">
        <v>250319</v>
      </c>
      <c r="B59212">
        <v>180931</v>
      </c>
      <c r="C59212" s="2">
        <v>44364.325834951458</v>
      </c>
      <c r="D59212">
        <v>129878</v>
      </c>
      <c r="E59212">
        <f t="shared" si="1850"/>
        <v>7</v>
      </c>
      <c r="F59212" t="str">
        <f t="shared" si="1851"/>
        <v>четверг</v>
      </c>
    </row>
    <row r="59213" spans="1:6" x14ac:dyDescent="0.25">
      <c r="A59213">
        <v>31449</v>
      </c>
      <c r="B59213">
        <v>180932</v>
      </c>
      <c r="C59213" s="2">
        <v>44364.326999999997</v>
      </c>
      <c r="D59213">
        <v>411922</v>
      </c>
      <c r="E59213">
        <f t="shared" si="1850"/>
        <v>7</v>
      </c>
      <c r="F59213" t="str">
        <f t="shared" si="1851"/>
        <v>четверг</v>
      </c>
    </row>
    <row r="59214" spans="1:6" x14ac:dyDescent="0.25">
      <c r="A59214">
        <v>206280</v>
      </c>
      <c r="B59214">
        <v>180937</v>
      </c>
      <c r="C59214" s="2">
        <v>44364.329475728155</v>
      </c>
      <c r="D59214">
        <v>351192</v>
      </c>
      <c r="E59214">
        <f t="shared" si="1850"/>
        <v>7</v>
      </c>
      <c r="F59214" t="str">
        <f t="shared" si="1851"/>
        <v>четверг</v>
      </c>
    </row>
    <row r="59215" spans="1:6" x14ac:dyDescent="0.25">
      <c r="A59215">
        <v>183101</v>
      </c>
      <c r="B59215">
        <v>180940</v>
      </c>
      <c r="C59215" s="2">
        <v>44364.340333333334</v>
      </c>
      <c r="D59215">
        <v>405774</v>
      </c>
      <c r="E59215">
        <f t="shared" si="1850"/>
        <v>8</v>
      </c>
      <c r="F59215" t="str">
        <f t="shared" si="1851"/>
        <v>четверг</v>
      </c>
    </row>
    <row r="59216" spans="1:6" x14ac:dyDescent="0.25">
      <c r="A59216">
        <v>69664</v>
      </c>
      <c r="B59216">
        <v>180941</v>
      </c>
      <c r="C59216" s="2">
        <v>44364.340398058252</v>
      </c>
      <c r="D59216">
        <v>313853</v>
      </c>
      <c r="E59216">
        <f t="shared" si="1850"/>
        <v>8</v>
      </c>
      <c r="F59216" t="str">
        <f t="shared" si="1851"/>
        <v>четверг</v>
      </c>
    </row>
    <row r="59217" spans="1:6" x14ac:dyDescent="0.25">
      <c r="A59217">
        <v>334469</v>
      </c>
      <c r="B59217">
        <v>180942</v>
      </c>
      <c r="C59217" s="2">
        <v>44364.340802588995</v>
      </c>
      <c r="D59217">
        <v>291066</v>
      </c>
      <c r="E59217">
        <f t="shared" si="1850"/>
        <v>8</v>
      </c>
      <c r="F59217" t="str">
        <f t="shared" si="1851"/>
        <v>четверг</v>
      </c>
    </row>
    <row r="59218" spans="1:6" x14ac:dyDescent="0.25">
      <c r="A59218">
        <v>88639</v>
      </c>
      <c r="B59218">
        <v>180947</v>
      </c>
      <c r="C59218" s="2">
        <v>44364.341207119738</v>
      </c>
      <c r="D59218">
        <v>81927</v>
      </c>
      <c r="E59218">
        <f t="shared" si="1850"/>
        <v>8</v>
      </c>
      <c r="F59218" t="str">
        <f t="shared" si="1851"/>
        <v>четверг</v>
      </c>
    </row>
    <row r="59219" spans="1:6" x14ac:dyDescent="0.25">
      <c r="A59219">
        <v>7610</v>
      </c>
      <c r="B59219">
        <v>180952</v>
      </c>
      <c r="C59219" s="2">
        <v>44364.344333333334</v>
      </c>
      <c r="D59219">
        <v>143750</v>
      </c>
      <c r="E59219">
        <f t="shared" si="1850"/>
        <v>8</v>
      </c>
      <c r="F59219" t="str">
        <f t="shared" si="1851"/>
        <v>четверг</v>
      </c>
    </row>
    <row r="59220" spans="1:6" x14ac:dyDescent="0.25">
      <c r="A59220">
        <v>162926</v>
      </c>
      <c r="B59220">
        <v>180954</v>
      </c>
      <c r="C59220" s="2">
        <v>44364.347999999998</v>
      </c>
      <c r="D59220">
        <v>219311</v>
      </c>
      <c r="E59220">
        <f t="shared" si="1850"/>
        <v>8</v>
      </c>
      <c r="F59220" t="str">
        <f t="shared" si="1851"/>
        <v>четверг</v>
      </c>
    </row>
    <row r="59221" spans="1:6" x14ac:dyDescent="0.25">
      <c r="A59221">
        <v>69970</v>
      </c>
      <c r="B59221">
        <v>180958</v>
      </c>
      <c r="C59221" s="2">
        <v>44364.351666666662</v>
      </c>
      <c r="D59221">
        <v>62570</v>
      </c>
      <c r="E59221">
        <f t="shared" si="1850"/>
        <v>8</v>
      </c>
      <c r="F59221" t="str">
        <f t="shared" si="1851"/>
        <v>четверг</v>
      </c>
    </row>
    <row r="59222" spans="1:6" x14ac:dyDescent="0.25">
      <c r="A59222">
        <v>161569</v>
      </c>
      <c r="B59222">
        <v>180960</v>
      </c>
      <c r="C59222" s="2">
        <v>44364.359411003235</v>
      </c>
      <c r="D59222">
        <v>298909</v>
      </c>
      <c r="E59222">
        <f t="shared" si="1850"/>
        <v>8</v>
      </c>
      <c r="F59222" t="str">
        <f t="shared" si="1851"/>
        <v>четверг</v>
      </c>
    </row>
    <row r="59223" spans="1:6" x14ac:dyDescent="0.25">
      <c r="A59223">
        <v>177625</v>
      </c>
      <c r="B59223">
        <v>180964</v>
      </c>
      <c r="C59223" s="2">
        <v>44364.363051779932</v>
      </c>
      <c r="D59223">
        <v>392434</v>
      </c>
      <c r="E59223">
        <f t="shared" si="1850"/>
        <v>8</v>
      </c>
      <c r="F59223" t="str">
        <f t="shared" si="1851"/>
        <v>четверг</v>
      </c>
    </row>
    <row r="59224" spans="1:6" x14ac:dyDescent="0.25">
      <c r="A59224">
        <v>335093</v>
      </c>
      <c r="B59224">
        <v>180965</v>
      </c>
      <c r="C59224" s="2">
        <v>44364.363860841426</v>
      </c>
      <c r="D59224">
        <v>74695</v>
      </c>
      <c r="E59224">
        <f t="shared" si="1850"/>
        <v>8</v>
      </c>
      <c r="F59224" t="str">
        <f t="shared" si="1851"/>
        <v>четверг</v>
      </c>
    </row>
    <row r="59225" spans="1:6" x14ac:dyDescent="0.25">
      <c r="A59225">
        <v>262728</v>
      </c>
      <c r="B59225">
        <v>180969</v>
      </c>
      <c r="C59225" s="2">
        <v>44364.364265372169</v>
      </c>
      <c r="D59225">
        <v>242428</v>
      </c>
      <c r="E59225">
        <f t="shared" si="1850"/>
        <v>8</v>
      </c>
      <c r="F59225" t="str">
        <f t="shared" si="1851"/>
        <v>четверг</v>
      </c>
    </row>
    <row r="59226" spans="1:6" x14ac:dyDescent="0.25">
      <c r="A59226">
        <v>78863</v>
      </c>
      <c r="B59226">
        <v>180973</v>
      </c>
      <c r="C59226" s="2">
        <v>44364.367906148866</v>
      </c>
      <c r="D59226">
        <v>43842</v>
      </c>
      <c r="E59226">
        <f t="shared" si="1850"/>
        <v>8</v>
      </c>
      <c r="F59226" t="str">
        <f t="shared" si="1851"/>
        <v>четверг</v>
      </c>
    </row>
    <row r="59227" spans="1:6" x14ac:dyDescent="0.25">
      <c r="A59227">
        <v>105924</v>
      </c>
      <c r="B59227">
        <v>180977</v>
      </c>
      <c r="C59227" s="2">
        <v>44364.371951456313</v>
      </c>
      <c r="D59227">
        <v>115218</v>
      </c>
      <c r="E59227">
        <f t="shared" si="1850"/>
        <v>8</v>
      </c>
      <c r="F59227" t="str">
        <f t="shared" si="1851"/>
        <v>четверг</v>
      </c>
    </row>
    <row r="59228" spans="1:6" x14ac:dyDescent="0.25">
      <c r="A59228">
        <v>142991</v>
      </c>
      <c r="B59228">
        <v>180981</v>
      </c>
      <c r="C59228" s="2">
        <v>44364.374378640779</v>
      </c>
      <c r="D59228">
        <v>357547</v>
      </c>
      <c r="E59228">
        <f t="shared" si="1850"/>
        <v>8</v>
      </c>
      <c r="F59228" t="str">
        <f t="shared" si="1851"/>
        <v>четверг</v>
      </c>
    </row>
    <row r="59229" spans="1:6" x14ac:dyDescent="0.25">
      <c r="A59229">
        <v>166123</v>
      </c>
      <c r="B59229">
        <v>180982</v>
      </c>
      <c r="C59229" s="2">
        <v>44364.374378640779</v>
      </c>
      <c r="D59229">
        <v>165821</v>
      </c>
      <c r="E59229">
        <f t="shared" si="1850"/>
        <v>8</v>
      </c>
      <c r="F59229" t="str">
        <f t="shared" si="1851"/>
        <v>четверг</v>
      </c>
    </row>
    <row r="59230" spans="1:6" x14ac:dyDescent="0.25">
      <c r="A59230">
        <v>222699</v>
      </c>
      <c r="B59230">
        <v>180984</v>
      </c>
      <c r="C59230" s="2">
        <v>44364.389346278316</v>
      </c>
      <c r="D59230">
        <v>153893</v>
      </c>
      <c r="E59230">
        <f t="shared" si="1850"/>
        <v>9</v>
      </c>
      <c r="F59230" t="str">
        <f t="shared" si="1851"/>
        <v>четверг</v>
      </c>
    </row>
    <row r="59231" spans="1:6" x14ac:dyDescent="0.25">
      <c r="A59231">
        <v>226750</v>
      </c>
      <c r="B59231">
        <v>180988</v>
      </c>
      <c r="C59231" s="2">
        <v>44364.390964401289</v>
      </c>
      <c r="D59231">
        <v>52293</v>
      </c>
      <c r="E59231">
        <f t="shared" si="1850"/>
        <v>9</v>
      </c>
      <c r="F59231" t="str">
        <f t="shared" si="1851"/>
        <v>четверг</v>
      </c>
    </row>
    <row r="59232" spans="1:6" x14ac:dyDescent="0.25">
      <c r="A59232">
        <v>6964</v>
      </c>
      <c r="B59232">
        <v>180993</v>
      </c>
      <c r="C59232" s="2">
        <v>44364.391333333333</v>
      </c>
      <c r="D59232">
        <v>250679</v>
      </c>
      <c r="E59232">
        <f t="shared" si="1850"/>
        <v>9</v>
      </c>
      <c r="F59232" t="str">
        <f t="shared" si="1851"/>
        <v>четверг</v>
      </c>
    </row>
    <row r="59233" spans="1:6" x14ac:dyDescent="0.25">
      <c r="A59233">
        <v>217906</v>
      </c>
      <c r="B59233">
        <v>180994</v>
      </c>
      <c r="C59233" s="2">
        <v>44364.391333333333</v>
      </c>
      <c r="D59233">
        <v>471403</v>
      </c>
      <c r="E59233">
        <f t="shared" si="1850"/>
        <v>9</v>
      </c>
      <c r="F59233" t="str">
        <f t="shared" si="1851"/>
        <v>четверг</v>
      </c>
    </row>
    <row r="59234" spans="1:6" x14ac:dyDescent="0.25">
      <c r="A59234">
        <v>100880</v>
      </c>
      <c r="B59234">
        <v>180995</v>
      </c>
      <c r="C59234" s="2">
        <v>44364.397666666664</v>
      </c>
      <c r="D59234">
        <v>250679</v>
      </c>
      <c r="E59234">
        <f t="shared" si="1850"/>
        <v>9</v>
      </c>
      <c r="F59234" t="str">
        <f t="shared" si="1851"/>
        <v>четверг</v>
      </c>
    </row>
    <row r="59235" spans="1:6" x14ac:dyDescent="0.25">
      <c r="A59235">
        <v>210548</v>
      </c>
      <c r="B59235">
        <v>180996</v>
      </c>
      <c r="C59235" s="2">
        <v>44364.400999999998</v>
      </c>
      <c r="D59235">
        <v>476557</v>
      </c>
      <c r="E59235">
        <f t="shared" si="1850"/>
        <v>9</v>
      </c>
      <c r="F59235" t="str">
        <f t="shared" si="1851"/>
        <v>четверг</v>
      </c>
    </row>
    <row r="59236" spans="1:6" x14ac:dyDescent="0.25">
      <c r="A59236">
        <v>112651</v>
      </c>
      <c r="B59236">
        <v>181001</v>
      </c>
      <c r="C59236" s="2">
        <v>44364.40269579288</v>
      </c>
      <c r="D59236">
        <v>62068</v>
      </c>
      <c r="E59236">
        <f t="shared" si="1850"/>
        <v>9</v>
      </c>
      <c r="F59236" t="str">
        <f t="shared" si="1851"/>
        <v>четверг</v>
      </c>
    </row>
    <row r="59237" spans="1:6" x14ac:dyDescent="0.25">
      <c r="A59237">
        <v>295832</v>
      </c>
      <c r="B59237">
        <v>181004</v>
      </c>
      <c r="C59237" s="2">
        <v>44364.40390938511</v>
      </c>
      <c r="D59237">
        <v>158978</v>
      </c>
      <c r="E59237">
        <f t="shared" si="1850"/>
        <v>9</v>
      </c>
      <c r="F59237" t="str">
        <f t="shared" si="1851"/>
        <v>четверг</v>
      </c>
    </row>
    <row r="59238" spans="1:6" x14ac:dyDescent="0.25">
      <c r="A59238">
        <v>204236</v>
      </c>
      <c r="B59238">
        <v>181007</v>
      </c>
      <c r="C59238" s="2">
        <v>44364.405932038833</v>
      </c>
      <c r="D59238">
        <v>2030</v>
      </c>
      <c r="E59238">
        <f t="shared" si="1850"/>
        <v>9</v>
      </c>
      <c r="F59238" t="str">
        <f t="shared" si="1851"/>
        <v>четверг</v>
      </c>
    </row>
    <row r="59239" spans="1:6" x14ac:dyDescent="0.25">
      <c r="A59239">
        <v>8890</v>
      </c>
      <c r="B59239">
        <v>181008</v>
      </c>
      <c r="C59239" s="2">
        <v>44364.407550161806</v>
      </c>
      <c r="D59239">
        <v>182191</v>
      </c>
      <c r="E59239">
        <f t="shared" si="1850"/>
        <v>9</v>
      </c>
      <c r="F59239" t="str">
        <f t="shared" si="1851"/>
        <v>четверг</v>
      </c>
    </row>
    <row r="59240" spans="1:6" x14ac:dyDescent="0.25">
      <c r="A59240">
        <v>245279</v>
      </c>
      <c r="B59240">
        <v>181013</v>
      </c>
      <c r="C59240" s="2">
        <v>44364.4083592233</v>
      </c>
      <c r="D59240">
        <v>369021</v>
      </c>
      <c r="E59240">
        <f t="shared" si="1850"/>
        <v>9</v>
      </c>
      <c r="F59240" t="str">
        <f t="shared" si="1851"/>
        <v>четверг</v>
      </c>
    </row>
    <row r="59241" spans="1:6" x14ac:dyDescent="0.25">
      <c r="A59241">
        <v>107102</v>
      </c>
      <c r="B59241">
        <v>181015</v>
      </c>
      <c r="C59241" s="2">
        <v>44364.409572815537</v>
      </c>
      <c r="D59241">
        <v>238922</v>
      </c>
      <c r="E59241">
        <f t="shared" si="1850"/>
        <v>9</v>
      </c>
      <c r="F59241" t="str">
        <f t="shared" si="1851"/>
        <v>четверг</v>
      </c>
    </row>
    <row r="59242" spans="1:6" x14ac:dyDescent="0.25">
      <c r="A59242">
        <v>237367</v>
      </c>
      <c r="B59242">
        <v>181019</v>
      </c>
      <c r="C59242" s="2">
        <v>44364.412333333334</v>
      </c>
      <c r="D59242">
        <v>357547</v>
      </c>
      <c r="E59242">
        <f t="shared" si="1850"/>
        <v>9</v>
      </c>
      <c r="F59242" t="str">
        <f t="shared" si="1851"/>
        <v>четверг</v>
      </c>
    </row>
    <row r="59243" spans="1:6" x14ac:dyDescent="0.25">
      <c r="A59243">
        <v>207682</v>
      </c>
      <c r="B59243">
        <v>181021</v>
      </c>
      <c r="C59243" s="2">
        <v>44364.4156407767</v>
      </c>
      <c r="D59243">
        <v>347393</v>
      </c>
      <c r="E59243">
        <f t="shared" si="1850"/>
        <v>9</v>
      </c>
      <c r="F59243" t="str">
        <f t="shared" si="1851"/>
        <v>четверг</v>
      </c>
    </row>
    <row r="59244" spans="1:6" x14ac:dyDescent="0.25">
      <c r="A59244">
        <v>203480</v>
      </c>
      <c r="B59244">
        <v>181023</v>
      </c>
      <c r="C59244" s="2">
        <v>44364.41968608414</v>
      </c>
      <c r="D59244">
        <v>440811</v>
      </c>
      <c r="E59244">
        <f t="shared" si="1850"/>
        <v>10</v>
      </c>
      <c r="F59244" t="str">
        <f t="shared" si="1851"/>
        <v>четверг</v>
      </c>
    </row>
    <row r="59245" spans="1:6" x14ac:dyDescent="0.25">
      <c r="A59245">
        <v>80067</v>
      </c>
      <c r="B59245">
        <v>181027</v>
      </c>
      <c r="C59245" s="2">
        <v>44364.420666666665</v>
      </c>
      <c r="D59245">
        <v>201884</v>
      </c>
      <c r="E59245">
        <f t="shared" si="1850"/>
        <v>10</v>
      </c>
      <c r="F59245" t="str">
        <f t="shared" si="1851"/>
        <v>четверг</v>
      </c>
    </row>
    <row r="59246" spans="1:6" x14ac:dyDescent="0.25">
      <c r="A59246">
        <v>129378</v>
      </c>
      <c r="B59246">
        <v>181030</v>
      </c>
      <c r="C59246" s="2">
        <v>44364.422113268607</v>
      </c>
      <c r="D59246">
        <v>12149</v>
      </c>
      <c r="E59246">
        <f t="shared" si="1850"/>
        <v>10</v>
      </c>
      <c r="F59246" t="str">
        <f t="shared" si="1851"/>
        <v>четверг</v>
      </c>
    </row>
    <row r="59247" spans="1:6" x14ac:dyDescent="0.25">
      <c r="A59247">
        <v>37588</v>
      </c>
      <c r="B59247">
        <v>181035</v>
      </c>
      <c r="C59247" s="2">
        <v>44364.426967637541</v>
      </c>
      <c r="D59247">
        <v>97294</v>
      </c>
      <c r="E59247">
        <f t="shared" si="1850"/>
        <v>10</v>
      </c>
      <c r="F59247" t="str">
        <f t="shared" si="1851"/>
        <v>четверг</v>
      </c>
    </row>
    <row r="59248" spans="1:6" x14ac:dyDescent="0.25">
      <c r="A59248">
        <v>69597</v>
      </c>
      <c r="B59248">
        <v>181036</v>
      </c>
      <c r="C59248" s="2">
        <v>44364.428181229778</v>
      </c>
      <c r="D59248">
        <v>179296</v>
      </c>
      <c r="E59248">
        <f t="shared" si="1850"/>
        <v>10</v>
      </c>
      <c r="F59248" t="str">
        <f t="shared" si="1851"/>
        <v>четверг</v>
      </c>
    </row>
    <row r="59249" spans="1:6" x14ac:dyDescent="0.25">
      <c r="A59249">
        <v>243309</v>
      </c>
      <c r="B59249">
        <v>181039</v>
      </c>
      <c r="C59249" s="2">
        <v>44364.430333333337</v>
      </c>
      <c r="D59249">
        <v>266896</v>
      </c>
      <c r="E59249">
        <f t="shared" si="1850"/>
        <v>10</v>
      </c>
      <c r="F59249" t="str">
        <f t="shared" si="1851"/>
        <v>четверг</v>
      </c>
    </row>
    <row r="59250" spans="1:6" x14ac:dyDescent="0.25">
      <c r="A59250">
        <v>7857</v>
      </c>
      <c r="B59250">
        <v>181040</v>
      </c>
      <c r="C59250" s="2">
        <v>44364.431417475724</v>
      </c>
      <c r="D59250">
        <v>250679</v>
      </c>
      <c r="E59250">
        <f t="shared" si="1850"/>
        <v>10</v>
      </c>
      <c r="F59250" t="str">
        <f t="shared" si="1851"/>
        <v>четверг</v>
      </c>
    </row>
    <row r="59251" spans="1:6" x14ac:dyDescent="0.25">
      <c r="A59251">
        <v>26335</v>
      </c>
      <c r="B59251">
        <v>181044</v>
      </c>
      <c r="C59251" s="2">
        <v>44364.431666666664</v>
      </c>
      <c r="D59251">
        <v>43842</v>
      </c>
      <c r="E59251">
        <f t="shared" si="1850"/>
        <v>10</v>
      </c>
      <c r="F59251" t="str">
        <f t="shared" si="1851"/>
        <v>четверг</v>
      </c>
    </row>
    <row r="59252" spans="1:6" x14ac:dyDescent="0.25">
      <c r="A59252">
        <v>227814</v>
      </c>
      <c r="B59252">
        <v>181045</v>
      </c>
      <c r="C59252" s="2">
        <v>44364.431822006474</v>
      </c>
      <c r="D59252">
        <v>127055</v>
      </c>
      <c r="E59252">
        <f t="shared" si="1850"/>
        <v>10</v>
      </c>
      <c r="F59252" t="str">
        <f t="shared" si="1851"/>
        <v>четверг</v>
      </c>
    </row>
    <row r="59253" spans="1:6" x14ac:dyDescent="0.25">
      <c r="A59253">
        <v>79466</v>
      </c>
      <c r="B59253">
        <v>181049</v>
      </c>
      <c r="C59253" s="2">
        <v>44364.432631067961</v>
      </c>
      <c r="D59253">
        <v>187920</v>
      </c>
      <c r="E59253">
        <f t="shared" si="1850"/>
        <v>10</v>
      </c>
      <c r="F59253" t="str">
        <f t="shared" si="1851"/>
        <v>четверг</v>
      </c>
    </row>
    <row r="59254" spans="1:6" x14ac:dyDescent="0.25">
      <c r="A59254">
        <v>31658</v>
      </c>
      <c r="B59254">
        <v>181053</v>
      </c>
      <c r="C59254" s="2">
        <v>44364.434000000001</v>
      </c>
      <c r="D59254">
        <v>380039</v>
      </c>
      <c r="E59254">
        <f t="shared" si="1850"/>
        <v>10</v>
      </c>
      <c r="F59254" t="str">
        <f t="shared" si="1851"/>
        <v>четверг</v>
      </c>
    </row>
    <row r="59255" spans="1:6" x14ac:dyDescent="0.25">
      <c r="A59255">
        <v>228323</v>
      </c>
      <c r="B59255">
        <v>181056</v>
      </c>
      <c r="C59255" s="2">
        <v>44364.436271844657</v>
      </c>
      <c r="D59255">
        <v>43850</v>
      </c>
      <c r="E59255">
        <f t="shared" si="1850"/>
        <v>10</v>
      </c>
      <c r="F59255" t="str">
        <f t="shared" si="1851"/>
        <v>четверг</v>
      </c>
    </row>
    <row r="59256" spans="1:6" x14ac:dyDescent="0.25">
      <c r="A59256">
        <v>165874</v>
      </c>
      <c r="B59256">
        <v>181060</v>
      </c>
      <c r="C59256" s="2">
        <v>44364.438999999998</v>
      </c>
      <c r="D59256">
        <v>256951</v>
      </c>
      <c r="E59256">
        <f t="shared" si="1850"/>
        <v>10</v>
      </c>
      <c r="F59256" t="str">
        <f t="shared" si="1851"/>
        <v>четверг</v>
      </c>
    </row>
    <row r="59257" spans="1:6" x14ac:dyDescent="0.25">
      <c r="A59257">
        <v>1559</v>
      </c>
      <c r="B59257">
        <v>181062</v>
      </c>
      <c r="C59257" s="2">
        <v>44364.440317152104</v>
      </c>
      <c r="D59257">
        <v>88863</v>
      </c>
      <c r="E59257">
        <f t="shared" si="1850"/>
        <v>10</v>
      </c>
      <c r="F59257" t="str">
        <f t="shared" si="1851"/>
        <v>четверг</v>
      </c>
    </row>
    <row r="59258" spans="1:6" x14ac:dyDescent="0.25">
      <c r="A59258">
        <v>325262</v>
      </c>
      <c r="B59258">
        <v>181066</v>
      </c>
      <c r="C59258" s="2">
        <v>44364.440317152104</v>
      </c>
      <c r="D59258">
        <v>158978</v>
      </c>
      <c r="E59258">
        <f t="shared" si="1850"/>
        <v>10</v>
      </c>
      <c r="F59258" t="str">
        <f t="shared" si="1851"/>
        <v>четверг</v>
      </c>
    </row>
    <row r="59259" spans="1:6" x14ac:dyDescent="0.25">
      <c r="A59259">
        <v>85501</v>
      </c>
      <c r="B59259">
        <v>181069</v>
      </c>
      <c r="C59259" s="2">
        <v>44364.443148867314</v>
      </c>
      <c r="D59259">
        <v>42035</v>
      </c>
      <c r="E59259">
        <f t="shared" si="1850"/>
        <v>10</v>
      </c>
      <c r="F59259" t="str">
        <f t="shared" si="1851"/>
        <v>четверг</v>
      </c>
    </row>
    <row r="59260" spans="1:6" x14ac:dyDescent="0.25">
      <c r="A59260">
        <v>15139</v>
      </c>
      <c r="B59260">
        <v>181073</v>
      </c>
      <c r="C59260" s="2">
        <v>44364.443553398058</v>
      </c>
      <c r="D59260">
        <v>202914</v>
      </c>
      <c r="E59260">
        <f t="shared" si="1850"/>
        <v>10</v>
      </c>
      <c r="F59260" t="str">
        <f t="shared" si="1851"/>
        <v>четверг</v>
      </c>
    </row>
    <row r="59261" spans="1:6" x14ac:dyDescent="0.25">
      <c r="A59261">
        <v>330194</v>
      </c>
      <c r="B59261">
        <v>181076</v>
      </c>
      <c r="C59261" s="2">
        <v>44364.444766990295</v>
      </c>
      <c r="D59261">
        <v>52130</v>
      </c>
      <c r="E59261">
        <f t="shared" si="1850"/>
        <v>10</v>
      </c>
      <c r="F59261" t="str">
        <f t="shared" si="1851"/>
        <v>четверг</v>
      </c>
    </row>
    <row r="59262" spans="1:6" x14ac:dyDescent="0.25">
      <c r="A59262">
        <v>347991</v>
      </c>
      <c r="B59262">
        <v>181081</v>
      </c>
      <c r="C59262" s="2">
        <v>44364.444766990295</v>
      </c>
      <c r="D59262">
        <v>258219</v>
      </c>
      <c r="E59262">
        <f t="shared" si="1850"/>
        <v>10</v>
      </c>
      <c r="F59262" t="str">
        <f t="shared" si="1851"/>
        <v>четверг</v>
      </c>
    </row>
    <row r="59263" spans="1:6" x14ac:dyDescent="0.25">
      <c r="A59263">
        <v>279523</v>
      </c>
      <c r="B59263">
        <v>181086</v>
      </c>
      <c r="C59263" s="2">
        <v>44364.445576051774</v>
      </c>
      <c r="D59263">
        <v>472712</v>
      </c>
      <c r="E59263">
        <f t="shared" si="1850"/>
        <v>10</v>
      </c>
      <c r="F59263" t="str">
        <f t="shared" si="1851"/>
        <v>четверг</v>
      </c>
    </row>
    <row r="59264" spans="1:6" x14ac:dyDescent="0.25">
      <c r="A59264">
        <v>265686</v>
      </c>
      <c r="B59264">
        <v>181087</v>
      </c>
      <c r="C59264" s="2">
        <v>44364.451644012945</v>
      </c>
      <c r="D59264">
        <v>242719</v>
      </c>
      <c r="E59264">
        <f t="shared" si="1850"/>
        <v>10</v>
      </c>
      <c r="F59264" t="str">
        <f t="shared" si="1851"/>
        <v>четверг</v>
      </c>
    </row>
    <row r="59265" spans="1:6" x14ac:dyDescent="0.25">
      <c r="A59265">
        <v>233585</v>
      </c>
      <c r="B59265">
        <v>181090</v>
      </c>
      <c r="C59265" s="2">
        <v>44364.455999999998</v>
      </c>
      <c r="D59265">
        <v>380039</v>
      </c>
      <c r="E59265">
        <f t="shared" si="1850"/>
        <v>10</v>
      </c>
      <c r="F59265" t="str">
        <f t="shared" si="1851"/>
        <v>четверг</v>
      </c>
    </row>
    <row r="59266" spans="1:6" x14ac:dyDescent="0.25">
      <c r="A59266">
        <v>287657</v>
      </c>
      <c r="B59266">
        <v>181091</v>
      </c>
      <c r="C59266" s="2">
        <v>44364.461757281548</v>
      </c>
      <c r="D59266">
        <v>411922</v>
      </c>
      <c r="E59266">
        <f t="shared" si="1850"/>
        <v>11</v>
      </c>
      <c r="F59266" t="str">
        <f t="shared" si="1851"/>
        <v>четверг</v>
      </c>
    </row>
    <row r="59267" spans="1:6" x14ac:dyDescent="0.25">
      <c r="A59267">
        <v>319216</v>
      </c>
      <c r="B59267">
        <v>181093</v>
      </c>
      <c r="C59267" s="2">
        <v>44364.466611650489</v>
      </c>
      <c r="D59267">
        <v>194137</v>
      </c>
      <c r="E59267">
        <f t="shared" ref="E59267:E59330" si="1852">HOUR(C59267)</f>
        <v>11</v>
      </c>
      <c r="F59267" t="str">
        <f t="shared" ref="F59267:F59330" si="1853">TEXT(C59267,"дддд")</f>
        <v>четверг</v>
      </c>
    </row>
    <row r="59268" spans="1:6" x14ac:dyDescent="0.25">
      <c r="A59268">
        <v>289245</v>
      </c>
      <c r="B59268">
        <v>181097</v>
      </c>
      <c r="C59268" s="2">
        <v>44364.467016181225</v>
      </c>
      <c r="D59268">
        <v>158978</v>
      </c>
      <c r="E59268">
        <f t="shared" si="1852"/>
        <v>11</v>
      </c>
      <c r="F59268" t="str">
        <f t="shared" si="1853"/>
        <v>четверг</v>
      </c>
    </row>
    <row r="59269" spans="1:6" x14ac:dyDescent="0.25">
      <c r="A59269">
        <v>87607</v>
      </c>
      <c r="B59269">
        <v>181101</v>
      </c>
      <c r="C59269" s="2">
        <v>44364.476000000002</v>
      </c>
      <c r="D59269">
        <v>153893</v>
      </c>
      <c r="E59269">
        <f t="shared" si="1852"/>
        <v>11</v>
      </c>
      <c r="F59269" t="str">
        <f t="shared" si="1853"/>
        <v>четверг</v>
      </c>
    </row>
    <row r="59270" spans="1:6" x14ac:dyDescent="0.25">
      <c r="A59270">
        <v>75039</v>
      </c>
      <c r="B59270">
        <v>181105</v>
      </c>
      <c r="C59270" s="2">
        <v>44364.476724919092</v>
      </c>
      <c r="D59270">
        <v>433247</v>
      </c>
      <c r="E59270">
        <f t="shared" si="1852"/>
        <v>11</v>
      </c>
      <c r="F59270" t="str">
        <f t="shared" si="1853"/>
        <v>четверг</v>
      </c>
    </row>
    <row r="59271" spans="1:6" x14ac:dyDescent="0.25">
      <c r="A59271">
        <v>194363</v>
      </c>
      <c r="B59271">
        <v>181108</v>
      </c>
      <c r="C59271" s="2">
        <v>44364.478333333333</v>
      </c>
      <c r="D59271">
        <v>27513</v>
      </c>
      <c r="E59271">
        <f t="shared" si="1852"/>
        <v>11</v>
      </c>
      <c r="F59271" t="str">
        <f t="shared" si="1853"/>
        <v>четверг</v>
      </c>
    </row>
    <row r="59272" spans="1:6" x14ac:dyDescent="0.25">
      <c r="A59272">
        <v>69368</v>
      </c>
      <c r="B59272">
        <v>181110</v>
      </c>
      <c r="C59272" s="2">
        <v>44364.479556634309</v>
      </c>
      <c r="D59272">
        <v>281236</v>
      </c>
      <c r="E59272">
        <f t="shared" si="1852"/>
        <v>11</v>
      </c>
      <c r="F59272" t="str">
        <f t="shared" si="1853"/>
        <v>четверг</v>
      </c>
    </row>
    <row r="59273" spans="1:6" x14ac:dyDescent="0.25">
      <c r="A59273">
        <v>93174</v>
      </c>
      <c r="B59273">
        <v>181114</v>
      </c>
      <c r="C59273" s="2">
        <v>44364.479961165045</v>
      </c>
      <c r="D59273">
        <v>346966</v>
      </c>
      <c r="E59273">
        <f t="shared" si="1852"/>
        <v>11</v>
      </c>
      <c r="F59273" t="str">
        <f t="shared" si="1853"/>
        <v>четверг</v>
      </c>
    </row>
    <row r="59274" spans="1:6" x14ac:dyDescent="0.25">
      <c r="A59274">
        <v>85516</v>
      </c>
      <c r="B59274">
        <v>181118</v>
      </c>
      <c r="C59274" s="2">
        <v>44364.480333333333</v>
      </c>
      <c r="D59274">
        <v>158978</v>
      </c>
      <c r="E59274">
        <f t="shared" si="1852"/>
        <v>11</v>
      </c>
      <c r="F59274" t="str">
        <f t="shared" si="1853"/>
        <v>четверг</v>
      </c>
    </row>
    <row r="59275" spans="1:6" x14ac:dyDescent="0.25">
      <c r="A59275">
        <v>223127</v>
      </c>
      <c r="B59275">
        <v>181121</v>
      </c>
      <c r="C59275" s="2">
        <v>44364.480770226532</v>
      </c>
      <c r="D59275">
        <v>272503</v>
      </c>
      <c r="E59275">
        <f t="shared" si="1852"/>
        <v>11</v>
      </c>
      <c r="F59275" t="str">
        <f t="shared" si="1853"/>
        <v>четверг</v>
      </c>
    </row>
    <row r="59276" spans="1:6" x14ac:dyDescent="0.25">
      <c r="A59276">
        <v>296524</v>
      </c>
      <c r="B59276">
        <v>181122</v>
      </c>
      <c r="C59276" s="2">
        <v>44364.481579288025</v>
      </c>
      <c r="D59276">
        <v>72780</v>
      </c>
      <c r="E59276">
        <f t="shared" si="1852"/>
        <v>11</v>
      </c>
      <c r="F59276" t="str">
        <f t="shared" si="1853"/>
        <v>четверг</v>
      </c>
    </row>
    <row r="59277" spans="1:6" x14ac:dyDescent="0.25">
      <c r="A59277">
        <v>346464</v>
      </c>
      <c r="B59277">
        <v>181123</v>
      </c>
      <c r="C59277" s="2">
        <v>44364.481983818769</v>
      </c>
      <c r="D59277">
        <v>57103</v>
      </c>
      <c r="E59277">
        <f t="shared" si="1852"/>
        <v>11</v>
      </c>
      <c r="F59277" t="str">
        <f t="shared" si="1853"/>
        <v>четверг</v>
      </c>
    </row>
    <row r="59278" spans="1:6" x14ac:dyDescent="0.25">
      <c r="A59278">
        <v>122014</v>
      </c>
      <c r="B59278">
        <v>181126</v>
      </c>
      <c r="C59278" s="2">
        <v>44364.483601941749</v>
      </c>
      <c r="D59278">
        <v>239565</v>
      </c>
      <c r="E59278">
        <f t="shared" si="1852"/>
        <v>11</v>
      </c>
      <c r="F59278" t="str">
        <f t="shared" si="1853"/>
        <v>четверг</v>
      </c>
    </row>
    <row r="59279" spans="1:6" x14ac:dyDescent="0.25">
      <c r="A59279">
        <v>225607</v>
      </c>
      <c r="B59279">
        <v>181130</v>
      </c>
      <c r="C59279" s="2">
        <v>44364.483601941749</v>
      </c>
      <c r="D59279">
        <v>21760</v>
      </c>
      <c r="E59279">
        <f t="shared" si="1852"/>
        <v>11</v>
      </c>
      <c r="F59279" t="str">
        <f t="shared" si="1853"/>
        <v>четверг</v>
      </c>
    </row>
    <row r="59280" spans="1:6" x14ac:dyDescent="0.25">
      <c r="A59280">
        <v>71603</v>
      </c>
      <c r="B59280">
        <v>181134</v>
      </c>
      <c r="C59280" s="2">
        <v>44364.486433656959</v>
      </c>
      <c r="D59280">
        <v>239565</v>
      </c>
      <c r="E59280">
        <f t="shared" si="1852"/>
        <v>11</v>
      </c>
      <c r="F59280" t="str">
        <f t="shared" si="1853"/>
        <v>четверг</v>
      </c>
    </row>
    <row r="59281" spans="1:6" x14ac:dyDescent="0.25">
      <c r="A59281">
        <v>161687</v>
      </c>
      <c r="B59281">
        <v>181138</v>
      </c>
      <c r="C59281" s="2">
        <v>44364.487000000001</v>
      </c>
      <c r="D59281">
        <v>438599</v>
      </c>
      <c r="E59281">
        <f t="shared" si="1852"/>
        <v>11</v>
      </c>
      <c r="F59281" t="str">
        <f t="shared" si="1853"/>
        <v>четверг</v>
      </c>
    </row>
    <row r="59282" spans="1:6" x14ac:dyDescent="0.25">
      <c r="A59282">
        <v>258840</v>
      </c>
      <c r="B59282">
        <v>181140</v>
      </c>
      <c r="C59282" s="2">
        <v>44364.489265372169</v>
      </c>
      <c r="D59282">
        <v>59172</v>
      </c>
      <c r="E59282">
        <f t="shared" si="1852"/>
        <v>11</v>
      </c>
      <c r="F59282" t="str">
        <f t="shared" si="1853"/>
        <v>четверг</v>
      </c>
    </row>
    <row r="59283" spans="1:6" x14ac:dyDescent="0.25">
      <c r="A59283">
        <v>110934</v>
      </c>
      <c r="B59283">
        <v>181145</v>
      </c>
      <c r="C59283" s="2">
        <v>44364.489669902912</v>
      </c>
      <c r="D59283">
        <v>390221</v>
      </c>
      <c r="E59283">
        <f t="shared" si="1852"/>
        <v>11</v>
      </c>
      <c r="F59283" t="str">
        <f t="shared" si="1853"/>
        <v>четверг</v>
      </c>
    </row>
    <row r="59284" spans="1:6" x14ac:dyDescent="0.25">
      <c r="A59284">
        <v>231882</v>
      </c>
      <c r="B59284">
        <v>181146</v>
      </c>
      <c r="C59284" s="2">
        <v>44364.489669902912</v>
      </c>
      <c r="D59284">
        <v>351192</v>
      </c>
      <c r="E59284">
        <f t="shared" si="1852"/>
        <v>11</v>
      </c>
      <c r="F59284" t="str">
        <f t="shared" si="1853"/>
        <v>четверг</v>
      </c>
    </row>
    <row r="59285" spans="1:6" x14ac:dyDescent="0.25">
      <c r="A59285">
        <v>47940</v>
      </c>
      <c r="B59285">
        <v>181150</v>
      </c>
      <c r="C59285" s="2">
        <v>44364.490074433656</v>
      </c>
      <c r="D59285">
        <v>419184</v>
      </c>
      <c r="E59285">
        <f t="shared" si="1852"/>
        <v>11</v>
      </c>
      <c r="F59285" t="str">
        <f t="shared" si="1853"/>
        <v>четверг</v>
      </c>
    </row>
    <row r="59286" spans="1:6" x14ac:dyDescent="0.25">
      <c r="A59286">
        <v>125102</v>
      </c>
      <c r="B59286">
        <v>181153</v>
      </c>
      <c r="C59286" s="2">
        <v>44364.490074433663</v>
      </c>
      <c r="D59286">
        <v>305874</v>
      </c>
      <c r="E59286">
        <f t="shared" si="1852"/>
        <v>11</v>
      </c>
      <c r="F59286" t="str">
        <f t="shared" si="1853"/>
        <v>четверг</v>
      </c>
    </row>
    <row r="59287" spans="1:6" x14ac:dyDescent="0.25">
      <c r="A59287">
        <v>67877</v>
      </c>
      <c r="B59287">
        <v>181156</v>
      </c>
      <c r="C59287" s="2">
        <v>44364.494119741095</v>
      </c>
      <c r="D59287">
        <v>62129</v>
      </c>
      <c r="E59287">
        <f t="shared" si="1852"/>
        <v>11</v>
      </c>
      <c r="F59287" t="str">
        <f t="shared" si="1853"/>
        <v>четверг</v>
      </c>
    </row>
    <row r="59288" spans="1:6" x14ac:dyDescent="0.25">
      <c r="A59288">
        <v>219499</v>
      </c>
      <c r="B59288">
        <v>181161</v>
      </c>
      <c r="C59288" s="2">
        <v>44364.495333333332</v>
      </c>
      <c r="D59288">
        <v>141139</v>
      </c>
      <c r="E59288">
        <f t="shared" si="1852"/>
        <v>11</v>
      </c>
      <c r="F59288" t="str">
        <f t="shared" si="1853"/>
        <v>четверг</v>
      </c>
    </row>
    <row r="59289" spans="1:6" x14ac:dyDescent="0.25">
      <c r="A59289">
        <v>110242</v>
      </c>
      <c r="B59289">
        <v>181164</v>
      </c>
      <c r="C59289" s="2">
        <v>44364.498569579293</v>
      </c>
      <c r="D59289">
        <v>397390</v>
      </c>
      <c r="E59289">
        <f t="shared" si="1852"/>
        <v>11</v>
      </c>
      <c r="F59289" t="str">
        <f t="shared" si="1853"/>
        <v>четверг</v>
      </c>
    </row>
    <row r="59290" spans="1:6" x14ac:dyDescent="0.25">
      <c r="A59290">
        <v>240154</v>
      </c>
      <c r="B59290">
        <v>181166</v>
      </c>
      <c r="C59290" s="2">
        <v>44364.499378640772</v>
      </c>
      <c r="D59290">
        <v>305329</v>
      </c>
      <c r="E59290">
        <f t="shared" si="1852"/>
        <v>11</v>
      </c>
      <c r="F59290" t="str">
        <f t="shared" si="1853"/>
        <v>четверг</v>
      </c>
    </row>
    <row r="59291" spans="1:6" x14ac:dyDescent="0.25">
      <c r="A59291">
        <v>15386</v>
      </c>
      <c r="B59291">
        <v>181170</v>
      </c>
      <c r="C59291" s="2">
        <v>44364.499783171523</v>
      </c>
      <c r="D59291">
        <v>158978</v>
      </c>
      <c r="E59291">
        <f t="shared" si="1852"/>
        <v>11</v>
      </c>
      <c r="F59291" t="str">
        <f t="shared" si="1853"/>
        <v>четверг</v>
      </c>
    </row>
    <row r="59292" spans="1:6" x14ac:dyDescent="0.25">
      <c r="A59292">
        <v>122532</v>
      </c>
      <c r="B59292">
        <v>181172</v>
      </c>
      <c r="C59292" s="2">
        <v>44364.499783171523</v>
      </c>
      <c r="D59292">
        <v>351198</v>
      </c>
      <c r="E59292">
        <f t="shared" si="1852"/>
        <v>11</v>
      </c>
      <c r="F59292" t="str">
        <f t="shared" si="1853"/>
        <v>четверг</v>
      </c>
    </row>
    <row r="59293" spans="1:6" x14ac:dyDescent="0.25">
      <c r="A59293">
        <v>72473</v>
      </c>
      <c r="B59293">
        <v>181176</v>
      </c>
      <c r="C59293" s="2">
        <v>44364.500996763752</v>
      </c>
      <c r="D59293">
        <v>21407</v>
      </c>
      <c r="E59293">
        <f t="shared" si="1852"/>
        <v>12</v>
      </c>
      <c r="F59293" t="str">
        <f t="shared" si="1853"/>
        <v>четверг</v>
      </c>
    </row>
    <row r="59294" spans="1:6" x14ac:dyDescent="0.25">
      <c r="A59294">
        <v>280758</v>
      </c>
      <c r="B59294">
        <v>181177</v>
      </c>
      <c r="C59294" s="2">
        <v>44364.502999999997</v>
      </c>
      <c r="D59294">
        <v>250679</v>
      </c>
      <c r="E59294">
        <f t="shared" si="1852"/>
        <v>12</v>
      </c>
      <c r="F59294" t="str">
        <f t="shared" si="1853"/>
        <v>четверг</v>
      </c>
    </row>
    <row r="59295" spans="1:6" x14ac:dyDescent="0.25">
      <c r="A59295">
        <v>306237</v>
      </c>
      <c r="B59295">
        <v>181181</v>
      </c>
      <c r="C59295" s="2">
        <v>44364.503828478963</v>
      </c>
      <c r="D59295">
        <v>411922</v>
      </c>
      <c r="E59295">
        <f t="shared" si="1852"/>
        <v>12</v>
      </c>
      <c r="F59295" t="str">
        <f t="shared" si="1853"/>
        <v>четверг</v>
      </c>
    </row>
    <row r="59296" spans="1:6" x14ac:dyDescent="0.25">
      <c r="A59296">
        <v>73939</v>
      </c>
      <c r="B59296">
        <v>181186</v>
      </c>
      <c r="C59296" s="2">
        <v>44364.504637540456</v>
      </c>
      <c r="D59296">
        <v>343491</v>
      </c>
      <c r="E59296">
        <f t="shared" si="1852"/>
        <v>12</v>
      </c>
      <c r="F59296" t="str">
        <f t="shared" si="1853"/>
        <v>четверг</v>
      </c>
    </row>
    <row r="59297" spans="1:6" x14ac:dyDescent="0.25">
      <c r="A59297">
        <v>314999</v>
      </c>
      <c r="B59297">
        <v>181187</v>
      </c>
      <c r="C59297" s="2">
        <v>44364.504666666668</v>
      </c>
      <c r="D59297">
        <v>74173</v>
      </c>
      <c r="E59297">
        <f t="shared" si="1852"/>
        <v>12</v>
      </c>
      <c r="F59297" t="str">
        <f t="shared" si="1853"/>
        <v>четверг</v>
      </c>
    </row>
    <row r="59298" spans="1:6" x14ac:dyDescent="0.25">
      <c r="A59298">
        <v>40206</v>
      </c>
      <c r="B59298">
        <v>181190</v>
      </c>
      <c r="C59298" s="2">
        <v>44364.505446601943</v>
      </c>
      <c r="D59298">
        <v>454890</v>
      </c>
      <c r="E59298">
        <f t="shared" si="1852"/>
        <v>12</v>
      </c>
      <c r="F59298" t="str">
        <f t="shared" si="1853"/>
        <v>четверг</v>
      </c>
    </row>
    <row r="59299" spans="1:6" x14ac:dyDescent="0.25">
      <c r="A59299">
        <v>65144</v>
      </c>
      <c r="B59299">
        <v>181192</v>
      </c>
      <c r="C59299" s="2">
        <v>44364.507064724923</v>
      </c>
      <c r="D59299">
        <v>347008</v>
      </c>
      <c r="E59299">
        <f t="shared" si="1852"/>
        <v>12</v>
      </c>
      <c r="F59299" t="str">
        <f t="shared" si="1853"/>
        <v>четверг</v>
      </c>
    </row>
    <row r="59300" spans="1:6" x14ac:dyDescent="0.25">
      <c r="A59300">
        <v>208567</v>
      </c>
      <c r="B59300">
        <v>181195</v>
      </c>
      <c r="C59300" s="2">
        <v>44364.509333333335</v>
      </c>
      <c r="D59300">
        <v>470762</v>
      </c>
      <c r="E59300">
        <f t="shared" si="1852"/>
        <v>12</v>
      </c>
      <c r="F59300" t="str">
        <f t="shared" si="1853"/>
        <v>четверг</v>
      </c>
    </row>
    <row r="59301" spans="1:6" x14ac:dyDescent="0.25">
      <c r="A59301">
        <v>83839</v>
      </c>
      <c r="B59301">
        <v>181199</v>
      </c>
      <c r="C59301" s="2">
        <v>44364.509896440126</v>
      </c>
      <c r="D59301">
        <v>65828</v>
      </c>
      <c r="E59301">
        <f t="shared" si="1852"/>
        <v>12</v>
      </c>
      <c r="F59301" t="str">
        <f t="shared" si="1853"/>
        <v>четверг</v>
      </c>
    </row>
    <row r="59302" spans="1:6" x14ac:dyDescent="0.25">
      <c r="A59302">
        <v>141737</v>
      </c>
      <c r="B59302">
        <v>181201</v>
      </c>
      <c r="C59302" s="2">
        <v>44364.510300970876</v>
      </c>
      <c r="D59302">
        <v>309442</v>
      </c>
      <c r="E59302">
        <f t="shared" si="1852"/>
        <v>12</v>
      </c>
      <c r="F59302" t="str">
        <f t="shared" si="1853"/>
        <v>четверг</v>
      </c>
    </row>
    <row r="59303" spans="1:6" x14ac:dyDescent="0.25">
      <c r="A59303">
        <v>9771</v>
      </c>
      <c r="B59303">
        <v>181205</v>
      </c>
      <c r="C59303" s="2">
        <v>44364.510333333339</v>
      </c>
      <c r="D59303">
        <v>435151</v>
      </c>
      <c r="E59303">
        <f t="shared" si="1852"/>
        <v>12</v>
      </c>
      <c r="F59303" t="str">
        <f t="shared" si="1853"/>
        <v>четверг</v>
      </c>
    </row>
    <row r="59304" spans="1:6" x14ac:dyDescent="0.25">
      <c r="A59304">
        <v>109564</v>
      </c>
      <c r="B59304">
        <v>181210</v>
      </c>
      <c r="C59304" s="2">
        <v>44364.510705501612</v>
      </c>
      <c r="D59304">
        <v>341025</v>
      </c>
      <c r="E59304">
        <f t="shared" si="1852"/>
        <v>12</v>
      </c>
      <c r="F59304" t="str">
        <f t="shared" si="1853"/>
        <v>четверг</v>
      </c>
    </row>
    <row r="59305" spans="1:6" x14ac:dyDescent="0.25">
      <c r="A59305">
        <v>281541</v>
      </c>
      <c r="B59305">
        <v>181212</v>
      </c>
      <c r="C59305" s="2">
        <v>44364.510999999999</v>
      </c>
      <c r="D59305">
        <v>470762</v>
      </c>
      <c r="E59305">
        <f t="shared" si="1852"/>
        <v>12</v>
      </c>
      <c r="F59305" t="str">
        <f t="shared" si="1853"/>
        <v>четверг</v>
      </c>
    </row>
    <row r="59306" spans="1:6" x14ac:dyDescent="0.25">
      <c r="A59306">
        <v>329140</v>
      </c>
      <c r="B59306">
        <v>181215</v>
      </c>
      <c r="C59306" s="2">
        <v>44364.512728155343</v>
      </c>
      <c r="D59306">
        <v>402346</v>
      </c>
      <c r="E59306">
        <f t="shared" si="1852"/>
        <v>12</v>
      </c>
      <c r="F59306" t="str">
        <f t="shared" si="1853"/>
        <v>четверг</v>
      </c>
    </row>
    <row r="59307" spans="1:6" x14ac:dyDescent="0.25">
      <c r="A59307">
        <v>185710</v>
      </c>
      <c r="B59307">
        <v>181216</v>
      </c>
      <c r="C59307" s="2">
        <v>44364.515155339803</v>
      </c>
      <c r="D59307">
        <v>341333</v>
      </c>
      <c r="E59307">
        <f t="shared" si="1852"/>
        <v>12</v>
      </c>
      <c r="F59307" t="str">
        <f t="shared" si="1853"/>
        <v>четверг</v>
      </c>
    </row>
    <row r="59308" spans="1:6" x14ac:dyDescent="0.25">
      <c r="A59308">
        <v>29832</v>
      </c>
      <c r="B59308">
        <v>181218</v>
      </c>
      <c r="C59308" s="2">
        <v>44364.51515533981</v>
      </c>
      <c r="D59308">
        <v>145779</v>
      </c>
      <c r="E59308">
        <f t="shared" si="1852"/>
        <v>12</v>
      </c>
      <c r="F59308" t="str">
        <f t="shared" si="1853"/>
        <v>четверг</v>
      </c>
    </row>
    <row r="59309" spans="1:6" x14ac:dyDescent="0.25">
      <c r="A59309">
        <v>85371</v>
      </c>
      <c r="B59309">
        <v>181222</v>
      </c>
      <c r="C59309" s="2">
        <v>44364.515559870546</v>
      </c>
      <c r="D59309">
        <v>358680</v>
      </c>
      <c r="E59309">
        <f t="shared" si="1852"/>
        <v>12</v>
      </c>
      <c r="F59309" t="str">
        <f t="shared" si="1853"/>
        <v>четверг</v>
      </c>
    </row>
    <row r="59310" spans="1:6" x14ac:dyDescent="0.25">
      <c r="A59310">
        <v>267661</v>
      </c>
      <c r="B59310">
        <v>181223</v>
      </c>
      <c r="C59310" s="2">
        <v>44364.518333333333</v>
      </c>
      <c r="D59310">
        <v>129069</v>
      </c>
      <c r="E59310">
        <f t="shared" si="1852"/>
        <v>12</v>
      </c>
      <c r="F59310" t="str">
        <f t="shared" si="1853"/>
        <v>четверг</v>
      </c>
    </row>
    <row r="59311" spans="1:6" x14ac:dyDescent="0.25">
      <c r="A59311">
        <v>282180</v>
      </c>
      <c r="B59311">
        <v>181227</v>
      </c>
      <c r="C59311" s="2">
        <v>44364.518391585763</v>
      </c>
      <c r="D59311">
        <v>12149</v>
      </c>
      <c r="E59311">
        <f t="shared" si="1852"/>
        <v>12</v>
      </c>
      <c r="F59311" t="str">
        <f t="shared" si="1853"/>
        <v>четверг</v>
      </c>
    </row>
    <row r="59312" spans="1:6" x14ac:dyDescent="0.25">
      <c r="A59312">
        <v>20081</v>
      </c>
      <c r="B59312">
        <v>181230</v>
      </c>
      <c r="C59312" s="2">
        <v>44364.518796116499</v>
      </c>
      <c r="D59312">
        <v>291304</v>
      </c>
      <c r="E59312">
        <f t="shared" si="1852"/>
        <v>12</v>
      </c>
      <c r="F59312" t="str">
        <f t="shared" si="1853"/>
        <v>четверг</v>
      </c>
    </row>
    <row r="59313" spans="1:6" x14ac:dyDescent="0.25">
      <c r="A59313">
        <v>243138</v>
      </c>
      <c r="B59313">
        <v>181232</v>
      </c>
      <c r="C59313" s="2">
        <v>44364.518796116499</v>
      </c>
      <c r="D59313">
        <v>367087</v>
      </c>
      <c r="E59313">
        <f t="shared" si="1852"/>
        <v>12</v>
      </c>
      <c r="F59313" t="str">
        <f t="shared" si="1853"/>
        <v>четверг</v>
      </c>
    </row>
    <row r="59314" spans="1:6" x14ac:dyDescent="0.25">
      <c r="A59314">
        <v>281616</v>
      </c>
      <c r="B59314">
        <v>181236</v>
      </c>
      <c r="C59314" s="2">
        <v>44364.520009708736</v>
      </c>
      <c r="D59314">
        <v>191893</v>
      </c>
      <c r="E59314">
        <f t="shared" si="1852"/>
        <v>12</v>
      </c>
      <c r="F59314" t="str">
        <f t="shared" si="1853"/>
        <v>четверг</v>
      </c>
    </row>
    <row r="59315" spans="1:6" x14ac:dyDescent="0.25">
      <c r="A59315">
        <v>193736</v>
      </c>
      <c r="B59315">
        <v>181240</v>
      </c>
      <c r="C59315" s="2">
        <v>44364.522436893203</v>
      </c>
      <c r="D59315">
        <v>189009</v>
      </c>
      <c r="E59315">
        <f t="shared" si="1852"/>
        <v>12</v>
      </c>
      <c r="F59315" t="str">
        <f t="shared" si="1853"/>
        <v>четверг</v>
      </c>
    </row>
    <row r="59316" spans="1:6" x14ac:dyDescent="0.25">
      <c r="A59316">
        <v>77115</v>
      </c>
      <c r="B59316">
        <v>181242</v>
      </c>
      <c r="C59316" s="2">
        <v>44364.52324595469</v>
      </c>
      <c r="D59316">
        <v>455878</v>
      </c>
      <c r="E59316">
        <f t="shared" si="1852"/>
        <v>12</v>
      </c>
      <c r="F59316" t="str">
        <f t="shared" si="1853"/>
        <v>четверг</v>
      </c>
    </row>
    <row r="59317" spans="1:6" x14ac:dyDescent="0.25">
      <c r="A59317">
        <v>124210</v>
      </c>
      <c r="B59317">
        <v>181247</v>
      </c>
      <c r="C59317" s="2">
        <v>44364.524459546927</v>
      </c>
      <c r="D59317">
        <v>230507</v>
      </c>
      <c r="E59317">
        <f t="shared" si="1852"/>
        <v>12</v>
      </c>
      <c r="F59317" t="str">
        <f t="shared" si="1853"/>
        <v>четверг</v>
      </c>
    </row>
    <row r="59318" spans="1:6" x14ac:dyDescent="0.25">
      <c r="A59318">
        <v>27402</v>
      </c>
      <c r="B59318">
        <v>181251</v>
      </c>
      <c r="C59318" s="2">
        <v>44364.526077669907</v>
      </c>
      <c r="D59318">
        <v>250679</v>
      </c>
      <c r="E59318">
        <f t="shared" si="1852"/>
        <v>12</v>
      </c>
      <c r="F59318" t="str">
        <f t="shared" si="1853"/>
        <v>четверг</v>
      </c>
    </row>
    <row r="59319" spans="1:6" x14ac:dyDescent="0.25">
      <c r="A59319">
        <v>277778</v>
      </c>
      <c r="B59319">
        <v>181253</v>
      </c>
      <c r="C59319" s="2">
        <v>44364.526077669907</v>
      </c>
      <c r="D59319">
        <v>196571</v>
      </c>
      <c r="E59319">
        <f t="shared" si="1852"/>
        <v>12</v>
      </c>
      <c r="F59319" t="str">
        <f t="shared" si="1853"/>
        <v>четверг</v>
      </c>
    </row>
    <row r="59320" spans="1:6" x14ac:dyDescent="0.25">
      <c r="A59320">
        <v>299122</v>
      </c>
      <c r="B59320">
        <v>181258</v>
      </c>
      <c r="C59320" s="2">
        <v>44364.52810032363</v>
      </c>
      <c r="D59320">
        <v>82901</v>
      </c>
      <c r="E59320">
        <f t="shared" si="1852"/>
        <v>12</v>
      </c>
      <c r="F59320" t="str">
        <f t="shared" si="1853"/>
        <v>четверг</v>
      </c>
    </row>
    <row r="59321" spans="1:6" x14ac:dyDescent="0.25">
      <c r="A59321">
        <v>42887</v>
      </c>
      <c r="B59321">
        <v>181260</v>
      </c>
      <c r="C59321" s="2">
        <v>44364.530122977347</v>
      </c>
      <c r="D59321">
        <v>118549</v>
      </c>
      <c r="E59321">
        <f t="shared" si="1852"/>
        <v>12</v>
      </c>
      <c r="F59321" t="str">
        <f t="shared" si="1853"/>
        <v>четверг</v>
      </c>
    </row>
    <row r="59322" spans="1:6" x14ac:dyDescent="0.25">
      <c r="A59322">
        <v>78006</v>
      </c>
      <c r="B59322">
        <v>181264</v>
      </c>
      <c r="C59322" s="2">
        <v>44364.530932038841</v>
      </c>
      <c r="D59322">
        <v>158978</v>
      </c>
      <c r="E59322">
        <f t="shared" si="1852"/>
        <v>12</v>
      </c>
      <c r="F59322" t="str">
        <f t="shared" si="1853"/>
        <v>четверг</v>
      </c>
    </row>
    <row r="59323" spans="1:6" x14ac:dyDescent="0.25">
      <c r="A59323">
        <v>267365</v>
      </c>
      <c r="B59323">
        <v>181269</v>
      </c>
      <c r="C59323" s="2">
        <v>44364.531999999999</v>
      </c>
      <c r="D59323">
        <v>411922</v>
      </c>
      <c r="E59323">
        <f t="shared" si="1852"/>
        <v>12</v>
      </c>
      <c r="F59323" t="str">
        <f t="shared" si="1853"/>
        <v>четверг</v>
      </c>
    </row>
    <row r="59324" spans="1:6" x14ac:dyDescent="0.25">
      <c r="A59324">
        <v>278651</v>
      </c>
      <c r="B59324">
        <v>181272</v>
      </c>
      <c r="C59324" s="2">
        <v>44364.53619093851</v>
      </c>
      <c r="D59324">
        <v>233494</v>
      </c>
      <c r="E59324">
        <f t="shared" si="1852"/>
        <v>12</v>
      </c>
      <c r="F59324" t="str">
        <f t="shared" si="1853"/>
        <v>четверг</v>
      </c>
    </row>
    <row r="59325" spans="1:6" x14ac:dyDescent="0.25">
      <c r="A59325">
        <v>140605</v>
      </c>
      <c r="B59325">
        <v>181275</v>
      </c>
      <c r="C59325" s="2">
        <v>44364.538213592234</v>
      </c>
      <c r="D59325">
        <v>308577</v>
      </c>
      <c r="E59325">
        <f t="shared" si="1852"/>
        <v>12</v>
      </c>
      <c r="F59325" t="str">
        <f t="shared" si="1853"/>
        <v>четверг</v>
      </c>
    </row>
    <row r="59326" spans="1:6" x14ac:dyDescent="0.25">
      <c r="A59326">
        <v>156104</v>
      </c>
      <c r="B59326">
        <v>181278</v>
      </c>
      <c r="C59326" s="2">
        <v>44364.539427184471</v>
      </c>
      <c r="D59326">
        <v>381626</v>
      </c>
      <c r="E59326">
        <f t="shared" si="1852"/>
        <v>12</v>
      </c>
      <c r="F59326" t="str">
        <f t="shared" si="1853"/>
        <v>четверг</v>
      </c>
    </row>
    <row r="59327" spans="1:6" x14ac:dyDescent="0.25">
      <c r="A59327">
        <v>157989</v>
      </c>
      <c r="B59327">
        <v>181283</v>
      </c>
      <c r="C59327" s="2">
        <v>44364.539831715207</v>
      </c>
      <c r="D59327">
        <v>392434</v>
      </c>
      <c r="E59327">
        <f t="shared" si="1852"/>
        <v>12</v>
      </c>
      <c r="F59327" t="str">
        <f t="shared" si="1853"/>
        <v>четверг</v>
      </c>
    </row>
    <row r="59328" spans="1:6" x14ac:dyDescent="0.25">
      <c r="A59328">
        <v>73169</v>
      </c>
      <c r="B59328">
        <v>181284</v>
      </c>
      <c r="C59328" s="2">
        <v>44364.541449838187</v>
      </c>
      <c r="D59328">
        <v>135843</v>
      </c>
      <c r="E59328">
        <f t="shared" si="1852"/>
        <v>12</v>
      </c>
      <c r="F59328" t="str">
        <f t="shared" si="1853"/>
        <v>четверг</v>
      </c>
    </row>
    <row r="59329" spans="1:6" x14ac:dyDescent="0.25">
      <c r="A59329">
        <v>155942</v>
      </c>
      <c r="B59329">
        <v>181288</v>
      </c>
      <c r="C59329" s="2">
        <v>44364.542258899673</v>
      </c>
      <c r="D59329">
        <v>3001</v>
      </c>
      <c r="E59329">
        <f t="shared" si="1852"/>
        <v>13</v>
      </c>
      <c r="F59329" t="str">
        <f t="shared" si="1853"/>
        <v>четверг</v>
      </c>
    </row>
    <row r="59330" spans="1:6" x14ac:dyDescent="0.25">
      <c r="A59330">
        <v>155004</v>
      </c>
      <c r="B59330">
        <v>181293</v>
      </c>
      <c r="C59330" s="2">
        <v>44364.543877022654</v>
      </c>
      <c r="D59330">
        <v>158978</v>
      </c>
      <c r="E59330">
        <f t="shared" si="1852"/>
        <v>13</v>
      </c>
      <c r="F59330" t="str">
        <f t="shared" si="1853"/>
        <v>четверг</v>
      </c>
    </row>
    <row r="59331" spans="1:6" x14ac:dyDescent="0.25">
      <c r="A59331">
        <v>32100</v>
      </c>
      <c r="B59331">
        <v>181294</v>
      </c>
      <c r="C59331" s="2">
        <v>44364.545090614884</v>
      </c>
      <c r="D59331">
        <v>42705</v>
      </c>
      <c r="E59331">
        <f t="shared" ref="E59331:E59394" si="1854">HOUR(C59331)</f>
        <v>13</v>
      </c>
      <c r="F59331" t="str">
        <f t="shared" ref="F59331:F59394" si="1855">TEXT(C59331,"дддд")</f>
        <v>четверг</v>
      </c>
    </row>
    <row r="59332" spans="1:6" x14ac:dyDescent="0.25">
      <c r="A59332">
        <v>160157</v>
      </c>
      <c r="B59332">
        <v>181298</v>
      </c>
      <c r="C59332" s="2">
        <v>44364.546304207121</v>
      </c>
      <c r="D59332">
        <v>463334</v>
      </c>
      <c r="E59332">
        <f t="shared" si="1854"/>
        <v>13</v>
      </c>
      <c r="F59332" t="str">
        <f t="shared" si="1855"/>
        <v>четверг</v>
      </c>
    </row>
    <row r="59333" spans="1:6" x14ac:dyDescent="0.25">
      <c r="A59333">
        <v>55912</v>
      </c>
      <c r="B59333">
        <v>181302</v>
      </c>
      <c r="C59333" s="2">
        <v>44364.546333333339</v>
      </c>
      <c r="D59333">
        <v>21760</v>
      </c>
      <c r="E59333">
        <f t="shared" si="1854"/>
        <v>13</v>
      </c>
      <c r="F59333" t="str">
        <f t="shared" si="1855"/>
        <v>четверг</v>
      </c>
    </row>
    <row r="59334" spans="1:6" x14ac:dyDescent="0.25">
      <c r="A59334">
        <v>202849</v>
      </c>
      <c r="B59334">
        <v>181305</v>
      </c>
      <c r="C59334" s="2">
        <v>44364.546999999999</v>
      </c>
      <c r="D59334">
        <v>288983</v>
      </c>
      <c r="E59334">
        <f t="shared" si="1854"/>
        <v>13</v>
      </c>
      <c r="F59334" t="str">
        <f t="shared" si="1855"/>
        <v>четверг</v>
      </c>
    </row>
    <row r="59335" spans="1:6" x14ac:dyDescent="0.25">
      <c r="A59335">
        <v>339534</v>
      </c>
      <c r="B59335">
        <v>181309</v>
      </c>
      <c r="C59335" s="2">
        <v>44364.54751779935</v>
      </c>
      <c r="D59335">
        <v>411922</v>
      </c>
      <c r="E59335">
        <f t="shared" si="1854"/>
        <v>13</v>
      </c>
      <c r="F59335" t="str">
        <f t="shared" si="1855"/>
        <v>четверг</v>
      </c>
    </row>
    <row r="59336" spans="1:6" x14ac:dyDescent="0.25">
      <c r="A59336">
        <v>261468</v>
      </c>
      <c r="B59336">
        <v>181314</v>
      </c>
      <c r="C59336" s="2">
        <v>44364.552372168284</v>
      </c>
      <c r="D59336">
        <v>175689</v>
      </c>
      <c r="E59336">
        <f t="shared" si="1854"/>
        <v>13</v>
      </c>
      <c r="F59336" t="str">
        <f t="shared" si="1855"/>
        <v>четверг</v>
      </c>
    </row>
    <row r="59337" spans="1:6" x14ac:dyDescent="0.25">
      <c r="A59337">
        <v>124030</v>
      </c>
      <c r="B59337">
        <v>181315</v>
      </c>
      <c r="C59337" s="2">
        <v>44364.55318122977</v>
      </c>
      <c r="D59337">
        <v>347393</v>
      </c>
      <c r="E59337">
        <f t="shared" si="1854"/>
        <v>13</v>
      </c>
      <c r="F59337" t="str">
        <f t="shared" si="1855"/>
        <v>четверг</v>
      </c>
    </row>
    <row r="59338" spans="1:6" x14ac:dyDescent="0.25">
      <c r="A59338">
        <v>142195</v>
      </c>
      <c r="B59338">
        <v>181317</v>
      </c>
      <c r="C59338" s="2">
        <v>44364.55318122977</v>
      </c>
      <c r="D59338">
        <v>351192</v>
      </c>
      <c r="E59338">
        <f t="shared" si="1854"/>
        <v>13</v>
      </c>
      <c r="F59338" t="str">
        <f t="shared" si="1855"/>
        <v>четверг</v>
      </c>
    </row>
    <row r="59339" spans="1:6" x14ac:dyDescent="0.25">
      <c r="A59339">
        <v>349070</v>
      </c>
      <c r="B59339">
        <v>181318</v>
      </c>
      <c r="C59339" s="2">
        <v>44364.555203883494</v>
      </c>
      <c r="D59339">
        <v>411922</v>
      </c>
      <c r="E59339">
        <f t="shared" si="1854"/>
        <v>13</v>
      </c>
      <c r="F59339" t="str">
        <f t="shared" si="1855"/>
        <v>четверг</v>
      </c>
    </row>
    <row r="59340" spans="1:6" x14ac:dyDescent="0.25">
      <c r="A59340">
        <v>119670</v>
      </c>
      <c r="B59340">
        <v>181322</v>
      </c>
      <c r="C59340" s="2">
        <v>44364.555608414244</v>
      </c>
      <c r="D59340">
        <v>121758</v>
      </c>
      <c r="E59340">
        <f t="shared" si="1854"/>
        <v>13</v>
      </c>
      <c r="F59340" t="str">
        <f t="shared" si="1855"/>
        <v>четверг</v>
      </c>
    </row>
    <row r="59341" spans="1:6" x14ac:dyDescent="0.25">
      <c r="A59341">
        <v>300871</v>
      </c>
      <c r="B59341">
        <v>181326</v>
      </c>
      <c r="C59341" s="2">
        <v>44364.55601294498</v>
      </c>
      <c r="D59341">
        <v>411922</v>
      </c>
      <c r="E59341">
        <f t="shared" si="1854"/>
        <v>13</v>
      </c>
      <c r="F59341" t="str">
        <f t="shared" si="1855"/>
        <v>четверг</v>
      </c>
    </row>
    <row r="59342" spans="1:6" x14ac:dyDescent="0.25">
      <c r="A59342">
        <v>12260</v>
      </c>
      <c r="B59342">
        <v>181328</v>
      </c>
      <c r="C59342" s="2">
        <v>44364.557226537218</v>
      </c>
      <c r="D59342">
        <v>470762</v>
      </c>
      <c r="E59342">
        <f t="shared" si="1854"/>
        <v>13</v>
      </c>
      <c r="F59342" t="str">
        <f t="shared" si="1855"/>
        <v>четверг</v>
      </c>
    </row>
    <row r="59343" spans="1:6" x14ac:dyDescent="0.25">
      <c r="A59343">
        <v>346773</v>
      </c>
      <c r="B59343">
        <v>181332</v>
      </c>
      <c r="C59343" s="2">
        <v>44364.557226537218</v>
      </c>
      <c r="D59343">
        <v>12738</v>
      </c>
      <c r="E59343">
        <f t="shared" si="1854"/>
        <v>13</v>
      </c>
      <c r="F59343" t="str">
        <f t="shared" si="1855"/>
        <v>четверг</v>
      </c>
    </row>
    <row r="59344" spans="1:6" x14ac:dyDescent="0.25">
      <c r="A59344">
        <v>266406</v>
      </c>
      <c r="B59344">
        <v>181334</v>
      </c>
      <c r="C59344" s="2">
        <v>44364.557631067961</v>
      </c>
      <c r="D59344">
        <v>467908</v>
      </c>
      <c r="E59344">
        <f t="shared" si="1854"/>
        <v>13</v>
      </c>
      <c r="F59344" t="str">
        <f t="shared" si="1855"/>
        <v>четверг</v>
      </c>
    </row>
    <row r="59345" spans="1:6" x14ac:dyDescent="0.25">
      <c r="A59345">
        <v>79697</v>
      </c>
      <c r="B59345">
        <v>181335</v>
      </c>
      <c r="C59345" s="2">
        <v>44364.558844660198</v>
      </c>
      <c r="D59345">
        <v>411922</v>
      </c>
      <c r="E59345">
        <f t="shared" si="1854"/>
        <v>13</v>
      </c>
      <c r="F59345" t="str">
        <f t="shared" si="1855"/>
        <v>четверг</v>
      </c>
    </row>
    <row r="59346" spans="1:6" x14ac:dyDescent="0.25">
      <c r="A59346">
        <v>334179</v>
      </c>
      <c r="B59346">
        <v>181340</v>
      </c>
      <c r="C59346" s="2">
        <v>44364.560462783171</v>
      </c>
      <c r="D59346">
        <v>154256</v>
      </c>
      <c r="E59346">
        <f t="shared" si="1854"/>
        <v>13</v>
      </c>
      <c r="F59346" t="str">
        <f t="shared" si="1855"/>
        <v>четверг</v>
      </c>
    </row>
    <row r="59347" spans="1:6" x14ac:dyDescent="0.25">
      <c r="A59347">
        <v>74181</v>
      </c>
      <c r="B59347">
        <v>181342</v>
      </c>
      <c r="C59347" s="2">
        <v>44364.564103559867</v>
      </c>
      <c r="D59347">
        <v>138209</v>
      </c>
      <c r="E59347">
        <f t="shared" si="1854"/>
        <v>13</v>
      </c>
      <c r="F59347" t="str">
        <f t="shared" si="1855"/>
        <v>четверг</v>
      </c>
    </row>
    <row r="59348" spans="1:6" x14ac:dyDescent="0.25">
      <c r="A59348">
        <v>327863</v>
      </c>
      <c r="B59348">
        <v>181345</v>
      </c>
      <c r="C59348" s="2">
        <v>44364.564103559867</v>
      </c>
      <c r="D59348">
        <v>343591</v>
      </c>
      <c r="E59348">
        <f t="shared" si="1854"/>
        <v>13</v>
      </c>
      <c r="F59348" t="str">
        <f t="shared" si="1855"/>
        <v>четверг</v>
      </c>
    </row>
    <row r="59349" spans="1:6" x14ac:dyDescent="0.25">
      <c r="A59349">
        <v>65396</v>
      </c>
      <c r="B59349">
        <v>181346</v>
      </c>
      <c r="C59349" s="2">
        <v>44364.565317152104</v>
      </c>
      <c r="D59349">
        <v>143888</v>
      </c>
      <c r="E59349">
        <f t="shared" si="1854"/>
        <v>13</v>
      </c>
      <c r="F59349" t="str">
        <f t="shared" si="1855"/>
        <v>четверг</v>
      </c>
    </row>
    <row r="59350" spans="1:6" x14ac:dyDescent="0.25">
      <c r="A59350">
        <v>166123</v>
      </c>
      <c r="B59350">
        <v>181348</v>
      </c>
      <c r="C59350" s="2">
        <v>44364.566935275077</v>
      </c>
      <c r="D59350">
        <v>288532</v>
      </c>
      <c r="E59350">
        <f t="shared" si="1854"/>
        <v>13</v>
      </c>
      <c r="F59350" t="str">
        <f t="shared" si="1855"/>
        <v>четверг</v>
      </c>
    </row>
    <row r="59351" spans="1:6" x14ac:dyDescent="0.25">
      <c r="A59351">
        <v>103775</v>
      </c>
      <c r="B59351">
        <v>181350</v>
      </c>
      <c r="C59351" s="2">
        <v>44364.567339805821</v>
      </c>
      <c r="D59351">
        <v>469647</v>
      </c>
      <c r="E59351">
        <f t="shared" si="1854"/>
        <v>13</v>
      </c>
      <c r="F59351" t="str">
        <f t="shared" si="1855"/>
        <v>четверг</v>
      </c>
    </row>
    <row r="59352" spans="1:6" x14ac:dyDescent="0.25">
      <c r="A59352">
        <v>284555</v>
      </c>
      <c r="B59352">
        <v>181352</v>
      </c>
      <c r="C59352" s="2">
        <v>44364.567339805821</v>
      </c>
      <c r="D59352">
        <v>477780</v>
      </c>
      <c r="E59352">
        <f t="shared" si="1854"/>
        <v>13</v>
      </c>
      <c r="F59352" t="str">
        <f t="shared" si="1855"/>
        <v>четверг</v>
      </c>
    </row>
    <row r="59353" spans="1:6" x14ac:dyDescent="0.25">
      <c r="A59353">
        <v>188482</v>
      </c>
      <c r="B59353">
        <v>181356</v>
      </c>
      <c r="C59353" s="2">
        <v>44364.568553398058</v>
      </c>
      <c r="D59353">
        <v>335129</v>
      </c>
      <c r="E59353">
        <f t="shared" si="1854"/>
        <v>13</v>
      </c>
      <c r="F59353" t="str">
        <f t="shared" si="1855"/>
        <v>четверг</v>
      </c>
    </row>
    <row r="59354" spans="1:6" x14ac:dyDescent="0.25">
      <c r="A59354">
        <v>67593</v>
      </c>
      <c r="B59354">
        <v>181357</v>
      </c>
      <c r="C59354" s="2">
        <v>44364.569362459544</v>
      </c>
      <c r="D59354">
        <v>119655</v>
      </c>
      <c r="E59354">
        <f t="shared" si="1854"/>
        <v>13</v>
      </c>
      <c r="F59354" t="str">
        <f t="shared" si="1855"/>
        <v>четверг</v>
      </c>
    </row>
    <row r="59355" spans="1:6" x14ac:dyDescent="0.25">
      <c r="A59355">
        <v>191656</v>
      </c>
      <c r="B59355">
        <v>181361</v>
      </c>
      <c r="C59355" s="2">
        <v>44364.57</v>
      </c>
      <c r="D59355">
        <v>241713</v>
      </c>
      <c r="E59355">
        <f t="shared" si="1854"/>
        <v>13</v>
      </c>
      <c r="F59355" t="str">
        <f t="shared" si="1855"/>
        <v>четверг</v>
      </c>
    </row>
    <row r="59356" spans="1:6" x14ac:dyDescent="0.25">
      <c r="A59356">
        <v>100173</v>
      </c>
      <c r="B59356">
        <v>181363</v>
      </c>
      <c r="C59356" s="2">
        <v>44364.571666666663</v>
      </c>
      <c r="D59356">
        <v>270248</v>
      </c>
      <c r="E59356">
        <f t="shared" si="1854"/>
        <v>13</v>
      </c>
      <c r="F59356" t="str">
        <f t="shared" si="1855"/>
        <v>четверг</v>
      </c>
    </row>
    <row r="59357" spans="1:6" x14ac:dyDescent="0.25">
      <c r="A59357">
        <v>102746</v>
      </c>
      <c r="B59357">
        <v>181368</v>
      </c>
      <c r="C59357" s="2">
        <v>44364.572598705505</v>
      </c>
      <c r="D59357">
        <v>154256</v>
      </c>
      <c r="E59357">
        <f t="shared" si="1854"/>
        <v>13</v>
      </c>
      <c r="F59357" t="str">
        <f t="shared" si="1855"/>
        <v>четверг</v>
      </c>
    </row>
    <row r="59358" spans="1:6" x14ac:dyDescent="0.25">
      <c r="A59358">
        <v>66285</v>
      </c>
      <c r="B59358">
        <v>181373</v>
      </c>
      <c r="C59358" s="2">
        <v>44364.574216828478</v>
      </c>
      <c r="D59358">
        <v>227775</v>
      </c>
      <c r="E59358">
        <f t="shared" si="1854"/>
        <v>13</v>
      </c>
      <c r="F59358" t="str">
        <f t="shared" si="1855"/>
        <v>четверг</v>
      </c>
    </row>
    <row r="59359" spans="1:6" x14ac:dyDescent="0.25">
      <c r="A59359">
        <v>344464</v>
      </c>
      <c r="B59359">
        <v>181376</v>
      </c>
      <c r="C59359" s="2">
        <v>44364.575834951458</v>
      </c>
      <c r="D59359">
        <v>343491</v>
      </c>
      <c r="E59359">
        <f t="shared" si="1854"/>
        <v>13</v>
      </c>
      <c r="F59359" t="str">
        <f t="shared" si="1855"/>
        <v>четверг</v>
      </c>
    </row>
    <row r="59360" spans="1:6" x14ac:dyDescent="0.25">
      <c r="A59360">
        <v>53264</v>
      </c>
      <c r="B59360">
        <v>181381</v>
      </c>
      <c r="C59360" s="2">
        <v>44364.577048543688</v>
      </c>
      <c r="D59360">
        <v>468461</v>
      </c>
      <c r="E59360">
        <f t="shared" si="1854"/>
        <v>13</v>
      </c>
      <c r="F59360" t="str">
        <f t="shared" si="1855"/>
        <v>четверг</v>
      </c>
    </row>
    <row r="59361" spans="1:6" x14ac:dyDescent="0.25">
      <c r="A59361">
        <v>145878</v>
      </c>
      <c r="B59361">
        <v>181382</v>
      </c>
      <c r="C59361" s="2">
        <v>44364.577453074438</v>
      </c>
      <c r="D59361">
        <v>170498</v>
      </c>
      <c r="E59361">
        <f t="shared" si="1854"/>
        <v>13</v>
      </c>
      <c r="F59361" t="str">
        <f t="shared" si="1855"/>
        <v>четверг</v>
      </c>
    </row>
    <row r="59362" spans="1:6" x14ac:dyDescent="0.25">
      <c r="A59362">
        <v>47605</v>
      </c>
      <c r="B59362">
        <v>181386</v>
      </c>
      <c r="C59362" s="2">
        <v>44364.577857605174</v>
      </c>
      <c r="D59362">
        <v>361821</v>
      </c>
      <c r="E59362">
        <f t="shared" si="1854"/>
        <v>13</v>
      </c>
      <c r="F59362" t="str">
        <f t="shared" si="1855"/>
        <v>четверг</v>
      </c>
    </row>
    <row r="59363" spans="1:6" x14ac:dyDescent="0.25">
      <c r="A59363">
        <v>184322</v>
      </c>
      <c r="B59363">
        <v>181388</v>
      </c>
      <c r="C59363" s="2">
        <v>44364.578262135918</v>
      </c>
      <c r="D59363">
        <v>286726</v>
      </c>
      <c r="E59363">
        <f t="shared" si="1854"/>
        <v>13</v>
      </c>
      <c r="F59363" t="str">
        <f t="shared" si="1855"/>
        <v>четверг</v>
      </c>
    </row>
    <row r="59364" spans="1:6" x14ac:dyDescent="0.25">
      <c r="A59364">
        <v>178463</v>
      </c>
      <c r="B59364">
        <v>181389</v>
      </c>
      <c r="C59364" s="2">
        <v>44364.578262135925</v>
      </c>
      <c r="D59364">
        <v>347008</v>
      </c>
      <c r="E59364">
        <f t="shared" si="1854"/>
        <v>13</v>
      </c>
      <c r="F59364" t="str">
        <f t="shared" si="1855"/>
        <v>четверг</v>
      </c>
    </row>
    <row r="59365" spans="1:6" x14ac:dyDescent="0.25">
      <c r="A59365">
        <v>19269</v>
      </c>
      <c r="B59365">
        <v>181393</v>
      </c>
      <c r="C59365" s="2">
        <v>44364.578666666661</v>
      </c>
      <c r="D59365">
        <v>182191</v>
      </c>
      <c r="E59365">
        <f t="shared" si="1854"/>
        <v>13</v>
      </c>
      <c r="F59365" t="str">
        <f t="shared" si="1855"/>
        <v>четверг</v>
      </c>
    </row>
    <row r="59366" spans="1:6" x14ac:dyDescent="0.25">
      <c r="A59366">
        <v>288482</v>
      </c>
      <c r="B59366">
        <v>181396</v>
      </c>
      <c r="C59366" s="2">
        <v>44364.579880258905</v>
      </c>
      <c r="D59366">
        <v>317649</v>
      </c>
      <c r="E59366">
        <f t="shared" si="1854"/>
        <v>13</v>
      </c>
      <c r="F59366" t="str">
        <f t="shared" si="1855"/>
        <v>четверг</v>
      </c>
    </row>
    <row r="59367" spans="1:6" x14ac:dyDescent="0.25">
      <c r="A59367">
        <v>14863</v>
      </c>
      <c r="B59367">
        <v>181399</v>
      </c>
      <c r="C59367" s="2">
        <v>44364.580689320392</v>
      </c>
      <c r="D59367">
        <v>53640</v>
      </c>
      <c r="E59367">
        <f t="shared" si="1854"/>
        <v>13</v>
      </c>
      <c r="F59367" t="str">
        <f t="shared" si="1855"/>
        <v>четверг</v>
      </c>
    </row>
    <row r="59368" spans="1:6" x14ac:dyDescent="0.25">
      <c r="A59368">
        <v>177422</v>
      </c>
      <c r="B59368">
        <v>181403</v>
      </c>
      <c r="C59368" s="2">
        <v>44364.581498381878</v>
      </c>
      <c r="D59368">
        <v>104958</v>
      </c>
      <c r="E59368">
        <f t="shared" si="1854"/>
        <v>13</v>
      </c>
      <c r="F59368" t="str">
        <f t="shared" si="1855"/>
        <v>четверг</v>
      </c>
    </row>
    <row r="59369" spans="1:6" x14ac:dyDescent="0.25">
      <c r="A59369">
        <v>263447</v>
      </c>
      <c r="B59369">
        <v>181406</v>
      </c>
      <c r="C59369" s="2">
        <v>44364.581498381878</v>
      </c>
      <c r="D59369">
        <v>15878</v>
      </c>
      <c r="E59369">
        <f t="shared" si="1854"/>
        <v>13</v>
      </c>
      <c r="F59369" t="str">
        <f t="shared" si="1855"/>
        <v>четверг</v>
      </c>
    </row>
    <row r="59370" spans="1:6" x14ac:dyDescent="0.25">
      <c r="A59370">
        <v>243389</v>
      </c>
      <c r="B59370">
        <v>181408</v>
      </c>
      <c r="C59370" s="2">
        <v>44364.581902912621</v>
      </c>
      <c r="D59370">
        <v>49057</v>
      </c>
      <c r="E59370">
        <f t="shared" si="1854"/>
        <v>13</v>
      </c>
      <c r="F59370" t="str">
        <f t="shared" si="1855"/>
        <v>четверг</v>
      </c>
    </row>
    <row r="59371" spans="1:6" x14ac:dyDescent="0.25">
      <c r="A59371">
        <v>233352</v>
      </c>
      <c r="B59371">
        <v>181410</v>
      </c>
      <c r="C59371" s="2">
        <v>44364.583521035594</v>
      </c>
      <c r="D59371">
        <v>397</v>
      </c>
      <c r="E59371">
        <f t="shared" si="1854"/>
        <v>14</v>
      </c>
      <c r="F59371" t="str">
        <f t="shared" si="1855"/>
        <v>четверг</v>
      </c>
    </row>
    <row r="59372" spans="1:6" x14ac:dyDescent="0.25">
      <c r="A59372">
        <v>336905</v>
      </c>
      <c r="B59372">
        <v>181415</v>
      </c>
      <c r="C59372" s="2">
        <v>44364.584000000003</v>
      </c>
      <c r="D59372">
        <v>370651</v>
      </c>
      <c r="E59372">
        <f t="shared" si="1854"/>
        <v>14</v>
      </c>
      <c r="F59372" t="str">
        <f t="shared" si="1855"/>
        <v>четверг</v>
      </c>
    </row>
    <row r="59373" spans="1:6" x14ac:dyDescent="0.25">
      <c r="A59373">
        <v>294802</v>
      </c>
      <c r="B59373">
        <v>181417</v>
      </c>
      <c r="C59373" s="2">
        <v>44364.584734627831</v>
      </c>
      <c r="D59373">
        <v>470762</v>
      </c>
      <c r="E59373">
        <f t="shared" si="1854"/>
        <v>14</v>
      </c>
      <c r="F59373" t="str">
        <f t="shared" si="1855"/>
        <v>четверг</v>
      </c>
    </row>
    <row r="59374" spans="1:6" x14ac:dyDescent="0.25">
      <c r="A59374">
        <v>12615</v>
      </c>
      <c r="B59374">
        <v>181421</v>
      </c>
      <c r="C59374" s="2">
        <v>44364.585139158575</v>
      </c>
      <c r="D59374">
        <v>145101</v>
      </c>
      <c r="E59374">
        <f t="shared" si="1854"/>
        <v>14</v>
      </c>
      <c r="F59374" t="str">
        <f t="shared" si="1855"/>
        <v>четверг</v>
      </c>
    </row>
    <row r="59375" spans="1:6" x14ac:dyDescent="0.25">
      <c r="A59375">
        <v>53474</v>
      </c>
      <c r="B59375">
        <v>181426</v>
      </c>
      <c r="C59375" s="2">
        <v>44364.585139158575</v>
      </c>
      <c r="D59375">
        <v>447567</v>
      </c>
      <c r="E59375">
        <f t="shared" si="1854"/>
        <v>14</v>
      </c>
      <c r="F59375" t="str">
        <f t="shared" si="1855"/>
        <v>четверг</v>
      </c>
    </row>
    <row r="59376" spans="1:6" x14ac:dyDescent="0.25">
      <c r="A59376">
        <v>339654</v>
      </c>
      <c r="B59376">
        <v>181428</v>
      </c>
      <c r="C59376" s="2">
        <v>44364.586352750812</v>
      </c>
      <c r="D59376">
        <v>411922</v>
      </c>
      <c r="E59376">
        <f t="shared" si="1854"/>
        <v>14</v>
      </c>
      <c r="F59376" t="str">
        <f t="shared" si="1855"/>
        <v>четверг</v>
      </c>
    </row>
    <row r="59377" spans="1:6" x14ac:dyDescent="0.25">
      <c r="A59377">
        <v>197497</v>
      </c>
      <c r="B59377">
        <v>181431</v>
      </c>
      <c r="C59377" s="2">
        <v>44364.586757281548</v>
      </c>
      <c r="D59377">
        <v>140573</v>
      </c>
      <c r="E59377">
        <f t="shared" si="1854"/>
        <v>14</v>
      </c>
      <c r="F59377" t="str">
        <f t="shared" si="1855"/>
        <v>четверг</v>
      </c>
    </row>
    <row r="59378" spans="1:6" x14ac:dyDescent="0.25">
      <c r="A59378">
        <v>190656</v>
      </c>
      <c r="B59378">
        <v>181435</v>
      </c>
      <c r="C59378" s="2">
        <v>44364.587970873792</v>
      </c>
      <c r="D59378">
        <v>532</v>
      </c>
      <c r="E59378">
        <f t="shared" si="1854"/>
        <v>14</v>
      </c>
      <c r="F59378" t="str">
        <f t="shared" si="1855"/>
        <v>четверг</v>
      </c>
    </row>
    <row r="59379" spans="1:6" x14ac:dyDescent="0.25">
      <c r="A59379">
        <v>35249</v>
      </c>
      <c r="B59379">
        <v>181438</v>
      </c>
      <c r="C59379" s="2">
        <v>44364.59</v>
      </c>
      <c r="D59379">
        <v>227775</v>
      </c>
      <c r="E59379">
        <f t="shared" si="1854"/>
        <v>14</v>
      </c>
      <c r="F59379" t="str">
        <f t="shared" si="1855"/>
        <v>четверг</v>
      </c>
    </row>
    <row r="59380" spans="1:6" x14ac:dyDescent="0.25">
      <c r="A59380">
        <v>260127</v>
      </c>
      <c r="B59380">
        <v>181443</v>
      </c>
      <c r="C59380" s="2">
        <v>44364.590398058252</v>
      </c>
      <c r="D59380">
        <v>145101</v>
      </c>
      <c r="E59380">
        <f t="shared" si="1854"/>
        <v>14</v>
      </c>
      <c r="F59380" t="str">
        <f t="shared" si="1855"/>
        <v>четверг</v>
      </c>
    </row>
    <row r="59381" spans="1:6" x14ac:dyDescent="0.25">
      <c r="A59381">
        <v>10282</v>
      </c>
      <c r="B59381">
        <v>181445</v>
      </c>
      <c r="C59381" s="2">
        <v>44364.592016181232</v>
      </c>
      <c r="D59381">
        <v>129210</v>
      </c>
      <c r="E59381">
        <f t="shared" si="1854"/>
        <v>14</v>
      </c>
      <c r="F59381" t="str">
        <f t="shared" si="1855"/>
        <v>четверг</v>
      </c>
    </row>
    <row r="59382" spans="1:6" x14ac:dyDescent="0.25">
      <c r="A59382">
        <v>245229</v>
      </c>
      <c r="B59382">
        <v>181448</v>
      </c>
      <c r="C59382" s="2">
        <v>44364.593229773462</v>
      </c>
      <c r="D59382">
        <v>156678</v>
      </c>
      <c r="E59382">
        <f t="shared" si="1854"/>
        <v>14</v>
      </c>
      <c r="F59382" t="str">
        <f t="shared" si="1855"/>
        <v>четверг</v>
      </c>
    </row>
    <row r="59383" spans="1:6" x14ac:dyDescent="0.25">
      <c r="A59383">
        <v>114353</v>
      </c>
      <c r="B59383">
        <v>181453</v>
      </c>
      <c r="C59383" s="2">
        <v>44364.593634304205</v>
      </c>
      <c r="D59383">
        <v>118549</v>
      </c>
      <c r="E59383">
        <f t="shared" si="1854"/>
        <v>14</v>
      </c>
      <c r="F59383" t="str">
        <f t="shared" si="1855"/>
        <v>четверг</v>
      </c>
    </row>
    <row r="59384" spans="1:6" x14ac:dyDescent="0.25">
      <c r="A59384">
        <v>177268</v>
      </c>
      <c r="B59384">
        <v>181456</v>
      </c>
      <c r="C59384" s="2">
        <v>44364.593634304205</v>
      </c>
      <c r="D59384">
        <v>44035</v>
      </c>
      <c r="E59384">
        <f t="shared" si="1854"/>
        <v>14</v>
      </c>
      <c r="F59384" t="str">
        <f t="shared" si="1855"/>
        <v>четверг</v>
      </c>
    </row>
    <row r="59385" spans="1:6" x14ac:dyDescent="0.25">
      <c r="A59385">
        <v>194565</v>
      </c>
      <c r="B59385">
        <v>181459</v>
      </c>
      <c r="C59385" s="2">
        <v>44364.594443365699</v>
      </c>
      <c r="D59385">
        <v>370223</v>
      </c>
      <c r="E59385">
        <f t="shared" si="1854"/>
        <v>14</v>
      </c>
      <c r="F59385" t="str">
        <f t="shared" si="1855"/>
        <v>четверг</v>
      </c>
    </row>
    <row r="59386" spans="1:6" x14ac:dyDescent="0.25">
      <c r="A59386">
        <v>334399</v>
      </c>
      <c r="B59386">
        <v>181463</v>
      </c>
      <c r="C59386" s="2">
        <v>44364.596061488672</v>
      </c>
      <c r="D59386">
        <v>450380</v>
      </c>
      <c r="E59386">
        <f t="shared" si="1854"/>
        <v>14</v>
      </c>
      <c r="F59386" t="str">
        <f t="shared" si="1855"/>
        <v>четверг</v>
      </c>
    </row>
    <row r="59387" spans="1:6" x14ac:dyDescent="0.25">
      <c r="A59387">
        <v>208179</v>
      </c>
      <c r="B59387">
        <v>181464</v>
      </c>
      <c r="C59387" s="2">
        <v>44364.596466019415</v>
      </c>
      <c r="D59387">
        <v>161398</v>
      </c>
      <c r="E59387">
        <f t="shared" si="1854"/>
        <v>14</v>
      </c>
      <c r="F59387" t="str">
        <f t="shared" si="1855"/>
        <v>четверг</v>
      </c>
    </row>
    <row r="59388" spans="1:6" x14ac:dyDescent="0.25">
      <c r="A59388">
        <v>270646</v>
      </c>
      <c r="B59388">
        <v>181467</v>
      </c>
      <c r="C59388" s="2">
        <v>44364.596466019422</v>
      </c>
      <c r="D59388">
        <v>412882</v>
      </c>
      <c r="E59388">
        <f t="shared" si="1854"/>
        <v>14</v>
      </c>
      <c r="F59388" t="str">
        <f t="shared" si="1855"/>
        <v>четверг</v>
      </c>
    </row>
    <row r="59389" spans="1:6" x14ac:dyDescent="0.25">
      <c r="A59389">
        <v>110227</v>
      </c>
      <c r="B59389">
        <v>181471</v>
      </c>
      <c r="C59389" s="2">
        <v>44364.596870550158</v>
      </c>
      <c r="D59389">
        <v>96200</v>
      </c>
      <c r="E59389">
        <f t="shared" si="1854"/>
        <v>14</v>
      </c>
      <c r="F59389" t="str">
        <f t="shared" si="1855"/>
        <v>четверг</v>
      </c>
    </row>
    <row r="59390" spans="1:6" x14ac:dyDescent="0.25">
      <c r="A59390">
        <v>170315</v>
      </c>
      <c r="B59390">
        <v>181474</v>
      </c>
      <c r="C59390" s="2">
        <v>44364.597275080909</v>
      </c>
      <c r="D59390">
        <v>284325</v>
      </c>
      <c r="E59390">
        <f t="shared" si="1854"/>
        <v>14</v>
      </c>
      <c r="F59390" t="str">
        <f t="shared" si="1855"/>
        <v>четверг</v>
      </c>
    </row>
    <row r="59391" spans="1:6" x14ac:dyDescent="0.25">
      <c r="A59391">
        <v>213624</v>
      </c>
      <c r="B59391">
        <v>181479</v>
      </c>
      <c r="C59391" s="2">
        <v>44364.597679611652</v>
      </c>
      <c r="D59391">
        <v>287759</v>
      </c>
      <c r="E59391">
        <f t="shared" si="1854"/>
        <v>14</v>
      </c>
      <c r="F59391" t="str">
        <f t="shared" si="1855"/>
        <v>четверг</v>
      </c>
    </row>
    <row r="59392" spans="1:6" x14ac:dyDescent="0.25">
      <c r="A59392">
        <v>160406</v>
      </c>
      <c r="B59392">
        <v>181483</v>
      </c>
      <c r="C59392" s="2">
        <v>44364.598893203882</v>
      </c>
      <c r="D59392">
        <v>351192</v>
      </c>
      <c r="E59392">
        <f t="shared" si="1854"/>
        <v>14</v>
      </c>
      <c r="F59392" t="str">
        <f t="shared" si="1855"/>
        <v>четверг</v>
      </c>
    </row>
    <row r="59393" spans="1:6" x14ac:dyDescent="0.25">
      <c r="A59393">
        <v>275474</v>
      </c>
      <c r="B59393">
        <v>181485</v>
      </c>
      <c r="C59393" s="2">
        <v>44364.599297734625</v>
      </c>
      <c r="D59393">
        <v>379859</v>
      </c>
      <c r="E59393">
        <f t="shared" si="1854"/>
        <v>14</v>
      </c>
      <c r="F59393" t="str">
        <f t="shared" si="1855"/>
        <v>четверг</v>
      </c>
    </row>
    <row r="59394" spans="1:6" x14ac:dyDescent="0.25">
      <c r="A59394">
        <v>104180</v>
      </c>
      <c r="B59394">
        <v>181486</v>
      </c>
      <c r="C59394" s="2">
        <v>44364.599702265368</v>
      </c>
      <c r="D59394">
        <v>21992</v>
      </c>
      <c r="E59394">
        <f t="shared" si="1854"/>
        <v>14</v>
      </c>
      <c r="F59394" t="str">
        <f t="shared" si="1855"/>
        <v>четверг</v>
      </c>
    </row>
    <row r="59395" spans="1:6" x14ac:dyDescent="0.25">
      <c r="A59395">
        <v>173102</v>
      </c>
      <c r="B59395">
        <v>181487</v>
      </c>
      <c r="C59395" s="2">
        <v>44364.599702265368</v>
      </c>
      <c r="D59395">
        <v>274147</v>
      </c>
      <c r="E59395">
        <f t="shared" ref="E59395:E59458" si="1856">HOUR(C59395)</f>
        <v>14</v>
      </c>
      <c r="F59395" t="str">
        <f t="shared" ref="F59395:F59458" si="1857">TEXT(C59395,"дддд")</f>
        <v>четверг</v>
      </c>
    </row>
    <row r="59396" spans="1:6" x14ac:dyDescent="0.25">
      <c r="A59396">
        <v>71391</v>
      </c>
      <c r="B59396">
        <v>181488</v>
      </c>
      <c r="C59396" s="2">
        <v>44364.601320388349</v>
      </c>
      <c r="D59396">
        <v>230507</v>
      </c>
      <c r="E59396">
        <f t="shared" si="1856"/>
        <v>14</v>
      </c>
      <c r="F59396" t="str">
        <f t="shared" si="1857"/>
        <v>четверг</v>
      </c>
    </row>
    <row r="59397" spans="1:6" x14ac:dyDescent="0.25">
      <c r="A59397">
        <v>111265</v>
      </c>
      <c r="B59397">
        <v>181493</v>
      </c>
      <c r="C59397" s="2">
        <v>44364.601320388349</v>
      </c>
      <c r="D59397">
        <v>241927</v>
      </c>
      <c r="E59397">
        <f t="shared" si="1856"/>
        <v>14</v>
      </c>
      <c r="F59397" t="str">
        <f t="shared" si="1857"/>
        <v>четверг</v>
      </c>
    </row>
    <row r="59398" spans="1:6" x14ac:dyDescent="0.25">
      <c r="A59398">
        <v>265871</v>
      </c>
      <c r="B59398">
        <v>181494</v>
      </c>
      <c r="C59398" s="2">
        <v>44364.602533980586</v>
      </c>
      <c r="D59398">
        <v>370651</v>
      </c>
      <c r="E59398">
        <f t="shared" si="1856"/>
        <v>14</v>
      </c>
      <c r="F59398" t="str">
        <f t="shared" si="1857"/>
        <v>четверг</v>
      </c>
    </row>
    <row r="59399" spans="1:6" x14ac:dyDescent="0.25">
      <c r="A59399">
        <v>155175</v>
      </c>
      <c r="B59399">
        <v>181499</v>
      </c>
      <c r="C59399" s="2">
        <v>44364.602938511322</v>
      </c>
      <c r="D59399">
        <v>380527</v>
      </c>
      <c r="E59399">
        <f t="shared" si="1856"/>
        <v>14</v>
      </c>
      <c r="F59399" t="str">
        <f t="shared" si="1857"/>
        <v>четверг</v>
      </c>
    </row>
    <row r="59400" spans="1:6" x14ac:dyDescent="0.25">
      <c r="A59400">
        <v>318444</v>
      </c>
      <c r="B59400">
        <v>181500</v>
      </c>
      <c r="C59400" s="2">
        <v>44364.603343042072</v>
      </c>
      <c r="D59400">
        <v>191238</v>
      </c>
      <c r="E59400">
        <f t="shared" si="1856"/>
        <v>14</v>
      </c>
      <c r="F59400" t="str">
        <f t="shared" si="1857"/>
        <v>четверг</v>
      </c>
    </row>
    <row r="59401" spans="1:6" x14ac:dyDescent="0.25">
      <c r="A59401">
        <v>333878</v>
      </c>
      <c r="B59401">
        <v>181503</v>
      </c>
      <c r="C59401" s="2">
        <v>44364.603343042072</v>
      </c>
      <c r="D59401">
        <v>250679</v>
      </c>
      <c r="E59401">
        <f t="shared" si="1856"/>
        <v>14</v>
      </c>
      <c r="F59401" t="str">
        <f t="shared" si="1857"/>
        <v>четверг</v>
      </c>
    </row>
    <row r="59402" spans="1:6" x14ac:dyDescent="0.25">
      <c r="A59402">
        <v>263717</v>
      </c>
      <c r="B59402">
        <v>181505</v>
      </c>
      <c r="C59402" s="2">
        <v>44364.603747572815</v>
      </c>
      <c r="D59402">
        <v>478377</v>
      </c>
      <c r="E59402">
        <f t="shared" si="1856"/>
        <v>14</v>
      </c>
      <c r="F59402" t="str">
        <f t="shared" si="1857"/>
        <v>четверг</v>
      </c>
    </row>
    <row r="59403" spans="1:6" x14ac:dyDescent="0.25">
      <c r="A59403">
        <v>251277</v>
      </c>
      <c r="B59403">
        <v>181508</v>
      </c>
      <c r="C59403" s="2">
        <v>44364.604152103566</v>
      </c>
      <c r="D59403">
        <v>304722</v>
      </c>
      <c r="E59403">
        <f t="shared" si="1856"/>
        <v>14</v>
      </c>
      <c r="F59403" t="str">
        <f t="shared" si="1857"/>
        <v>четверг</v>
      </c>
    </row>
    <row r="59404" spans="1:6" x14ac:dyDescent="0.25">
      <c r="A59404">
        <v>299642</v>
      </c>
      <c r="B59404">
        <v>181510</v>
      </c>
      <c r="C59404" s="2">
        <v>44364.604961165045</v>
      </c>
      <c r="D59404">
        <v>250679</v>
      </c>
      <c r="E59404">
        <f t="shared" si="1856"/>
        <v>14</v>
      </c>
      <c r="F59404" t="str">
        <f t="shared" si="1857"/>
        <v>четверг</v>
      </c>
    </row>
    <row r="59405" spans="1:6" x14ac:dyDescent="0.25">
      <c r="A59405">
        <v>170068</v>
      </c>
      <c r="B59405">
        <v>181515</v>
      </c>
      <c r="C59405" s="2">
        <v>44364.605365695796</v>
      </c>
      <c r="D59405">
        <v>64601</v>
      </c>
      <c r="E59405">
        <f t="shared" si="1856"/>
        <v>14</v>
      </c>
      <c r="F59405" t="str">
        <f t="shared" si="1857"/>
        <v>четверг</v>
      </c>
    </row>
    <row r="59406" spans="1:6" x14ac:dyDescent="0.25">
      <c r="A59406">
        <v>157045</v>
      </c>
      <c r="B59406">
        <v>181516</v>
      </c>
      <c r="C59406" s="2">
        <v>44364.607792880255</v>
      </c>
      <c r="D59406">
        <v>208822</v>
      </c>
      <c r="E59406">
        <f t="shared" si="1856"/>
        <v>14</v>
      </c>
      <c r="F59406" t="str">
        <f t="shared" si="1857"/>
        <v>четверг</v>
      </c>
    </row>
    <row r="59407" spans="1:6" x14ac:dyDescent="0.25">
      <c r="A59407">
        <v>68889</v>
      </c>
      <c r="B59407">
        <v>181519</v>
      </c>
      <c r="C59407" s="2">
        <v>44364.609006472492</v>
      </c>
      <c r="D59407">
        <v>478593</v>
      </c>
      <c r="E59407">
        <f t="shared" si="1856"/>
        <v>14</v>
      </c>
      <c r="F59407" t="str">
        <f t="shared" si="1857"/>
        <v>четверг</v>
      </c>
    </row>
    <row r="59408" spans="1:6" x14ac:dyDescent="0.25">
      <c r="A59408">
        <v>118350</v>
      </c>
      <c r="B59408">
        <v>181522</v>
      </c>
      <c r="C59408" s="2">
        <v>44364.609411003235</v>
      </c>
      <c r="D59408">
        <v>439981</v>
      </c>
      <c r="E59408">
        <f t="shared" si="1856"/>
        <v>14</v>
      </c>
      <c r="F59408" t="str">
        <f t="shared" si="1857"/>
        <v>четверг</v>
      </c>
    </row>
    <row r="59409" spans="1:6" x14ac:dyDescent="0.25">
      <c r="A59409">
        <v>276887</v>
      </c>
      <c r="B59409">
        <v>181527</v>
      </c>
      <c r="C59409" s="2">
        <v>44364.609411003235</v>
      </c>
      <c r="D59409">
        <v>86587</v>
      </c>
      <c r="E59409">
        <f t="shared" si="1856"/>
        <v>14</v>
      </c>
      <c r="F59409" t="str">
        <f t="shared" si="1857"/>
        <v>четверг</v>
      </c>
    </row>
    <row r="59410" spans="1:6" x14ac:dyDescent="0.25">
      <c r="A59410">
        <v>274818</v>
      </c>
      <c r="B59410">
        <v>181530</v>
      </c>
      <c r="C59410" s="2">
        <v>44364.610333333338</v>
      </c>
      <c r="D59410">
        <v>153893</v>
      </c>
      <c r="E59410">
        <f t="shared" si="1856"/>
        <v>14</v>
      </c>
      <c r="F59410" t="str">
        <f t="shared" si="1857"/>
        <v>четверг</v>
      </c>
    </row>
    <row r="59411" spans="1:6" x14ac:dyDescent="0.25">
      <c r="A59411">
        <v>27514</v>
      </c>
      <c r="B59411">
        <v>181532</v>
      </c>
      <c r="C59411" s="2">
        <v>44364.610624595472</v>
      </c>
      <c r="D59411">
        <v>118549</v>
      </c>
      <c r="E59411">
        <f t="shared" si="1856"/>
        <v>14</v>
      </c>
      <c r="F59411" t="str">
        <f t="shared" si="1857"/>
        <v>четверг</v>
      </c>
    </row>
    <row r="59412" spans="1:6" x14ac:dyDescent="0.25">
      <c r="A59412">
        <v>343249</v>
      </c>
      <c r="B59412">
        <v>181534</v>
      </c>
      <c r="C59412" s="2">
        <v>44364.610999999997</v>
      </c>
      <c r="D59412">
        <v>129210</v>
      </c>
      <c r="E59412">
        <f t="shared" si="1856"/>
        <v>14</v>
      </c>
      <c r="F59412" t="str">
        <f t="shared" si="1857"/>
        <v>четверг</v>
      </c>
    </row>
    <row r="59413" spans="1:6" x14ac:dyDescent="0.25">
      <c r="A59413">
        <v>37152</v>
      </c>
      <c r="B59413">
        <v>181535</v>
      </c>
      <c r="C59413" s="2">
        <v>44364.611838187702</v>
      </c>
      <c r="D59413">
        <v>473327</v>
      </c>
      <c r="E59413">
        <f t="shared" si="1856"/>
        <v>14</v>
      </c>
      <c r="F59413" t="str">
        <f t="shared" si="1857"/>
        <v>четверг</v>
      </c>
    </row>
    <row r="59414" spans="1:6" x14ac:dyDescent="0.25">
      <c r="A59414">
        <v>133047</v>
      </c>
      <c r="B59414">
        <v>181537</v>
      </c>
      <c r="C59414" s="2">
        <v>44364.611838187702</v>
      </c>
      <c r="D59414">
        <v>330333</v>
      </c>
      <c r="E59414">
        <f t="shared" si="1856"/>
        <v>14</v>
      </c>
      <c r="F59414" t="str">
        <f t="shared" si="1857"/>
        <v>четверг</v>
      </c>
    </row>
    <row r="59415" spans="1:6" x14ac:dyDescent="0.25">
      <c r="A59415">
        <v>86052</v>
      </c>
      <c r="B59415">
        <v>181541</v>
      </c>
      <c r="C59415" s="2">
        <v>44364.613860841426</v>
      </c>
      <c r="D59415">
        <v>187118</v>
      </c>
      <c r="E59415">
        <f t="shared" si="1856"/>
        <v>14</v>
      </c>
      <c r="F59415" t="str">
        <f t="shared" si="1857"/>
        <v>четверг</v>
      </c>
    </row>
    <row r="59416" spans="1:6" x14ac:dyDescent="0.25">
      <c r="A59416">
        <v>283618</v>
      </c>
      <c r="B59416">
        <v>181546</v>
      </c>
      <c r="C59416" s="2">
        <v>44364.614265372169</v>
      </c>
      <c r="D59416">
        <v>149755</v>
      </c>
      <c r="E59416">
        <f t="shared" si="1856"/>
        <v>14</v>
      </c>
      <c r="F59416" t="str">
        <f t="shared" si="1857"/>
        <v>четверг</v>
      </c>
    </row>
    <row r="59417" spans="1:6" x14ac:dyDescent="0.25">
      <c r="A59417">
        <v>176592</v>
      </c>
      <c r="B59417">
        <v>181549</v>
      </c>
      <c r="C59417" s="2">
        <v>44364.614669902912</v>
      </c>
      <c r="D59417">
        <v>274147</v>
      </c>
      <c r="E59417">
        <f t="shared" si="1856"/>
        <v>14</v>
      </c>
      <c r="F59417" t="str">
        <f t="shared" si="1857"/>
        <v>четверг</v>
      </c>
    </row>
    <row r="59418" spans="1:6" x14ac:dyDescent="0.25">
      <c r="A59418">
        <v>287657</v>
      </c>
      <c r="B59418">
        <v>181550</v>
      </c>
      <c r="C59418" s="2">
        <v>44364.615478964399</v>
      </c>
      <c r="D59418">
        <v>301518</v>
      </c>
      <c r="E59418">
        <f t="shared" si="1856"/>
        <v>14</v>
      </c>
      <c r="F59418" t="str">
        <f t="shared" si="1857"/>
        <v>четверг</v>
      </c>
    </row>
    <row r="59419" spans="1:6" x14ac:dyDescent="0.25">
      <c r="A59419">
        <v>168927</v>
      </c>
      <c r="B59419">
        <v>181553</v>
      </c>
      <c r="C59419" s="2">
        <v>44364.615883495142</v>
      </c>
      <c r="D59419">
        <v>250679</v>
      </c>
      <c r="E59419">
        <f t="shared" si="1856"/>
        <v>14</v>
      </c>
      <c r="F59419" t="str">
        <f t="shared" si="1857"/>
        <v>четверг</v>
      </c>
    </row>
    <row r="59420" spans="1:6" x14ac:dyDescent="0.25">
      <c r="A59420">
        <v>51279</v>
      </c>
      <c r="B59420">
        <v>181556</v>
      </c>
      <c r="C59420" s="2">
        <v>44364.617501618122</v>
      </c>
      <c r="D59420">
        <v>100412</v>
      </c>
      <c r="E59420">
        <f t="shared" si="1856"/>
        <v>14</v>
      </c>
      <c r="F59420" t="str">
        <f t="shared" si="1857"/>
        <v>четверг</v>
      </c>
    </row>
    <row r="59421" spans="1:6" x14ac:dyDescent="0.25">
      <c r="A59421">
        <v>95758</v>
      </c>
      <c r="B59421">
        <v>181559</v>
      </c>
      <c r="C59421" s="2">
        <v>44364.617501618122</v>
      </c>
      <c r="D59421">
        <v>351192</v>
      </c>
      <c r="E59421">
        <f t="shared" si="1856"/>
        <v>14</v>
      </c>
      <c r="F59421" t="str">
        <f t="shared" si="1857"/>
        <v>четверг</v>
      </c>
    </row>
    <row r="59422" spans="1:6" x14ac:dyDescent="0.25">
      <c r="A59422">
        <v>338086</v>
      </c>
      <c r="B59422">
        <v>181561</v>
      </c>
      <c r="C59422" s="2">
        <v>44364.619524271846</v>
      </c>
      <c r="D59422">
        <v>165114</v>
      </c>
      <c r="E59422">
        <f t="shared" si="1856"/>
        <v>14</v>
      </c>
      <c r="F59422" t="str">
        <f t="shared" si="1857"/>
        <v>четверг</v>
      </c>
    </row>
    <row r="59423" spans="1:6" x14ac:dyDescent="0.25">
      <c r="A59423">
        <v>1424</v>
      </c>
      <c r="B59423">
        <v>181562</v>
      </c>
      <c r="C59423" s="2">
        <v>44364.619928802589</v>
      </c>
      <c r="D59423">
        <v>250679</v>
      </c>
      <c r="E59423">
        <f t="shared" si="1856"/>
        <v>14</v>
      </c>
      <c r="F59423" t="str">
        <f t="shared" si="1857"/>
        <v>четверг</v>
      </c>
    </row>
    <row r="59424" spans="1:6" x14ac:dyDescent="0.25">
      <c r="A59424">
        <v>241000</v>
      </c>
      <c r="B59424">
        <v>181567</v>
      </c>
      <c r="C59424" s="2">
        <v>44364.619928802589</v>
      </c>
      <c r="D59424">
        <v>3215</v>
      </c>
      <c r="E59424">
        <f t="shared" si="1856"/>
        <v>14</v>
      </c>
      <c r="F59424" t="str">
        <f t="shared" si="1857"/>
        <v>четверг</v>
      </c>
    </row>
    <row r="59425" spans="1:6" x14ac:dyDescent="0.25">
      <c r="A59425">
        <v>302858</v>
      </c>
      <c r="B59425">
        <v>181568</v>
      </c>
      <c r="C59425" s="2">
        <v>44364.620999999999</v>
      </c>
      <c r="D59425">
        <v>35297</v>
      </c>
      <c r="E59425">
        <f t="shared" si="1856"/>
        <v>14</v>
      </c>
      <c r="F59425" t="str">
        <f t="shared" si="1857"/>
        <v>четверг</v>
      </c>
    </row>
    <row r="59426" spans="1:6" x14ac:dyDescent="0.25">
      <c r="A59426">
        <v>7664</v>
      </c>
      <c r="B59426">
        <v>181569</v>
      </c>
      <c r="C59426" s="2">
        <v>44364.622355987056</v>
      </c>
      <c r="D59426">
        <v>12149</v>
      </c>
      <c r="E59426">
        <f t="shared" si="1856"/>
        <v>14</v>
      </c>
      <c r="F59426" t="str">
        <f t="shared" si="1857"/>
        <v>четверг</v>
      </c>
    </row>
    <row r="59427" spans="1:6" x14ac:dyDescent="0.25">
      <c r="A59427">
        <v>154683</v>
      </c>
      <c r="B59427">
        <v>181573</v>
      </c>
      <c r="C59427" s="2">
        <v>44364.622355987056</v>
      </c>
      <c r="D59427">
        <v>242428</v>
      </c>
      <c r="E59427">
        <f t="shared" si="1856"/>
        <v>14</v>
      </c>
      <c r="F59427" t="str">
        <f t="shared" si="1857"/>
        <v>четверг</v>
      </c>
    </row>
    <row r="59428" spans="1:6" x14ac:dyDescent="0.25">
      <c r="A59428">
        <v>31439</v>
      </c>
      <c r="B59428">
        <v>181577</v>
      </c>
      <c r="C59428" s="2">
        <v>44364.622760517799</v>
      </c>
      <c r="D59428">
        <v>344725</v>
      </c>
      <c r="E59428">
        <f t="shared" si="1856"/>
        <v>14</v>
      </c>
      <c r="F59428" t="str">
        <f t="shared" si="1857"/>
        <v>четверг</v>
      </c>
    </row>
    <row r="59429" spans="1:6" x14ac:dyDescent="0.25">
      <c r="A59429">
        <v>8977</v>
      </c>
      <c r="B59429">
        <v>181581</v>
      </c>
      <c r="C59429" s="2">
        <v>44364.623569579293</v>
      </c>
      <c r="D59429">
        <v>86587</v>
      </c>
      <c r="E59429">
        <f t="shared" si="1856"/>
        <v>14</v>
      </c>
      <c r="F59429" t="str">
        <f t="shared" si="1857"/>
        <v>четверг</v>
      </c>
    </row>
    <row r="59430" spans="1:6" x14ac:dyDescent="0.25">
      <c r="A59430">
        <v>73982</v>
      </c>
      <c r="B59430">
        <v>181585</v>
      </c>
      <c r="C59430" s="2">
        <v>44364.623569579293</v>
      </c>
      <c r="D59430">
        <v>86587</v>
      </c>
      <c r="E59430">
        <f t="shared" si="1856"/>
        <v>14</v>
      </c>
      <c r="F59430" t="str">
        <f t="shared" si="1857"/>
        <v>четверг</v>
      </c>
    </row>
    <row r="59431" spans="1:6" x14ac:dyDescent="0.25">
      <c r="A59431">
        <v>199710</v>
      </c>
      <c r="B59431">
        <v>181587</v>
      </c>
      <c r="C59431" s="2">
        <v>44364.623569579293</v>
      </c>
      <c r="D59431">
        <v>274147</v>
      </c>
      <c r="E59431">
        <f t="shared" si="1856"/>
        <v>14</v>
      </c>
      <c r="F59431" t="str">
        <f t="shared" si="1857"/>
        <v>четверг</v>
      </c>
    </row>
    <row r="59432" spans="1:6" x14ac:dyDescent="0.25">
      <c r="A59432">
        <v>11852</v>
      </c>
      <c r="B59432">
        <v>181592</v>
      </c>
      <c r="C59432" s="2">
        <v>44364.623974110029</v>
      </c>
      <c r="D59432">
        <v>73643</v>
      </c>
      <c r="E59432">
        <f t="shared" si="1856"/>
        <v>14</v>
      </c>
      <c r="F59432" t="str">
        <f t="shared" si="1857"/>
        <v>четверг</v>
      </c>
    </row>
    <row r="59433" spans="1:6" x14ac:dyDescent="0.25">
      <c r="A59433">
        <v>247769</v>
      </c>
      <c r="B59433">
        <v>181597</v>
      </c>
      <c r="C59433" s="2">
        <v>44364.623974110029</v>
      </c>
      <c r="D59433">
        <v>417253</v>
      </c>
      <c r="E59433">
        <f t="shared" si="1856"/>
        <v>14</v>
      </c>
      <c r="F59433" t="str">
        <f t="shared" si="1857"/>
        <v>четверг</v>
      </c>
    </row>
    <row r="59434" spans="1:6" x14ac:dyDescent="0.25">
      <c r="A59434">
        <v>22952</v>
      </c>
      <c r="B59434">
        <v>181600</v>
      </c>
      <c r="C59434" s="2">
        <v>44364.624378640779</v>
      </c>
      <c r="D59434">
        <v>351192</v>
      </c>
      <c r="E59434">
        <f t="shared" si="1856"/>
        <v>14</v>
      </c>
      <c r="F59434" t="str">
        <f t="shared" si="1857"/>
        <v>четверг</v>
      </c>
    </row>
    <row r="59435" spans="1:6" x14ac:dyDescent="0.25">
      <c r="A59435">
        <v>168</v>
      </c>
      <c r="B59435">
        <v>181601</v>
      </c>
      <c r="C59435" s="2">
        <v>44364.625592233009</v>
      </c>
      <c r="D59435">
        <v>473323</v>
      </c>
      <c r="E59435">
        <f t="shared" si="1856"/>
        <v>15</v>
      </c>
      <c r="F59435" t="str">
        <f t="shared" si="1857"/>
        <v>четверг</v>
      </c>
    </row>
    <row r="59436" spans="1:6" x14ac:dyDescent="0.25">
      <c r="A59436">
        <v>75853</v>
      </c>
      <c r="B59436">
        <v>181606</v>
      </c>
      <c r="C59436" s="2">
        <v>44364.625592233009</v>
      </c>
      <c r="D59436">
        <v>114699</v>
      </c>
      <c r="E59436">
        <f t="shared" si="1856"/>
        <v>15</v>
      </c>
      <c r="F59436" t="str">
        <f t="shared" si="1857"/>
        <v>четверг</v>
      </c>
    </row>
    <row r="59437" spans="1:6" x14ac:dyDescent="0.25">
      <c r="A59437">
        <v>80757</v>
      </c>
      <c r="B59437">
        <v>181611</v>
      </c>
      <c r="C59437" s="2">
        <v>44364.625592233009</v>
      </c>
      <c r="D59437">
        <v>351192</v>
      </c>
      <c r="E59437">
        <f t="shared" si="1856"/>
        <v>15</v>
      </c>
      <c r="F59437" t="str">
        <f t="shared" si="1857"/>
        <v>четверг</v>
      </c>
    </row>
    <row r="59438" spans="1:6" x14ac:dyDescent="0.25">
      <c r="A59438">
        <v>167831</v>
      </c>
      <c r="B59438">
        <v>181615</v>
      </c>
      <c r="C59438" s="2">
        <v>44364.625592233009</v>
      </c>
      <c r="D59438">
        <v>36482</v>
      </c>
      <c r="E59438">
        <f t="shared" si="1856"/>
        <v>15</v>
      </c>
      <c r="F59438" t="str">
        <f t="shared" si="1857"/>
        <v>четверг</v>
      </c>
    </row>
    <row r="59439" spans="1:6" x14ac:dyDescent="0.25">
      <c r="A59439">
        <v>25411</v>
      </c>
      <c r="B59439">
        <v>181619</v>
      </c>
      <c r="C59439" s="2">
        <v>44364.626401294496</v>
      </c>
      <c r="D59439">
        <v>250679</v>
      </c>
      <c r="E59439">
        <f t="shared" si="1856"/>
        <v>15</v>
      </c>
      <c r="F59439" t="str">
        <f t="shared" si="1857"/>
        <v>четверг</v>
      </c>
    </row>
    <row r="59440" spans="1:6" x14ac:dyDescent="0.25">
      <c r="A59440">
        <v>105564</v>
      </c>
      <c r="B59440">
        <v>181624</v>
      </c>
      <c r="C59440" s="2">
        <v>44364.626401294496</v>
      </c>
      <c r="D59440">
        <v>230507</v>
      </c>
      <c r="E59440">
        <f t="shared" si="1856"/>
        <v>15</v>
      </c>
      <c r="F59440" t="str">
        <f t="shared" si="1857"/>
        <v>четверг</v>
      </c>
    </row>
    <row r="59441" spans="1:6" x14ac:dyDescent="0.25">
      <c r="A59441">
        <v>243057</v>
      </c>
      <c r="B59441">
        <v>181626</v>
      </c>
      <c r="C59441" s="2">
        <v>44364.626401294496</v>
      </c>
      <c r="D59441">
        <v>258219</v>
      </c>
      <c r="E59441">
        <f t="shared" si="1856"/>
        <v>15</v>
      </c>
      <c r="F59441" t="str">
        <f t="shared" si="1857"/>
        <v>четверг</v>
      </c>
    </row>
    <row r="59442" spans="1:6" x14ac:dyDescent="0.25">
      <c r="A59442">
        <v>41832</v>
      </c>
      <c r="B59442">
        <v>181629</v>
      </c>
      <c r="C59442" s="2">
        <v>44364.626805825239</v>
      </c>
      <c r="D59442">
        <v>228405</v>
      </c>
      <c r="E59442">
        <f t="shared" si="1856"/>
        <v>15</v>
      </c>
      <c r="F59442" t="str">
        <f t="shared" si="1857"/>
        <v>четверг</v>
      </c>
    </row>
    <row r="59443" spans="1:6" x14ac:dyDescent="0.25">
      <c r="A59443">
        <v>87277</v>
      </c>
      <c r="B59443">
        <v>181633</v>
      </c>
      <c r="C59443" s="2">
        <v>44364.626805825246</v>
      </c>
      <c r="D59443">
        <v>238334</v>
      </c>
      <c r="E59443">
        <f t="shared" si="1856"/>
        <v>15</v>
      </c>
      <c r="F59443" t="str">
        <f t="shared" si="1857"/>
        <v>четверг</v>
      </c>
    </row>
    <row r="59444" spans="1:6" x14ac:dyDescent="0.25">
      <c r="A59444">
        <v>114520</v>
      </c>
      <c r="B59444">
        <v>181638</v>
      </c>
      <c r="C59444" s="2">
        <v>44364.626805825246</v>
      </c>
      <c r="D59444">
        <v>250679</v>
      </c>
      <c r="E59444">
        <f t="shared" si="1856"/>
        <v>15</v>
      </c>
      <c r="F59444" t="str">
        <f t="shared" si="1857"/>
        <v>четверг</v>
      </c>
    </row>
    <row r="59445" spans="1:6" x14ac:dyDescent="0.25">
      <c r="A59445">
        <v>220043</v>
      </c>
      <c r="B59445">
        <v>181641</v>
      </c>
      <c r="C59445" s="2">
        <v>44364.626805825246</v>
      </c>
      <c r="D59445">
        <v>153893</v>
      </c>
      <c r="E59445">
        <f t="shared" si="1856"/>
        <v>15</v>
      </c>
      <c r="F59445" t="str">
        <f t="shared" si="1857"/>
        <v>четверг</v>
      </c>
    </row>
    <row r="59446" spans="1:6" x14ac:dyDescent="0.25">
      <c r="A59446">
        <v>337195</v>
      </c>
      <c r="B59446">
        <v>181645</v>
      </c>
      <c r="C59446" s="2">
        <v>44364.629233009706</v>
      </c>
      <c r="D59446">
        <v>86587</v>
      </c>
      <c r="E59446">
        <f t="shared" si="1856"/>
        <v>15</v>
      </c>
      <c r="F59446" t="str">
        <f t="shared" si="1857"/>
        <v>четверг</v>
      </c>
    </row>
    <row r="59447" spans="1:6" x14ac:dyDescent="0.25">
      <c r="A59447">
        <v>103669</v>
      </c>
      <c r="B59447">
        <v>181646</v>
      </c>
      <c r="C59447" s="2">
        <v>44364.630446601943</v>
      </c>
      <c r="D59447">
        <v>82319</v>
      </c>
      <c r="E59447">
        <f t="shared" si="1856"/>
        <v>15</v>
      </c>
      <c r="F59447" t="str">
        <f t="shared" si="1857"/>
        <v>четверг</v>
      </c>
    </row>
    <row r="59448" spans="1:6" x14ac:dyDescent="0.25">
      <c r="A59448">
        <v>118843</v>
      </c>
      <c r="B59448">
        <v>181648</v>
      </c>
      <c r="C59448" s="2">
        <v>44364.630851132686</v>
      </c>
      <c r="D59448">
        <v>382118</v>
      </c>
      <c r="E59448">
        <f t="shared" si="1856"/>
        <v>15</v>
      </c>
      <c r="F59448" t="str">
        <f t="shared" si="1857"/>
        <v>четверг</v>
      </c>
    </row>
    <row r="59449" spans="1:6" x14ac:dyDescent="0.25">
      <c r="A59449">
        <v>123548</v>
      </c>
      <c r="B59449">
        <v>181651</v>
      </c>
      <c r="C59449" s="2">
        <v>44364.631255663429</v>
      </c>
      <c r="D59449">
        <v>75550</v>
      </c>
      <c r="E59449">
        <f t="shared" si="1856"/>
        <v>15</v>
      </c>
      <c r="F59449" t="str">
        <f t="shared" si="1857"/>
        <v>четверг</v>
      </c>
    </row>
    <row r="59450" spans="1:6" x14ac:dyDescent="0.25">
      <c r="A59450">
        <v>98657</v>
      </c>
      <c r="B59450">
        <v>181652</v>
      </c>
      <c r="C59450" s="2">
        <v>44364.632064724916</v>
      </c>
      <c r="D59450">
        <v>33076</v>
      </c>
      <c r="E59450">
        <f t="shared" si="1856"/>
        <v>15</v>
      </c>
      <c r="F59450" t="str">
        <f t="shared" si="1857"/>
        <v>четверг</v>
      </c>
    </row>
    <row r="59451" spans="1:6" x14ac:dyDescent="0.25">
      <c r="A59451">
        <v>258966</v>
      </c>
      <c r="B59451">
        <v>181657</v>
      </c>
      <c r="C59451" s="2">
        <v>44364.632064724916</v>
      </c>
      <c r="D59451">
        <v>40049</v>
      </c>
      <c r="E59451">
        <f t="shared" si="1856"/>
        <v>15</v>
      </c>
      <c r="F59451" t="str">
        <f t="shared" si="1857"/>
        <v>четверг</v>
      </c>
    </row>
    <row r="59452" spans="1:6" x14ac:dyDescent="0.25">
      <c r="A59452">
        <v>339881</v>
      </c>
      <c r="B59452">
        <v>181660</v>
      </c>
      <c r="C59452" s="2">
        <v>44364.632064724916</v>
      </c>
      <c r="D59452">
        <v>389195</v>
      </c>
      <c r="E59452">
        <f t="shared" si="1856"/>
        <v>15</v>
      </c>
      <c r="F59452" t="str">
        <f t="shared" si="1857"/>
        <v>четверг</v>
      </c>
    </row>
    <row r="59453" spans="1:6" x14ac:dyDescent="0.25">
      <c r="A59453">
        <v>112390</v>
      </c>
      <c r="B59453">
        <v>181664</v>
      </c>
      <c r="C59453" s="2">
        <v>44364.632873786402</v>
      </c>
      <c r="D59453">
        <v>203279</v>
      </c>
      <c r="E59453">
        <f t="shared" si="1856"/>
        <v>15</v>
      </c>
      <c r="F59453" t="str">
        <f t="shared" si="1857"/>
        <v>четверг</v>
      </c>
    </row>
    <row r="59454" spans="1:6" x14ac:dyDescent="0.25">
      <c r="A59454">
        <v>316729</v>
      </c>
      <c r="B59454">
        <v>181666</v>
      </c>
      <c r="C59454" s="2">
        <v>44364.633278317153</v>
      </c>
      <c r="D59454">
        <v>428190</v>
      </c>
      <c r="E59454">
        <f t="shared" si="1856"/>
        <v>15</v>
      </c>
      <c r="F59454" t="str">
        <f t="shared" si="1857"/>
        <v>четверг</v>
      </c>
    </row>
    <row r="59455" spans="1:6" x14ac:dyDescent="0.25">
      <c r="A59455">
        <v>102698</v>
      </c>
      <c r="B59455">
        <v>181670</v>
      </c>
      <c r="C59455" s="2">
        <v>44364.634087378639</v>
      </c>
      <c r="D59455">
        <v>84730</v>
      </c>
      <c r="E59455">
        <f t="shared" si="1856"/>
        <v>15</v>
      </c>
      <c r="F59455" t="str">
        <f t="shared" si="1857"/>
        <v>четверг</v>
      </c>
    </row>
    <row r="59456" spans="1:6" x14ac:dyDescent="0.25">
      <c r="A59456">
        <v>121206</v>
      </c>
      <c r="B59456">
        <v>181671</v>
      </c>
      <c r="C59456" s="2">
        <v>44364.634896440126</v>
      </c>
      <c r="D59456">
        <v>217497</v>
      </c>
      <c r="E59456">
        <f t="shared" si="1856"/>
        <v>15</v>
      </c>
      <c r="F59456" t="str">
        <f t="shared" si="1857"/>
        <v>четверг</v>
      </c>
    </row>
    <row r="59457" spans="1:6" x14ac:dyDescent="0.25">
      <c r="A59457">
        <v>315265</v>
      </c>
      <c r="B59457">
        <v>181676</v>
      </c>
      <c r="C59457" s="2">
        <v>44364.634896440133</v>
      </c>
      <c r="D59457">
        <v>312954</v>
      </c>
      <c r="E59457">
        <f t="shared" si="1856"/>
        <v>15</v>
      </c>
      <c r="F59457" t="str">
        <f t="shared" si="1857"/>
        <v>четверг</v>
      </c>
    </row>
    <row r="59458" spans="1:6" x14ac:dyDescent="0.25">
      <c r="A59458">
        <v>223545</v>
      </c>
      <c r="B59458">
        <v>181678</v>
      </c>
      <c r="C59458" s="2">
        <v>44364.635300970869</v>
      </c>
      <c r="D59458">
        <v>320620</v>
      </c>
      <c r="E59458">
        <f t="shared" si="1856"/>
        <v>15</v>
      </c>
      <c r="F59458" t="str">
        <f t="shared" si="1857"/>
        <v>четверг</v>
      </c>
    </row>
    <row r="59459" spans="1:6" x14ac:dyDescent="0.25">
      <c r="A59459">
        <v>235460</v>
      </c>
      <c r="B59459">
        <v>181681</v>
      </c>
      <c r="C59459" s="2">
        <v>44364.635300970869</v>
      </c>
      <c r="D59459">
        <v>21407</v>
      </c>
      <c r="E59459">
        <f t="shared" ref="E59459:E59522" si="1858">HOUR(C59459)</f>
        <v>15</v>
      </c>
      <c r="F59459" t="str">
        <f t="shared" ref="F59459:F59522" si="1859">TEXT(C59459,"дддд")</f>
        <v>четверг</v>
      </c>
    </row>
    <row r="59460" spans="1:6" x14ac:dyDescent="0.25">
      <c r="A59460">
        <v>283571</v>
      </c>
      <c r="B59460">
        <v>181686</v>
      </c>
      <c r="C59460" s="2">
        <v>44364.635300970869</v>
      </c>
      <c r="D59460">
        <v>158978</v>
      </c>
      <c r="E59460">
        <f t="shared" si="1858"/>
        <v>15</v>
      </c>
      <c r="F59460" t="str">
        <f t="shared" si="1859"/>
        <v>четверг</v>
      </c>
    </row>
    <row r="59461" spans="1:6" x14ac:dyDescent="0.25">
      <c r="A59461">
        <v>15706</v>
      </c>
      <c r="B59461">
        <v>181690</v>
      </c>
      <c r="C59461" s="2">
        <v>44364.636110032363</v>
      </c>
      <c r="D59461">
        <v>269361</v>
      </c>
      <c r="E59461">
        <f t="shared" si="1858"/>
        <v>15</v>
      </c>
      <c r="F59461" t="str">
        <f t="shared" si="1859"/>
        <v>четверг</v>
      </c>
    </row>
    <row r="59462" spans="1:6" x14ac:dyDescent="0.25">
      <c r="A59462">
        <v>199892</v>
      </c>
      <c r="B59462">
        <v>181692</v>
      </c>
      <c r="C59462" s="2">
        <v>44364.636919093849</v>
      </c>
      <c r="D59462">
        <v>472908</v>
      </c>
      <c r="E59462">
        <f t="shared" si="1858"/>
        <v>15</v>
      </c>
      <c r="F59462" t="str">
        <f t="shared" si="1859"/>
        <v>четверг</v>
      </c>
    </row>
    <row r="59463" spans="1:6" x14ac:dyDescent="0.25">
      <c r="A59463">
        <v>156832</v>
      </c>
      <c r="B59463">
        <v>181696</v>
      </c>
      <c r="C59463" s="2">
        <v>44364.638132686086</v>
      </c>
      <c r="D59463">
        <v>439981</v>
      </c>
      <c r="E59463">
        <f t="shared" si="1858"/>
        <v>15</v>
      </c>
      <c r="F59463" t="str">
        <f t="shared" si="1859"/>
        <v>четверг</v>
      </c>
    </row>
    <row r="59464" spans="1:6" x14ac:dyDescent="0.25">
      <c r="A59464">
        <v>235248</v>
      </c>
      <c r="B59464">
        <v>181698</v>
      </c>
      <c r="C59464" s="2">
        <v>44364.638132686086</v>
      </c>
      <c r="D59464">
        <v>238334</v>
      </c>
      <c r="E59464">
        <f t="shared" si="1858"/>
        <v>15</v>
      </c>
      <c r="F59464" t="str">
        <f t="shared" si="1859"/>
        <v>четверг</v>
      </c>
    </row>
    <row r="59465" spans="1:6" x14ac:dyDescent="0.25">
      <c r="A59465">
        <v>9990</v>
      </c>
      <c r="B59465">
        <v>181699</v>
      </c>
      <c r="C59465" s="2">
        <v>44364.638537216822</v>
      </c>
      <c r="D59465">
        <v>330333</v>
      </c>
      <c r="E59465">
        <f t="shared" si="1858"/>
        <v>15</v>
      </c>
      <c r="F59465" t="str">
        <f t="shared" si="1859"/>
        <v>четверг</v>
      </c>
    </row>
    <row r="59466" spans="1:6" x14ac:dyDescent="0.25">
      <c r="A59466">
        <v>139330</v>
      </c>
      <c r="B59466">
        <v>181704</v>
      </c>
      <c r="C59466" s="2">
        <v>44364.638941747573</v>
      </c>
      <c r="D59466">
        <v>330333</v>
      </c>
      <c r="E59466">
        <f t="shared" si="1858"/>
        <v>15</v>
      </c>
      <c r="F59466" t="str">
        <f t="shared" si="1859"/>
        <v>четверг</v>
      </c>
    </row>
    <row r="59467" spans="1:6" x14ac:dyDescent="0.25">
      <c r="A59467">
        <v>323416</v>
      </c>
      <c r="B59467">
        <v>181709</v>
      </c>
      <c r="C59467" s="2">
        <v>44364.638941747573</v>
      </c>
      <c r="D59467">
        <v>411922</v>
      </c>
      <c r="E59467">
        <f t="shared" si="1858"/>
        <v>15</v>
      </c>
      <c r="F59467" t="str">
        <f t="shared" si="1859"/>
        <v>четверг</v>
      </c>
    </row>
    <row r="59468" spans="1:6" x14ac:dyDescent="0.25">
      <c r="A59468">
        <v>345956</v>
      </c>
      <c r="B59468">
        <v>181714</v>
      </c>
      <c r="C59468" s="2">
        <v>44364.638941747573</v>
      </c>
      <c r="D59468">
        <v>411922</v>
      </c>
      <c r="E59468">
        <f t="shared" si="1858"/>
        <v>15</v>
      </c>
      <c r="F59468" t="str">
        <f t="shared" si="1859"/>
        <v>четверг</v>
      </c>
    </row>
    <row r="59469" spans="1:6" x14ac:dyDescent="0.25">
      <c r="A59469">
        <v>304823</v>
      </c>
      <c r="B59469">
        <v>181715</v>
      </c>
      <c r="C59469" s="2">
        <v>44364.639000000003</v>
      </c>
      <c r="D59469">
        <v>158978</v>
      </c>
      <c r="E59469">
        <f t="shared" si="1858"/>
        <v>15</v>
      </c>
      <c r="F59469" t="str">
        <f t="shared" si="1859"/>
        <v>четверг</v>
      </c>
    </row>
    <row r="59470" spans="1:6" x14ac:dyDescent="0.25">
      <c r="A59470">
        <v>307487</v>
      </c>
      <c r="B59470">
        <v>181720</v>
      </c>
      <c r="C59470" s="2">
        <v>44364.639750809067</v>
      </c>
      <c r="D59470">
        <v>82901</v>
      </c>
      <c r="E59470">
        <f t="shared" si="1858"/>
        <v>15</v>
      </c>
      <c r="F59470" t="str">
        <f t="shared" si="1859"/>
        <v>четверг</v>
      </c>
    </row>
    <row r="59471" spans="1:6" x14ac:dyDescent="0.25">
      <c r="A59471">
        <v>190116</v>
      </c>
      <c r="B59471">
        <v>181724</v>
      </c>
      <c r="C59471" s="2">
        <v>44364.640333333336</v>
      </c>
      <c r="D59471">
        <v>392434</v>
      </c>
      <c r="E59471">
        <f t="shared" si="1858"/>
        <v>15</v>
      </c>
      <c r="F59471" t="str">
        <f t="shared" si="1859"/>
        <v>четверг</v>
      </c>
    </row>
    <row r="59472" spans="1:6" x14ac:dyDescent="0.25">
      <c r="A59472">
        <v>47696</v>
      </c>
      <c r="B59472">
        <v>181729</v>
      </c>
      <c r="C59472" s="2">
        <v>44364.640559870553</v>
      </c>
      <c r="D59472">
        <v>132866</v>
      </c>
      <c r="E59472">
        <f t="shared" si="1858"/>
        <v>15</v>
      </c>
      <c r="F59472" t="str">
        <f t="shared" si="1859"/>
        <v>четверг</v>
      </c>
    </row>
    <row r="59473" spans="1:6" x14ac:dyDescent="0.25">
      <c r="A59473">
        <v>170255</v>
      </c>
      <c r="B59473">
        <v>181734</v>
      </c>
      <c r="C59473" s="2">
        <v>44364.640964401297</v>
      </c>
      <c r="D59473">
        <v>182984</v>
      </c>
      <c r="E59473">
        <f t="shared" si="1858"/>
        <v>15</v>
      </c>
      <c r="F59473" t="str">
        <f t="shared" si="1859"/>
        <v>четверг</v>
      </c>
    </row>
    <row r="59474" spans="1:6" x14ac:dyDescent="0.25">
      <c r="A59474">
        <v>283881</v>
      </c>
      <c r="B59474">
        <v>181737</v>
      </c>
      <c r="C59474" s="2">
        <v>44364.640964401297</v>
      </c>
      <c r="D59474">
        <v>54923</v>
      </c>
      <c r="E59474">
        <f t="shared" si="1858"/>
        <v>15</v>
      </c>
      <c r="F59474" t="str">
        <f t="shared" si="1859"/>
        <v>четверг</v>
      </c>
    </row>
    <row r="59475" spans="1:6" x14ac:dyDescent="0.25">
      <c r="A59475">
        <v>134514</v>
      </c>
      <c r="B59475">
        <v>181739</v>
      </c>
      <c r="C59475" s="2">
        <v>44364.641773462783</v>
      </c>
      <c r="D59475">
        <v>254150</v>
      </c>
      <c r="E59475">
        <f t="shared" si="1858"/>
        <v>15</v>
      </c>
      <c r="F59475" t="str">
        <f t="shared" si="1859"/>
        <v>четверг</v>
      </c>
    </row>
    <row r="59476" spans="1:6" x14ac:dyDescent="0.25">
      <c r="A59476">
        <v>195280</v>
      </c>
      <c r="B59476">
        <v>181743</v>
      </c>
      <c r="C59476" s="2">
        <v>44364.641773462783</v>
      </c>
      <c r="D59476">
        <v>230507</v>
      </c>
      <c r="E59476">
        <f t="shared" si="1858"/>
        <v>15</v>
      </c>
      <c r="F59476" t="str">
        <f t="shared" si="1859"/>
        <v>четверг</v>
      </c>
    </row>
    <row r="59477" spans="1:6" x14ac:dyDescent="0.25">
      <c r="A59477">
        <v>339726</v>
      </c>
      <c r="B59477">
        <v>181745</v>
      </c>
      <c r="C59477" s="2">
        <v>44364.641773462783</v>
      </c>
      <c r="D59477">
        <v>472712</v>
      </c>
      <c r="E59477">
        <f t="shared" si="1858"/>
        <v>15</v>
      </c>
      <c r="F59477" t="str">
        <f t="shared" si="1859"/>
        <v>четверг</v>
      </c>
    </row>
    <row r="59478" spans="1:6" x14ac:dyDescent="0.25">
      <c r="A59478">
        <v>268039</v>
      </c>
      <c r="B59478">
        <v>181750</v>
      </c>
      <c r="C59478" s="2">
        <v>44364.642177993526</v>
      </c>
      <c r="D59478">
        <v>118549</v>
      </c>
      <c r="E59478">
        <f t="shared" si="1858"/>
        <v>15</v>
      </c>
      <c r="F59478" t="str">
        <f t="shared" si="1859"/>
        <v>четверг</v>
      </c>
    </row>
    <row r="59479" spans="1:6" x14ac:dyDescent="0.25">
      <c r="A59479">
        <v>13979</v>
      </c>
      <c r="B59479">
        <v>181751</v>
      </c>
      <c r="C59479" s="2">
        <v>44364.643796116507</v>
      </c>
      <c r="D59479">
        <v>347393</v>
      </c>
      <c r="E59479">
        <f t="shared" si="1858"/>
        <v>15</v>
      </c>
      <c r="F59479" t="str">
        <f t="shared" si="1859"/>
        <v>четверг</v>
      </c>
    </row>
    <row r="59480" spans="1:6" x14ac:dyDescent="0.25">
      <c r="A59480">
        <v>197352</v>
      </c>
      <c r="B59480">
        <v>181753</v>
      </c>
      <c r="C59480" s="2">
        <v>44364.643796116507</v>
      </c>
      <c r="D59480">
        <v>397531</v>
      </c>
      <c r="E59480">
        <f t="shared" si="1858"/>
        <v>15</v>
      </c>
      <c r="F59480" t="str">
        <f t="shared" si="1859"/>
        <v>четверг</v>
      </c>
    </row>
    <row r="59481" spans="1:6" x14ac:dyDescent="0.25">
      <c r="A59481">
        <v>284109</v>
      </c>
      <c r="B59481">
        <v>181756</v>
      </c>
      <c r="C59481" s="2">
        <v>44364.643796116507</v>
      </c>
      <c r="D59481">
        <v>230507</v>
      </c>
      <c r="E59481">
        <f t="shared" si="1858"/>
        <v>15</v>
      </c>
      <c r="F59481" t="str">
        <f t="shared" si="1859"/>
        <v>четверг</v>
      </c>
    </row>
    <row r="59482" spans="1:6" x14ac:dyDescent="0.25">
      <c r="A59482">
        <v>260155</v>
      </c>
      <c r="B59482">
        <v>181757</v>
      </c>
      <c r="C59482" s="2">
        <v>44364.64420064725</v>
      </c>
      <c r="D59482">
        <v>301748</v>
      </c>
      <c r="E59482">
        <f t="shared" si="1858"/>
        <v>15</v>
      </c>
      <c r="F59482" t="str">
        <f t="shared" si="1859"/>
        <v>четверг</v>
      </c>
    </row>
    <row r="59483" spans="1:6" x14ac:dyDescent="0.25">
      <c r="A59483">
        <v>37090</v>
      </c>
      <c r="B59483">
        <v>181762</v>
      </c>
      <c r="C59483" s="2">
        <v>44364.645009708736</v>
      </c>
      <c r="D59483">
        <v>154256</v>
      </c>
      <c r="E59483">
        <f t="shared" si="1858"/>
        <v>15</v>
      </c>
      <c r="F59483" t="str">
        <f t="shared" si="1859"/>
        <v>четверг</v>
      </c>
    </row>
    <row r="59484" spans="1:6" x14ac:dyDescent="0.25">
      <c r="A59484">
        <v>45717</v>
      </c>
      <c r="B59484">
        <v>181766</v>
      </c>
      <c r="C59484" s="2">
        <v>44364.645009708736</v>
      </c>
      <c r="D59484">
        <v>472712</v>
      </c>
      <c r="E59484">
        <f t="shared" si="1858"/>
        <v>15</v>
      </c>
      <c r="F59484" t="str">
        <f t="shared" si="1859"/>
        <v>четверг</v>
      </c>
    </row>
    <row r="59485" spans="1:6" x14ac:dyDescent="0.25">
      <c r="A59485">
        <v>246488</v>
      </c>
      <c r="B59485">
        <v>181768</v>
      </c>
      <c r="C59485" s="2">
        <v>44364.645009708736</v>
      </c>
      <c r="D59485">
        <v>4199</v>
      </c>
      <c r="E59485">
        <f t="shared" si="1858"/>
        <v>15</v>
      </c>
      <c r="F59485" t="str">
        <f t="shared" si="1859"/>
        <v>четверг</v>
      </c>
    </row>
    <row r="59486" spans="1:6" x14ac:dyDescent="0.25">
      <c r="A59486">
        <v>267123</v>
      </c>
      <c r="B59486">
        <v>181769</v>
      </c>
      <c r="C59486" s="2">
        <v>44364.645009708736</v>
      </c>
      <c r="D59486">
        <v>250679</v>
      </c>
      <c r="E59486">
        <f t="shared" si="1858"/>
        <v>15</v>
      </c>
      <c r="F59486" t="str">
        <f t="shared" si="1859"/>
        <v>четверг</v>
      </c>
    </row>
    <row r="59487" spans="1:6" x14ac:dyDescent="0.25">
      <c r="A59487">
        <v>343421</v>
      </c>
      <c r="B59487">
        <v>181770</v>
      </c>
      <c r="C59487" s="2">
        <v>44364.64541423948</v>
      </c>
      <c r="D59487">
        <v>411922</v>
      </c>
      <c r="E59487">
        <f t="shared" si="1858"/>
        <v>15</v>
      </c>
      <c r="F59487" t="str">
        <f t="shared" si="1859"/>
        <v>четверг</v>
      </c>
    </row>
    <row r="59488" spans="1:6" x14ac:dyDescent="0.25">
      <c r="A59488">
        <v>208140</v>
      </c>
      <c r="B59488">
        <v>181772</v>
      </c>
      <c r="C59488" s="2">
        <v>44364.646223300973</v>
      </c>
      <c r="D59488">
        <v>75399</v>
      </c>
      <c r="E59488">
        <f t="shared" si="1858"/>
        <v>15</v>
      </c>
      <c r="F59488" t="str">
        <f t="shared" si="1859"/>
        <v>четверг</v>
      </c>
    </row>
    <row r="59489" spans="1:6" x14ac:dyDescent="0.25">
      <c r="A59489">
        <v>119296</v>
      </c>
      <c r="B59489">
        <v>181777</v>
      </c>
      <c r="C59489" s="2">
        <v>44364.646627831709</v>
      </c>
      <c r="D59489">
        <v>466283</v>
      </c>
      <c r="E59489">
        <f t="shared" si="1858"/>
        <v>15</v>
      </c>
      <c r="F59489" t="str">
        <f t="shared" si="1859"/>
        <v>четверг</v>
      </c>
    </row>
    <row r="59490" spans="1:6" x14ac:dyDescent="0.25">
      <c r="A59490">
        <v>78727</v>
      </c>
      <c r="B59490">
        <v>181781</v>
      </c>
      <c r="C59490" s="2">
        <v>44364.646627831717</v>
      </c>
      <c r="D59490">
        <v>250679</v>
      </c>
      <c r="E59490">
        <f t="shared" si="1858"/>
        <v>15</v>
      </c>
      <c r="F59490" t="str">
        <f t="shared" si="1859"/>
        <v>четверг</v>
      </c>
    </row>
    <row r="59491" spans="1:6" x14ac:dyDescent="0.25">
      <c r="A59491">
        <v>91062</v>
      </c>
      <c r="B59491">
        <v>181784</v>
      </c>
      <c r="C59491" s="2">
        <v>44364.646627831717</v>
      </c>
      <c r="D59491">
        <v>403878</v>
      </c>
      <c r="E59491">
        <f t="shared" si="1858"/>
        <v>15</v>
      </c>
      <c r="F59491" t="str">
        <f t="shared" si="1859"/>
        <v>четверг</v>
      </c>
    </row>
    <row r="59492" spans="1:6" x14ac:dyDescent="0.25">
      <c r="A59492">
        <v>239243</v>
      </c>
      <c r="B59492">
        <v>181787</v>
      </c>
      <c r="C59492" s="2">
        <v>44364.646627831717</v>
      </c>
      <c r="D59492">
        <v>351192</v>
      </c>
      <c r="E59492">
        <f t="shared" si="1858"/>
        <v>15</v>
      </c>
      <c r="F59492" t="str">
        <f t="shared" si="1859"/>
        <v>четверг</v>
      </c>
    </row>
    <row r="59493" spans="1:6" x14ac:dyDescent="0.25">
      <c r="A59493">
        <v>75817</v>
      </c>
      <c r="B59493">
        <v>181792</v>
      </c>
      <c r="C59493" s="2">
        <v>44364.647436893203</v>
      </c>
      <c r="D59493">
        <v>323966</v>
      </c>
      <c r="E59493">
        <f t="shared" si="1858"/>
        <v>15</v>
      </c>
      <c r="F59493" t="str">
        <f t="shared" si="1859"/>
        <v>четверг</v>
      </c>
    </row>
    <row r="59494" spans="1:6" x14ac:dyDescent="0.25">
      <c r="A59494">
        <v>230852</v>
      </c>
      <c r="B59494">
        <v>181796</v>
      </c>
      <c r="C59494" s="2">
        <v>44364.647436893203</v>
      </c>
      <c r="D59494">
        <v>68320</v>
      </c>
      <c r="E59494">
        <f t="shared" si="1858"/>
        <v>15</v>
      </c>
      <c r="F59494" t="str">
        <f t="shared" si="1859"/>
        <v>четверг</v>
      </c>
    </row>
    <row r="59495" spans="1:6" x14ac:dyDescent="0.25">
      <c r="A59495">
        <v>153183</v>
      </c>
      <c r="B59495">
        <v>181797</v>
      </c>
      <c r="C59495" s="2">
        <v>44364.649459546927</v>
      </c>
      <c r="D59495">
        <v>313862</v>
      </c>
      <c r="E59495">
        <f t="shared" si="1858"/>
        <v>15</v>
      </c>
      <c r="F59495" t="str">
        <f t="shared" si="1859"/>
        <v>четверг</v>
      </c>
    </row>
    <row r="59496" spans="1:6" x14ac:dyDescent="0.25">
      <c r="A59496">
        <v>115433</v>
      </c>
      <c r="B59496">
        <v>181801</v>
      </c>
      <c r="C59496" s="2">
        <v>44364.64986407767</v>
      </c>
      <c r="D59496">
        <v>361821</v>
      </c>
      <c r="E59496">
        <f t="shared" si="1858"/>
        <v>15</v>
      </c>
      <c r="F59496" t="str">
        <f t="shared" si="1859"/>
        <v>четверг</v>
      </c>
    </row>
    <row r="59497" spans="1:6" x14ac:dyDescent="0.25">
      <c r="A59497">
        <v>309682</v>
      </c>
      <c r="B59497">
        <v>181805</v>
      </c>
      <c r="C59497" s="2">
        <v>44364.650268608413</v>
      </c>
      <c r="D59497">
        <v>114057</v>
      </c>
      <c r="E59497">
        <f t="shared" si="1858"/>
        <v>15</v>
      </c>
      <c r="F59497" t="str">
        <f t="shared" si="1859"/>
        <v>четверг</v>
      </c>
    </row>
    <row r="59498" spans="1:6" x14ac:dyDescent="0.25">
      <c r="A59498">
        <v>21186</v>
      </c>
      <c r="B59498">
        <v>181806</v>
      </c>
      <c r="C59498" s="2">
        <v>44364.651077669907</v>
      </c>
      <c r="D59498">
        <v>474018</v>
      </c>
      <c r="E59498">
        <f t="shared" si="1858"/>
        <v>15</v>
      </c>
      <c r="F59498" t="str">
        <f t="shared" si="1859"/>
        <v>четверг</v>
      </c>
    </row>
    <row r="59499" spans="1:6" x14ac:dyDescent="0.25">
      <c r="A59499">
        <v>287478</v>
      </c>
      <c r="B59499">
        <v>181810</v>
      </c>
      <c r="C59499" s="2">
        <v>44364.651077669907</v>
      </c>
      <c r="D59499">
        <v>447933</v>
      </c>
      <c r="E59499">
        <f t="shared" si="1858"/>
        <v>15</v>
      </c>
      <c r="F59499" t="str">
        <f t="shared" si="1859"/>
        <v>четверг</v>
      </c>
    </row>
    <row r="59500" spans="1:6" x14ac:dyDescent="0.25">
      <c r="A59500">
        <v>10747</v>
      </c>
      <c r="B59500">
        <v>181815</v>
      </c>
      <c r="C59500" s="2">
        <v>44364.651482200643</v>
      </c>
      <c r="D59500">
        <v>202865</v>
      </c>
      <c r="E59500">
        <f t="shared" si="1858"/>
        <v>15</v>
      </c>
      <c r="F59500" t="str">
        <f t="shared" si="1859"/>
        <v>четверг</v>
      </c>
    </row>
    <row r="59501" spans="1:6" x14ac:dyDescent="0.25">
      <c r="A59501">
        <v>328637</v>
      </c>
      <c r="B59501">
        <v>181818</v>
      </c>
      <c r="C59501" s="2">
        <v>44364.65431391586</v>
      </c>
      <c r="D59501">
        <v>158978</v>
      </c>
      <c r="E59501">
        <f t="shared" si="1858"/>
        <v>15</v>
      </c>
      <c r="F59501" t="str">
        <f t="shared" si="1859"/>
        <v>четверг</v>
      </c>
    </row>
    <row r="59502" spans="1:6" x14ac:dyDescent="0.25">
      <c r="A59502">
        <v>19473</v>
      </c>
      <c r="B59502">
        <v>181823</v>
      </c>
      <c r="C59502" s="2">
        <v>44364.654718446596</v>
      </c>
      <c r="D59502">
        <v>233626</v>
      </c>
      <c r="E59502">
        <f t="shared" si="1858"/>
        <v>15</v>
      </c>
      <c r="F59502" t="str">
        <f t="shared" si="1859"/>
        <v>четверг</v>
      </c>
    </row>
    <row r="59503" spans="1:6" x14ac:dyDescent="0.25">
      <c r="A59503">
        <v>81174</v>
      </c>
      <c r="B59503">
        <v>181828</v>
      </c>
      <c r="C59503" s="2">
        <v>44364.654718446596</v>
      </c>
      <c r="D59503">
        <v>443594</v>
      </c>
      <c r="E59503">
        <f t="shared" si="1858"/>
        <v>15</v>
      </c>
      <c r="F59503" t="str">
        <f t="shared" si="1859"/>
        <v>четверг</v>
      </c>
    </row>
    <row r="59504" spans="1:6" x14ac:dyDescent="0.25">
      <c r="A59504">
        <v>159022</v>
      </c>
      <c r="B59504">
        <v>181833</v>
      </c>
      <c r="C59504" s="2">
        <v>44364.654718446596</v>
      </c>
      <c r="D59504">
        <v>467908</v>
      </c>
      <c r="E59504">
        <f t="shared" si="1858"/>
        <v>15</v>
      </c>
      <c r="F59504" t="str">
        <f t="shared" si="1859"/>
        <v>четверг</v>
      </c>
    </row>
    <row r="59505" spans="1:6" x14ac:dyDescent="0.25">
      <c r="A59505">
        <v>266257</v>
      </c>
      <c r="B59505">
        <v>181834</v>
      </c>
      <c r="C59505" s="2">
        <v>44364.655932038841</v>
      </c>
      <c r="D59505">
        <v>390987</v>
      </c>
      <c r="E59505">
        <f t="shared" si="1858"/>
        <v>15</v>
      </c>
      <c r="F59505" t="str">
        <f t="shared" si="1859"/>
        <v>четверг</v>
      </c>
    </row>
    <row r="59506" spans="1:6" x14ac:dyDescent="0.25">
      <c r="A59506">
        <v>277252</v>
      </c>
      <c r="B59506">
        <v>181839</v>
      </c>
      <c r="C59506" s="2">
        <v>44364.656336569577</v>
      </c>
      <c r="D59506">
        <v>219311</v>
      </c>
      <c r="E59506">
        <f t="shared" si="1858"/>
        <v>15</v>
      </c>
      <c r="F59506" t="str">
        <f t="shared" si="1859"/>
        <v>четверг</v>
      </c>
    </row>
    <row r="59507" spans="1:6" x14ac:dyDescent="0.25">
      <c r="A59507">
        <v>294931</v>
      </c>
      <c r="B59507">
        <v>181841</v>
      </c>
      <c r="C59507" s="2">
        <v>44364.656336569577</v>
      </c>
      <c r="D59507">
        <v>182191</v>
      </c>
      <c r="E59507">
        <f t="shared" si="1858"/>
        <v>15</v>
      </c>
      <c r="F59507" t="str">
        <f t="shared" si="1859"/>
        <v>четверг</v>
      </c>
    </row>
    <row r="59508" spans="1:6" x14ac:dyDescent="0.25">
      <c r="A59508">
        <v>189936</v>
      </c>
      <c r="B59508">
        <v>181842</v>
      </c>
      <c r="C59508" s="2">
        <v>44364.656741100327</v>
      </c>
      <c r="D59508">
        <v>325852</v>
      </c>
      <c r="E59508">
        <f t="shared" si="1858"/>
        <v>15</v>
      </c>
      <c r="F59508" t="str">
        <f t="shared" si="1859"/>
        <v>четверг</v>
      </c>
    </row>
    <row r="59509" spans="1:6" x14ac:dyDescent="0.25">
      <c r="A59509">
        <v>35961</v>
      </c>
      <c r="B59509">
        <v>181844</v>
      </c>
      <c r="C59509" s="2">
        <v>44364.657550161814</v>
      </c>
      <c r="D59509">
        <v>242428</v>
      </c>
      <c r="E59509">
        <f t="shared" si="1858"/>
        <v>15</v>
      </c>
      <c r="F59509" t="str">
        <f t="shared" si="1859"/>
        <v>четверг</v>
      </c>
    </row>
    <row r="59510" spans="1:6" x14ac:dyDescent="0.25">
      <c r="A59510">
        <v>253129</v>
      </c>
      <c r="B59510">
        <v>181848</v>
      </c>
      <c r="C59510" s="2">
        <v>44364.657550161814</v>
      </c>
      <c r="D59510">
        <v>294042</v>
      </c>
      <c r="E59510">
        <f t="shared" si="1858"/>
        <v>15</v>
      </c>
      <c r="F59510" t="str">
        <f t="shared" si="1859"/>
        <v>четверг</v>
      </c>
    </row>
    <row r="59511" spans="1:6" x14ac:dyDescent="0.25">
      <c r="A59511">
        <v>258998</v>
      </c>
      <c r="B59511">
        <v>181852</v>
      </c>
      <c r="C59511" s="2">
        <v>44364.65957281553</v>
      </c>
      <c r="D59511">
        <v>18748</v>
      </c>
      <c r="E59511">
        <f t="shared" si="1858"/>
        <v>15</v>
      </c>
      <c r="F59511" t="str">
        <f t="shared" si="1859"/>
        <v>четверг</v>
      </c>
    </row>
    <row r="59512" spans="1:6" x14ac:dyDescent="0.25">
      <c r="A59512">
        <v>58453</v>
      </c>
      <c r="B59512">
        <v>181855</v>
      </c>
      <c r="C59512" s="2">
        <v>44364.660381877024</v>
      </c>
      <c r="D59512">
        <v>230369</v>
      </c>
      <c r="E59512">
        <f t="shared" si="1858"/>
        <v>15</v>
      </c>
      <c r="F59512" t="str">
        <f t="shared" si="1859"/>
        <v>четверг</v>
      </c>
    </row>
    <row r="59513" spans="1:6" x14ac:dyDescent="0.25">
      <c r="A59513">
        <v>131402</v>
      </c>
      <c r="B59513">
        <v>181860</v>
      </c>
      <c r="C59513" s="2">
        <v>44364.660381877024</v>
      </c>
      <c r="D59513">
        <v>388328</v>
      </c>
      <c r="E59513">
        <f t="shared" si="1858"/>
        <v>15</v>
      </c>
      <c r="F59513" t="str">
        <f t="shared" si="1859"/>
        <v>четверг</v>
      </c>
    </row>
    <row r="59514" spans="1:6" x14ac:dyDescent="0.25">
      <c r="A59514">
        <v>267052</v>
      </c>
      <c r="B59514">
        <v>181862</v>
      </c>
      <c r="C59514" s="2">
        <v>44364.66119093851</v>
      </c>
      <c r="D59514">
        <v>123413</v>
      </c>
      <c r="E59514">
        <f t="shared" si="1858"/>
        <v>15</v>
      </c>
      <c r="F59514" t="str">
        <f t="shared" si="1859"/>
        <v>четверг</v>
      </c>
    </row>
    <row r="59515" spans="1:6" x14ac:dyDescent="0.25">
      <c r="A59515">
        <v>256051</v>
      </c>
      <c r="B59515">
        <v>181866</v>
      </c>
      <c r="C59515" s="2">
        <v>44364.661595469253</v>
      </c>
      <c r="D59515">
        <v>172973</v>
      </c>
      <c r="E59515">
        <f t="shared" si="1858"/>
        <v>15</v>
      </c>
      <c r="F59515" t="str">
        <f t="shared" si="1859"/>
        <v>четверг</v>
      </c>
    </row>
    <row r="59516" spans="1:6" x14ac:dyDescent="0.25">
      <c r="A59516">
        <v>138136</v>
      </c>
      <c r="B59516">
        <v>181869</v>
      </c>
      <c r="C59516" s="2">
        <v>44364.662404530747</v>
      </c>
      <c r="D59516">
        <v>250679</v>
      </c>
      <c r="E59516">
        <f t="shared" si="1858"/>
        <v>15</v>
      </c>
      <c r="F59516" t="str">
        <f t="shared" si="1859"/>
        <v>четверг</v>
      </c>
    </row>
    <row r="59517" spans="1:6" x14ac:dyDescent="0.25">
      <c r="A59517">
        <v>307311</v>
      </c>
      <c r="B59517">
        <v>181871</v>
      </c>
      <c r="C59517" s="2">
        <v>44364.662404530747</v>
      </c>
      <c r="D59517">
        <v>411922</v>
      </c>
      <c r="E59517">
        <f t="shared" si="1858"/>
        <v>15</v>
      </c>
      <c r="F59517" t="str">
        <f t="shared" si="1859"/>
        <v>четверг</v>
      </c>
    </row>
    <row r="59518" spans="1:6" x14ac:dyDescent="0.25">
      <c r="A59518">
        <v>25584</v>
      </c>
      <c r="B59518">
        <v>181876</v>
      </c>
      <c r="C59518" s="2">
        <v>44364.664022653727</v>
      </c>
      <c r="D59518">
        <v>158978</v>
      </c>
      <c r="E59518">
        <f t="shared" si="1858"/>
        <v>15</v>
      </c>
      <c r="F59518" t="str">
        <f t="shared" si="1859"/>
        <v>четверг</v>
      </c>
    </row>
    <row r="59519" spans="1:6" x14ac:dyDescent="0.25">
      <c r="A59519">
        <v>303928</v>
      </c>
      <c r="B59519">
        <v>181881</v>
      </c>
      <c r="C59519" s="2">
        <v>44364.664022653727</v>
      </c>
      <c r="D59519">
        <v>321552</v>
      </c>
      <c r="E59519">
        <f t="shared" si="1858"/>
        <v>15</v>
      </c>
      <c r="F59519" t="str">
        <f t="shared" si="1859"/>
        <v>четверг</v>
      </c>
    </row>
    <row r="59520" spans="1:6" x14ac:dyDescent="0.25">
      <c r="A59520">
        <v>169958</v>
      </c>
      <c r="B59520">
        <v>181883</v>
      </c>
      <c r="C59520" s="2">
        <v>44364.664831715214</v>
      </c>
      <c r="D59520">
        <v>336616</v>
      </c>
      <c r="E59520">
        <f t="shared" si="1858"/>
        <v>15</v>
      </c>
      <c r="F59520" t="str">
        <f t="shared" si="1859"/>
        <v>четверг</v>
      </c>
    </row>
    <row r="59521" spans="1:6" x14ac:dyDescent="0.25">
      <c r="A59521">
        <v>319235</v>
      </c>
      <c r="B59521">
        <v>181885</v>
      </c>
      <c r="C59521" s="2">
        <v>44364.6656407767</v>
      </c>
      <c r="D59521">
        <v>343491</v>
      </c>
      <c r="E59521">
        <f t="shared" si="1858"/>
        <v>15</v>
      </c>
      <c r="F59521" t="str">
        <f t="shared" si="1859"/>
        <v>четверг</v>
      </c>
    </row>
    <row r="59522" spans="1:6" x14ac:dyDescent="0.25">
      <c r="A59522">
        <v>335630</v>
      </c>
      <c r="B59522">
        <v>181890</v>
      </c>
      <c r="C59522" s="2">
        <v>44364.666045307444</v>
      </c>
      <c r="D59522">
        <v>258251</v>
      </c>
      <c r="E59522">
        <f t="shared" si="1858"/>
        <v>15</v>
      </c>
      <c r="F59522" t="str">
        <f t="shared" si="1859"/>
        <v>четверг</v>
      </c>
    </row>
    <row r="59523" spans="1:6" x14ac:dyDescent="0.25">
      <c r="A59523">
        <v>223157</v>
      </c>
      <c r="B59523">
        <v>181895</v>
      </c>
      <c r="C59523" s="2">
        <v>44364.666449838187</v>
      </c>
      <c r="D59523">
        <v>312449</v>
      </c>
      <c r="E59523">
        <f t="shared" ref="E59523:E59586" si="1860">HOUR(C59523)</f>
        <v>15</v>
      </c>
      <c r="F59523" t="str">
        <f t="shared" ref="F59523:F59586" si="1861">TEXT(C59523,"дддд")</f>
        <v>четверг</v>
      </c>
    </row>
    <row r="59524" spans="1:6" x14ac:dyDescent="0.25">
      <c r="A59524">
        <v>24270</v>
      </c>
      <c r="B59524">
        <v>181896</v>
      </c>
      <c r="C59524" s="2">
        <v>44364.66685436893</v>
      </c>
      <c r="D59524">
        <v>411922</v>
      </c>
      <c r="E59524">
        <f t="shared" si="1860"/>
        <v>16</v>
      </c>
      <c r="F59524" t="str">
        <f t="shared" si="1861"/>
        <v>четверг</v>
      </c>
    </row>
    <row r="59525" spans="1:6" x14ac:dyDescent="0.25">
      <c r="A59525">
        <v>148270</v>
      </c>
      <c r="B59525">
        <v>181899</v>
      </c>
      <c r="C59525" s="2">
        <v>44364.667258899681</v>
      </c>
      <c r="D59525">
        <v>42705</v>
      </c>
      <c r="E59525">
        <f t="shared" si="1860"/>
        <v>16</v>
      </c>
      <c r="F59525" t="str">
        <f t="shared" si="1861"/>
        <v>четверг</v>
      </c>
    </row>
    <row r="59526" spans="1:6" x14ac:dyDescent="0.25">
      <c r="A59526">
        <v>315503</v>
      </c>
      <c r="B59526">
        <v>181900</v>
      </c>
      <c r="C59526" s="2">
        <v>44364.667258899681</v>
      </c>
      <c r="D59526">
        <v>447667</v>
      </c>
      <c r="E59526">
        <f t="shared" si="1860"/>
        <v>16</v>
      </c>
      <c r="F59526" t="str">
        <f t="shared" si="1861"/>
        <v>четверг</v>
      </c>
    </row>
    <row r="59527" spans="1:6" x14ac:dyDescent="0.25">
      <c r="A59527">
        <v>278293</v>
      </c>
      <c r="B59527">
        <v>181902</v>
      </c>
      <c r="C59527" s="2">
        <v>44364.667663430417</v>
      </c>
      <c r="D59527">
        <v>141918</v>
      </c>
      <c r="E59527">
        <f t="shared" si="1860"/>
        <v>16</v>
      </c>
      <c r="F59527" t="str">
        <f t="shared" si="1861"/>
        <v>четверг</v>
      </c>
    </row>
    <row r="59528" spans="1:6" x14ac:dyDescent="0.25">
      <c r="A59528">
        <v>99950</v>
      </c>
      <c r="B59528">
        <v>181903</v>
      </c>
      <c r="C59528" s="2">
        <v>44364.668067961167</v>
      </c>
      <c r="D59528">
        <v>373415</v>
      </c>
      <c r="E59528">
        <f t="shared" si="1860"/>
        <v>16</v>
      </c>
      <c r="F59528" t="str">
        <f t="shared" si="1861"/>
        <v>четверг</v>
      </c>
    </row>
    <row r="59529" spans="1:6" x14ac:dyDescent="0.25">
      <c r="A59529">
        <v>348553</v>
      </c>
      <c r="B59529">
        <v>181906</v>
      </c>
      <c r="C59529" s="2">
        <v>44364.668877022654</v>
      </c>
      <c r="D59529">
        <v>347393</v>
      </c>
      <c r="E59529">
        <f t="shared" si="1860"/>
        <v>16</v>
      </c>
      <c r="F59529" t="str">
        <f t="shared" si="1861"/>
        <v>четверг</v>
      </c>
    </row>
    <row r="59530" spans="1:6" x14ac:dyDescent="0.25">
      <c r="A59530">
        <v>164216</v>
      </c>
      <c r="B59530">
        <v>181907</v>
      </c>
      <c r="C59530" s="2">
        <v>44364.669281553397</v>
      </c>
      <c r="D59530">
        <v>274276</v>
      </c>
      <c r="E59530">
        <f t="shared" si="1860"/>
        <v>16</v>
      </c>
      <c r="F59530" t="str">
        <f t="shared" si="1861"/>
        <v>четверг</v>
      </c>
    </row>
    <row r="59531" spans="1:6" x14ac:dyDescent="0.25">
      <c r="A59531">
        <v>31842</v>
      </c>
      <c r="B59531">
        <v>181909</v>
      </c>
      <c r="C59531" s="2">
        <v>44364.67</v>
      </c>
      <c r="D59531">
        <v>365371</v>
      </c>
      <c r="E59531">
        <f t="shared" si="1860"/>
        <v>16</v>
      </c>
      <c r="F59531" t="str">
        <f t="shared" si="1861"/>
        <v>четверг</v>
      </c>
    </row>
    <row r="59532" spans="1:6" x14ac:dyDescent="0.25">
      <c r="A59532">
        <v>116555</v>
      </c>
      <c r="B59532">
        <v>181912</v>
      </c>
      <c r="C59532" s="2">
        <v>44364.67089967637</v>
      </c>
      <c r="D59532">
        <v>388328</v>
      </c>
      <c r="E59532">
        <f t="shared" si="1860"/>
        <v>16</v>
      </c>
      <c r="F59532" t="str">
        <f t="shared" si="1861"/>
        <v>четверг</v>
      </c>
    </row>
    <row r="59533" spans="1:6" x14ac:dyDescent="0.25">
      <c r="A59533">
        <v>269202</v>
      </c>
      <c r="B59533">
        <v>181913</v>
      </c>
      <c r="C59533" s="2">
        <v>44364.67089967637</v>
      </c>
      <c r="D59533">
        <v>111368</v>
      </c>
      <c r="E59533">
        <f t="shared" si="1860"/>
        <v>16</v>
      </c>
      <c r="F59533" t="str">
        <f t="shared" si="1861"/>
        <v>четверг</v>
      </c>
    </row>
    <row r="59534" spans="1:6" x14ac:dyDescent="0.25">
      <c r="A59534">
        <v>95520</v>
      </c>
      <c r="B59534">
        <v>181915</v>
      </c>
      <c r="C59534" s="2">
        <v>44364.670899676377</v>
      </c>
      <c r="D59534">
        <v>102292</v>
      </c>
      <c r="E59534">
        <f t="shared" si="1860"/>
        <v>16</v>
      </c>
      <c r="F59534" t="str">
        <f t="shared" si="1861"/>
        <v>четверг</v>
      </c>
    </row>
    <row r="59535" spans="1:6" x14ac:dyDescent="0.25">
      <c r="A59535">
        <v>152543</v>
      </c>
      <c r="B59535">
        <v>181916</v>
      </c>
      <c r="C59535" s="2">
        <v>44364.671000000002</v>
      </c>
      <c r="D59535">
        <v>158978</v>
      </c>
      <c r="E59535">
        <f t="shared" si="1860"/>
        <v>16</v>
      </c>
      <c r="F59535" t="str">
        <f t="shared" si="1861"/>
        <v>четверг</v>
      </c>
    </row>
    <row r="59536" spans="1:6" x14ac:dyDescent="0.25">
      <c r="A59536">
        <v>110036</v>
      </c>
      <c r="B59536">
        <v>181919</v>
      </c>
      <c r="C59536" s="2">
        <v>44364.671304207121</v>
      </c>
      <c r="D59536">
        <v>268009</v>
      </c>
      <c r="E59536">
        <f t="shared" si="1860"/>
        <v>16</v>
      </c>
      <c r="F59536" t="str">
        <f t="shared" si="1861"/>
        <v>четверг</v>
      </c>
    </row>
    <row r="59537" spans="1:6" x14ac:dyDescent="0.25">
      <c r="A59537">
        <v>286651</v>
      </c>
      <c r="B59537">
        <v>181921</v>
      </c>
      <c r="C59537" s="2">
        <v>44364.671333333339</v>
      </c>
      <c r="D59537">
        <v>349014</v>
      </c>
      <c r="E59537">
        <f t="shared" si="1860"/>
        <v>16</v>
      </c>
      <c r="F59537" t="str">
        <f t="shared" si="1861"/>
        <v>четверг</v>
      </c>
    </row>
    <row r="59538" spans="1:6" x14ac:dyDescent="0.25">
      <c r="A59538">
        <v>194850</v>
      </c>
      <c r="B59538">
        <v>181923</v>
      </c>
      <c r="C59538" s="2">
        <v>44364.671708737864</v>
      </c>
      <c r="D59538">
        <v>158978</v>
      </c>
      <c r="E59538">
        <f t="shared" si="1860"/>
        <v>16</v>
      </c>
      <c r="F59538" t="str">
        <f t="shared" si="1861"/>
        <v>четверг</v>
      </c>
    </row>
    <row r="59539" spans="1:6" x14ac:dyDescent="0.25">
      <c r="A59539">
        <v>209602</v>
      </c>
      <c r="B59539">
        <v>181925</v>
      </c>
      <c r="C59539" s="2">
        <v>44364.671708737864</v>
      </c>
      <c r="D59539">
        <v>230507</v>
      </c>
      <c r="E59539">
        <f t="shared" si="1860"/>
        <v>16</v>
      </c>
      <c r="F59539" t="str">
        <f t="shared" si="1861"/>
        <v>четверг</v>
      </c>
    </row>
    <row r="59540" spans="1:6" x14ac:dyDescent="0.25">
      <c r="A59540">
        <v>87521</v>
      </c>
      <c r="B59540">
        <v>181929</v>
      </c>
      <c r="C59540" s="2">
        <v>44364.672113268614</v>
      </c>
      <c r="D59540">
        <v>342693</v>
      </c>
      <c r="E59540">
        <f t="shared" si="1860"/>
        <v>16</v>
      </c>
      <c r="F59540" t="str">
        <f t="shared" si="1861"/>
        <v>четверг</v>
      </c>
    </row>
    <row r="59541" spans="1:6" x14ac:dyDescent="0.25">
      <c r="A59541">
        <v>196056</v>
      </c>
      <c r="B59541">
        <v>181932</v>
      </c>
      <c r="C59541" s="2">
        <v>44364.672113268614</v>
      </c>
      <c r="D59541">
        <v>424394</v>
      </c>
      <c r="E59541">
        <f t="shared" si="1860"/>
        <v>16</v>
      </c>
      <c r="F59541" t="str">
        <f t="shared" si="1861"/>
        <v>четверг</v>
      </c>
    </row>
    <row r="59542" spans="1:6" x14ac:dyDescent="0.25">
      <c r="A59542">
        <v>329140</v>
      </c>
      <c r="B59542">
        <v>181933</v>
      </c>
      <c r="C59542" s="2">
        <v>44364.672922330094</v>
      </c>
      <c r="D59542">
        <v>88863</v>
      </c>
      <c r="E59542">
        <f t="shared" si="1860"/>
        <v>16</v>
      </c>
      <c r="F59542" t="str">
        <f t="shared" si="1861"/>
        <v>четверг</v>
      </c>
    </row>
    <row r="59543" spans="1:6" x14ac:dyDescent="0.25">
      <c r="A59543">
        <v>71529</v>
      </c>
      <c r="B59543">
        <v>181934</v>
      </c>
      <c r="C59543" s="2">
        <v>44364.674540453074</v>
      </c>
      <c r="D59543">
        <v>158978</v>
      </c>
      <c r="E59543">
        <f t="shared" si="1860"/>
        <v>16</v>
      </c>
      <c r="F59543" t="str">
        <f t="shared" si="1861"/>
        <v>четверг</v>
      </c>
    </row>
    <row r="59544" spans="1:6" x14ac:dyDescent="0.25">
      <c r="A59544">
        <v>315297</v>
      </c>
      <c r="B59544">
        <v>181937</v>
      </c>
      <c r="C59544" s="2">
        <v>44364.674944983817</v>
      </c>
      <c r="D59544">
        <v>182984</v>
      </c>
      <c r="E59544">
        <f t="shared" si="1860"/>
        <v>16</v>
      </c>
      <c r="F59544" t="str">
        <f t="shared" si="1861"/>
        <v>четверг</v>
      </c>
    </row>
    <row r="59545" spans="1:6" x14ac:dyDescent="0.25">
      <c r="A59545">
        <v>64289</v>
      </c>
      <c r="B59545">
        <v>181942</v>
      </c>
      <c r="C59545" s="2">
        <v>44364.675754045304</v>
      </c>
      <c r="D59545">
        <v>86587</v>
      </c>
      <c r="E59545">
        <f t="shared" si="1860"/>
        <v>16</v>
      </c>
      <c r="F59545" t="str">
        <f t="shared" si="1861"/>
        <v>четверг</v>
      </c>
    </row>
    <row r="59546" spans="1:6" x14ac:dyDescent="0.25">
      <c r="A59546">
        <v>138996</v>
      </c>
      <c r="B59546">
        <v>181944</v>
      </c>
      <c r="C59546" s="2">
        <v>44364.676967637541</v>
      </c>
      <c r="D59546">
        <v>51770</v>
      </c>
      <c r="E59546">
        <f t="shared" si="1860"/>
        <v>16</v>
      </c>
      <c r="F59546" t="str">
        <f t="shared" si="1861"/>
        <v>четверг</v>
      </c>
    </row>
    <row r="59547" spans="1:6" x14ac:dyDescent="0.25">
      <c r="A59547">
        <v>190002</v>
      </c>
      <c r="B59547">
        <v>181947</v>
      </c>
      <c r="C59547" s="2">
        <v>44364.678181229778</v>
      </c>
      <c r="D59547">
        <v>118549</v>
      </c>
      <c r="E59547">
        <f t="shared" si="1860"/>
        <v>16</v>
      </c>
      <c r="F59547" t="str">
        <f t="shared" si="1861"/>
        <v>четверг</v>
      </c>
    </row>
    <row r="59548" spans="1:6" x14ac:dyDescent="0.25">
      <c r="A59548">
        <v>211493</v>
      </c>
      <c r="B59548">
        <v>181948</v>
      </c>
      <c r="C59548" s="2">
        <v>44364.678585760521</v>
      </c>
      <c r="D59548">
        <v>182191</v>
      </c>
      <c r="E59548">
        <f t="shared" si="1860"/>
        <v>16</v>
      </c>
      <c r="F59548" t="str">
        <f t="shared" si="1861"/>
        <v>четверг</v>
      </c>
    </row>
    <row r="59549" spans="1:6" x14ac:dyDescent="0.25">
      <c r="A59549">
        <v>309900</v>
      </c>
      <c r="B59549">
        <v>181953</v>
      </c>
      <c r="C59549" s="2">
        <v>44364.678990291257</v>
      </c>
      <c r="D59549">
        <v>118549</v>
      </c>
      <c r="E59549">
        <f t="shared" si="1860"/>
        <v>16</v>
      </c>
      <c r="F59549" t="str">
        <f t="shared" si="1861"/>
        <v>четверг</v>
      </c>
    </row>
    <row r="59550" spans="1:6" x14ac:dyDescent="0.25">
      <c r="A59550">
        <v>35540</v>
      </c>
      <c r="B59550">
        <v>181958</v>
      </c>
      <c r="C59550" s="2">
        <v>44364.679394822007</v>
      </c>
      <c r="D59550">
        <v>267852</v>
      </c>
      <c r="E59550">
        <f t="shared" si="1860"/>
        <v>16</v>
      </c>
      <c r="F59550" t="str">
        <f t="shared" si="1861"/>
        <v>четверг</v>
      </c>
    </row>
    <row r="59551" spans="1:6" x14ac:dyDescent="0.25">
      <c r="A59551">
        <v>69497</v>
      </c>
      <c r="B59551">
        <v>181962</v>
      </c>
      <c r="C59551" s="2">
        <v>44364.679799352751</v>
      </c>
      <c r="D59551">
        <v>88008</v>
      </c>
      <c r="E59551">
        <f t="shared" si="1860"/>
        <v>16</v>
      </c>
      <c r="F59551" t="str">
        <f t="shared" si="1861"/>
        <v>четверг</v>
      </c>
    </row>
    <row r="59552" spans="1:6" x14ac:dyDescent="0.25">
      <c r="A59552">
        <v>57385</v>
      </c>
      <c r="B59552">
        <v>181963</v>
      </c>
      <c r="C59552" s="2">
        <v>44364.680203883494</v>
      </c>
      <c r="D59552">
        <v>226626</v>
      </c>
      <c r="E59552">
        <f t="shared" si="1860"/>
        <v>16</v>
      </c>
      <c r="F59552" t="str">
        <f t="shared" si="1861"/>
        <v>четверг</v>
      </c>
    </row>
    <row r="59553" spans="1:6" x14ac:dyDescent="0.25">
      <c r="A59553">
        <v>194324</v>
      </c>
      <c r="B59553">
        <v>181967</v>
      </c>
      <c r="C59553" s="2">
        <v>44364.680333333337</v>
      </c>
      <c r="D59553">
        <v>130005</v>
      </c>
      <c r="E59553">
        <f t="shared" si="1860"/>
        <v>16</v>
      </c>
      <c r="F59553" t="str">
        <f t="shared" si="1861"/>
        <v>четверг</v>
      </c>
    </row>
    <row r="59554" spans="1:6" x14ac:dyDescent="0.25">
      <c r="A59554">
        <v>193093</v>
      </c>
      <c r="B59554">
        <v>181971</v>
      </c>
      <c r="C59554" s="2">
        <v>44364.681417475731</v>
      </c>
      <c r="D59554">
        <v>473327</v>
      </c>
      <c r="E59554">
        <f t="shared" si="1860"/>
        <v>16</v>
      </c>
      <c r="F59554" t="str">
        <f t="shared" si="1861"/>
        <v>четверг</v>
      </c>
    </row>
    <row r="59555" spans="1:6" x14ac:dyDescent="0.25">
      <c r="A59555">
        <v>165260</v>
      </c>
      <c r="B59555">
        <v>181974</v>
      </c>
      <c r="C59555" s="2">
        <v>44364.682226537218</v>
      </c>
      <c r="D59555">
        <v>96200</v>
      </c>
      <c r="E59555">
        <f t="shared" si="1860"/>
        <v>16</v>
      </c>
      <c r="F59555" t="str">
        <f t="shared" si="1861"/>
        <v>четверг</v>
      </c>
    </row>
    <row r="59556" spans="1:6" x14ac:dyDescent="0.25">
      <c r="A59556">
        <v>327479</v>
      </c>
      <c r="B59556">
        <v>181977</v>
      </c>
      <c r="C59556" s="2">
        <v>44364.683035598704</v>
      </c>
      <c r="D59556">
        <v>211614</v>
      </c>
      <c r="E59556">
        <f t="shared" si="1860"/>
        <v>16</v>
      </c>
      <c r="F59556" t="str">
        <f t="shared" si="1861"/>
        <v>четверг</v>
      </c>
    </row>
    <row r="59557" spans="1:6" x14ac:dyDescent="0.25">
      <c r="A59557">
        <v>283042</v>
      </c>
      <c r="B59557">
        <v>181980</v>
      </c>
      <c r="C59557" s="2">
        <v>44364.683440129455</v>
      </c>
      <c r="D59557">
        <v>154256</v>
      </c>
      <c r="E59557">
        <f t="shared" si="1860"/>
        <v>16</v>
      </c>
      <c r="F59557" t="str">
        <f t="shared" si="1861"/>
        <v>четверг</v>
      </c>
    </row>
    <row r="59558" spans="1:6" x14ac:dyDescent="0.25">
      <c r="A59558">
        <v>117640</v>
      </c>
      <c r="B59558">
        <v>181984</v>
      </c>
      <c r="C59558" s="2">
        <v>44364.684249190941</v>
      </c>
      <c r="D59558">
        <v>261956</v>
      </c>
      <c r="E59558">
        <f t="shared" si="1860"/>
        <v>16</v>
      </c>
      <c r="F59558" t="str">
        <f t="shared" si="1861"/>
        <v>четверг</v>
      </c>
    </row>
    <row r="59559" spans="1:6" x14ac:dyDescent="0.25">
      <c r="A59559">
        <v>194373</v>
      </c>
      <c r="B59559">
        <v>181988</v>
      </c>
      <c r="C59559" s="2">
        <v>44364.685058252428</v>
      </c>
      <c r="D59559">
        <v>38593</v>
      </c>
      <c r="E59559">
        <f t="shared" si="1860"/>
        <v>16</v>
      </c>
      <c r="F59559" t="str">
        <f t="shared" si="1861"/>
        <v>четверг</v>
      </c>
    </row>
    <row r="59560" spans="1:6" x14ac:dyDescent="0.25">
      <c r="A59560">
        <v>205431</v>
      </c>
      <c r="B59560">
        <v>181989</v>
      </c>
      <c r="C59560" s="2">
        <v>44364.685058252428</v>
      </c>
      <c r="D59560">
        <v>459455</v>
      </c>
      <c r="E59560">
        <f t="shared" si="1860"/>
        <v>16</v>
      </c>
      <c r="F59560" t="str">
        <f t="shared" si="1861"/>
        <v>четверг</v>
      </c>
    </row>
    <row r="59561" spans="1:6" x14ac:dyDescent="0.25">
      <c r="A59561">
        <v>258968</v>
      </c>
      <c r="B59561">
        <v>181992</v>
      </c>
      <c r="C59561" s="2">
        <v>44364.685058252428</v>
      </c>
      <c r="D59561">
        <v>238134</v>
      </c>
      <c r="E59561">
        <f t="shared" si="1860"/>
        <v>16</v>
      </c>
      <c r="F59561" t="str">
        <f t="shared" si="1861"/>
        <v>четверг</v>
      </c>
    </row>
    <row r="59562" spans="1:6" x14ac:dyDescent="0.25">
      <c r="A59562">
        <v>348121</v>
      </c>
      <c r="B59562">
        <v>181993</v>
      </c>
      <c r="C59562" s="2">
        <v>44364.686271844657</v>
      </c>
      <c r="D59562">
        <v>201886</v>
      </c>
      <c r="E59562">
        <f t="shared" si="1860"/>
        <v>16</v>
      </c>
      <c r="F59562" t="str">
        <f t="shared" si="1861"/>
        <v>четверг</v>
      </c>
    </row>
    <row r="59563" spans="1:6" x14ac:dyDescent="0.25">
      <c r="A59563">
        <v>57074</v>
      </c>
      <c r="B59563">
        <v>181994</v>
      </c>
      <c r="C59563" s="2">
        <v>44364.688333333339</v>
      </c>
      <c r="D59563">
        <v>158978</v>
      </c>
      <c r="E59563">
        <f t="shared" si="1860"/>
        <v>16</v>
      </c>
      <c r="F59563" t="str">
        <f t="shared" si="1861"/>
        <v>четверг</v>
      </c>
    </row>
    <row r="59564" spans="1:6" x14ac:dyDescent="0.25">
      <c r="A59564">
        <v>293658</v>
      </c>
      <c r="B59564">
        <v>181998</v>
      </c>
      <c r="C59564" s="2">
        <v>44364.689103559867</v>
      </c>
      <c r="D59564">
        <v>411922</v>
      </c>
      <c r="E59564">
        <f t="shared" si="1860"/>
        <v>16</v>
      </c>
      <c r="F59564" t="str">
        <f t="shared" si="1861"/>
        <v>четверг</v>
      </c>
    </row>
    <row r="59565" spans="1:6" x14ac:dyDescent="0.25">
      <c r="A59565">
        <v>335856</v>
      </c>
      <c r="B59565">
        <v>182003</v>
      </c>
      <c r="C59565" s="2">
        <v>44364.689103559867</v>
      </c>
      <c r="D59565">
        <v>304947</v>
      </c>
      <c r="E59565">
        <f t="shared" si="1860"/>
        <v>16</v>
      </c>
      <c r="F59565" t="str">
        <f t="shared" si="1861"/>
        <v>четверг</v>
      </c>
    </row>
    <row r="59566" spans="1:6" x14ac:dyDescent="0.25">
      <c r="A59566">
        <v>193064</v>
      </c>
      <c r="B59566">
        <v>182006</v>
      </c>
      <c r="C59566" s="2">
        <v>44364.689912621361</v>
      </c>
      <c r="D59566">
        <v>280682</v>
      </c>
      <c r="E59566">
        <f t="shared" si="1860"/>
        <v>16</v>
      </c>
      <c r="F59566" t="str">
        <f t="shared" si="1861"/>
        <v>четверг</v>
      </c>
    </row>
    <row r="59567" spans="1:6" x14ac:dyDescent="0.25">
      <c r="A59567">
        <v>307221</v>
      </c>
      <c r="B59567">
        <v>182007</v>
      </c>
      <c r="C59567" s="2">
        <v>44364.689912621361</v>
      </c>
      <c r="D59567">
        <v>230507</v>
      </c>
      <c r="E59567">
        <f t="shared" si="1860"/>
        <v>16</v>
      </c>
      <c r="F59567" t="str">
        <f t="shared" si="1861"/>
        <v>четверг</v>
      </c>
    </row>
    <row r="59568" spans="1:6" x14ac:dyDescent="0.25">
      <c r="A59568">
        <v>321998</v>
      </c>
      <c r="B59568">
        <v>182009</v>
      </c>
      <c r="C59568" s="2">
        <v>44364.689912621361</v>
      </c>
      <c r="D59568">
        <v>275743</v>
      </c>
      <c r="E59568">
        <f t="shared" si="1860"/>
        <v>16</v>
      </c>
      <c r="F59568" t="str">
        <f t="shared" si="1861"/>
        <v>четверг</v>
      </c>
    </row>
    <row r="59569" spans="1:6" x14ac:dyDescent="0.25">
      <c r="A59569">
        <v>2502</v>
      </c>
      <c r="B59569">
        <v>182010</v>
      </c>
      <c r="C59569" s="2">
        <v>44364.69</v>
      </c>
      <c r="D59569">
        <v>286726</v>
      </c>
      <c r="E59569">
        <f t="shared" si="1860"/>
        <v>16</v>
      </c>
      <c r="F59569" t="str">
        <f t="shared" si="1861"/>
        <v>четверг</v>
      </c>
    </row>
    <row r="59570" spans="1:6" x14ac:dyDescent="0.25">
      <c r="A59570">
        <v>346785</v>
      </c>
      <c r="B59570">
        <v>182011</v>
      </c>
      <c r="C59570" s="2">
        <v>44364.690721682848</v>
      </c>
      <c r="D59570">
        <v>447858</v>
      </c>
      <c r="E59570">
        <f t="shared" si="1860"/>
        <v>16</v>
      </c>
      <c r="F59570" t="str">
        <f t="shared" si="1861"/>
        <v>четверг</v>
      </c>
    </row>
    <row r="59571" spans="1:6" x14ac:dyDescent="0.25">
      <c r="A59571">
        <v>63229</v>
      </c>
      <c r="B59571">
        <v>182012</v>
      </c>
      <c r="C59571" s="2">
        <v>44364.691530744341</v>
      </c>
      <c r="D59571">
        <v>472712</v>
      </c>
      <c r="E59571">
        <f t="shared" si="1860"/>
        <v>16</v>
      </c>
      <c r="F59571" t="str">
        <f t="shared" si="1861"/>
        <v>четверг</v>
      </c>
    </row>
    <row r="59572" spans="1:6" x14ac:dyDescent="0.25">
      <c r="A59572">
        <v>138632</v>
      </c>
      <c r="B59572">
        <v>182016</v>
      </c>
      <c r="C59572" s="2">
        <v>44364.691530744341</v>
      </c>
      <c r="D59572">
        <v>181651</v>
      </c>
      <c r="E59572">
        <f t="shared" si="1860"/>
        <v>16</v>
      </c>
      <c r="F59572" t="str">
        <f t="shared" si="1861"/>
        <v>четверг</v>
      </c>
    </row>
    <row r="59573" spans="1:6" x14ac:dyDescent="0.25">
      <c r="A59573">
        <v>10442</v>
      </c>
      <c r="B59573">
        <v>182017</v>
      </c>
      <c r="C59573" s="2">
        <v>44364.691935275077</v>
      </c>
      <c r="D59573">
        <v>258251</v>
      </c>
      <c r="E59573">
        <f t="shared" si="1860"/>
        <v>16</v>
      </c>
      <c r="F59573" t="str">
        <f t="shared" si="1861"/>
        <v>четверг</v>
      </c>
    </row>
    <row r="59574" spans="1:6" x14ac:dyDescent="0.25">
      <c r="A59574">
        <v>74374</v>
      </c>
      <c r="B59574">
        <v>182019</v>
      </c>
      <c r="C59574" s="2">
        <v>44364.693553398058</v>
      </c>
      <c r="D59574">
        <v>246588</v>
      </c>
      <c r="E59574">
        <f t="shared" si="1860"/>
        <v>16</v>
      </c>
      <c r="F59574" t="str">
        <f t="shared" si="1861"/>
        <v>четверг</v>
      </c>
    </row>
    <row r="59575" spans="1:6" x14ac:dyDescent="0.25">
      <c r="A59575">
        <v>129046</v>
      </c>
      <c r="B59575">
        <v>182021</v>
      </c>
      <c r="C59575" s="2">
        <v>44364.694766990295</v>
      </c>
      <c r="D59575">
        <v>401945</v>
      </c>
      <c r="E59575">
        <f t="shared" si="1860"/>
        <v>16</v>
      </c>
      <c r="F59575" t="str">
        <f t="shared" si="1861"/>
        <v>четверг</v>
      </c>
    </row>
    <row r="59576" spans="1:6" x14ac:dyDescent="0.25">
      <c r="A59576">
        <v>342126</v>
      </c>
      <c r="B59576">
        <v>182024</v>
      </c>
      <c r="C59576" s="2">
        <v>44364.695171521031</v>
      </c>
      <c r="D59576">
        <v>97699</v>
      </c>
      <c r="E59576">
        <f t="shared" si="1860"/>
        <v>16</v>
      </c>
      <c r="F59576" t="str">
        <f t="shared" si="1861"/>
        <v>четверг</v>
      </c>
    </row>
    <row r="59577" spans="1:6" x14ac:dyDescent="0.25">
      <c r="A59577">
        <v>311002</v>
      </c>
      <c r="B59577">
        <v>182027</v>
      </c>
      <c r="C59577" s="2">
        <v>44364.695576051781</v>
      </c>
      <c r="D59577">
        <v>161398</v>
      </c>
      <c r="E59577">
        <f t="shared" si="1860"/>
        <v>16</v>
      </c>
      <c r="F59577" t="str">
        <f t="shared" si="1861"/>
        <v>четверг</v>
      </c>
    </row>
    <row r="59578" spans="1:6" x14ac:dyDescent="0.25">
      <c r="A59578">
        <v>95034</v>
      </c>
      <c r="B59578">
        <v>182029</v>
      </c>
      <c r="C59578" s="2">
        <v>44364.696789644011</v>
      </c>
      <c r="D59578">
        <v>244574</v>
      </c>
      <c r="E59578">
        <f t="shared" si="1860"/>
        <v>16</v>
      </c>
      <c r="F59578" t="str">
        <f t="shared" si="1861"/>
        <v>четверг</v>
      </c>
    </row>
    <row r="59579" spans="1:6" x14ac:dyDescent="0.25">
      <c r="A59579">
        <v>183163</v>
      </c>
      <c r="B59579">
        <v>182031</v>
      </c>
      <c r="C59579" s="2">
        <v>44364.698003236248</v>
      </c>
      <c r="D59579">
        <v>82901</v>
      </c>
      <c r="E59579">
        <f t="shared" si="1860"/>
        <v>16</v>
      </c>
      <c r="F59579" t="str">
        <f t="shared" si="1861"/>
        <v>четверг</v>
      </c>
    </row>
    <row r="59580" spans="1:6" x14ac:dyDescent="0.25">
      <c r="A59580">
        <v>324791</v>
      </c>
      <c r="B59580">
        <v>182033</v>
      </c>
      <c r="C59580" s="2">
        <v>44364.698407766991</v>
      </c>
      <c r="D59580">
        <v>189143</v>
      </c>
      <c r="E59580">
        <f t="shared" si="1860"/>
        <v>16</v>
      </c>
      <c r="F59580" t="str">
        <f t="shared" si="1861"/>
        <v>четверг</v>
      </c>
    </row>
    <row r="59581" spans="1:6" x14ac:dyDescent="0.25">
      <c r="A59581">
        <v>267227</v>
      </c>
      <c r="B59581">
        <v>182035</v>
      </c>
      <c r="C59581" s="2">
        <v>44364.698812297735</v>
      </c>
      <c r="D59581">
        <v>43842</v>
      </c>
      <c r="E59581">
        <f t="shared" si="1860"/>
        <v>16</v>
      </c>
      <c r="F59581" t="str">
        <f t="shared" si="1861"/>
        <v>четверг</v>
      </c>
    </row>
    <row r="59582" spans="1:6" x14ac:dyDescent="0.25">
      <c r="A59582">
        <v>227841</v>
      </c>
      <c r="B59582">
        <v>182037</v>
      </c>
      <c r="C59582" s="2">
        <v>44364.699216828478</v>
      </c>
      <c r="D59582">
        <v>432277</v>
      </c>
      <c r="E59582">
        <f t="shared" si="1860"/>
        <v>16</v>
      </c>
      <c r="F59582" t="str">
        <f t="shared" si="1861"/>
        <v>четверг</v>
      </c>
    </row>
    <row r="59583" spans="1:6" x14ac:dyDescent="0.25">
      <c r="A59583">
        <v>326784</v>
      </c>
      <c r="B59583">
        <v>182038</v>
      </c>
      <c r="C59583" s="2">
        <v>44364.699621359228</v>
      </c>
      <c r="D59583">
        <v>196571</v>
      </c>
      <c r="E59583">
        <f t="shared" si="1860"/>
        <v>16</v>
      </c>
      <c r="F59583" t="str">
        <f t="shared" si="1861"/>
        <v>четверг</v>
      </c>
    </row>
    <row r="59584" spans="1:6" x14ac:dyDescent="0.25">
      <c r="A59584">
        <v>131951</v>
      </c>
      <c r="B59584">
        <v>182039</v>
      </c>
      <c r="C59584" s="2">
        <v>44364.700025889964</v>
      </c>
      <c r="D59584">
        <v>351192</v>
      </c>
      <c r="E59584">
        <f t="shared" si="1860"/>
        <v>16</v>
      </c>
      <c r="F59584" t="str">
        <f t="shared" si="1861"/>
        <v>четверг</v>
      </c>
    </row>
    <row r="59585" spans="1:6" x14ac:dyDescent="0.25">
      <c r="A59585">
        <v>105124</v>
      </c>
      <c r="B59585">
        <v>182042</v>
      </c>
      <c r="C59585" s="2">
        <v>44364.700430420715</v>
      </c>
      <c r="D59585">
        <v>241927</v>
      </c>
      <c r="E59585">
        <f t="shared" si="1860"/>
        <v>16</v>
      </c>
      <c r="F59585" t="str">
        <f t="shared" si="1861"/>
        <v>четверг</v>
      </c>
    </row>
    <row r="59586" spans="1:6" x14ac:dyDescent="0.25">
      <c r="A59586">
        <v>254805</v>
      </c>
      <c r="B59586">
        <v>182043</v>
      </c>
      <c r="C59586" s="2">
        <v>44364.700834951458</v>
      </c>
      <c r="D59586">
        <v>379102</v>
      </c>
      <c r="E59586">
        <f t="shared" si="1860"/>
        <v>16</v>
      </c>
      <c r="F59586" t="str">
        <f t="shared" si="1861"/>
        <v>четверг</v>
      </c>
    </row>
    <row r="59587" spans="1:6" x14ac:dyDescent="0.25">
      <c r="A59587">
        <v>133358</v>
      </c>
      <c r="B59587">
        <v>182048</v>
      </c>
      <c r="C59587" s="2">
        <v>44364.701239482201</v>
      </c>
      <c r="D59587">
        <v>21407</v>
      </c>
      <c r="E59587">
        <f t="shared" ref="E59587:E59650" si="1862">HOUR(C59587)</f>
        <v>16</v>
      </c>
      <c r="F59587" t="str">
        <f t="shared" ref="F59587:F59650" si="1863">TEXT(C59587,"дддд")</f>
        <v>четверг</v>
      </c>
    </row>
    <row r="59588" spans="1:6" x14ac:dyDescent="0.25">
      <c r="A59588">
        <v>237047</v>
      </c>
      <c r="B59588">
        <v>182049</v>
      </c>
      <c r="C59588" s="2">
        <v>44364.701239482201</v>
      </c>
      <c r="D59588">
        <v>310239</v>
      </c>
      <c r="E59588">
        <f t="shared" si="1862"/>
        <v>16</v>
      </c>
      <c r="F59588" t="str">
        <f t="shared" si="1863"/>
        <v>четверг</v>
      </c>
    </row>
    <row r="59589" spans="1:6" x14ac:dyDescent="0.25">
      <c r="A59589">
        <v>30420</v>
      </c>
      <c r="B59589">
        <v>182053</v>
      </c>
      <c r="C59589" s="2">
        <v>44364.701644012945</v>
      </c>
      <c r="D59589">
        <v>313585</v>
      </c>
      <c r="E59589">
        <f t="shared" si="1862"/>
        <v>16</v>
      </c>
      <c r="F59589" t="str">
        <f t="shared" si="1863"/>
        <v>четверг</v>
      </c>
    </row>
    <row r="59590" spans="1:6" x14ac:dyDescent="0.25">
      <c r="A59590">
        <v>319359</v>
      </c>
      <c r="B59590">
        <v>182058</v>
      </c>
      <c r="C59590" s="2">
        <v>44364.701644012945</v>
      </c>
      <c r="D59590">
        <v>214668</v>
      </c>
      <c r="E59590">
        <f t="shared" si="1862"/>
        <v>16</v>
      </c>
      <c r="F59590" t="str">
        <f t="shared" si="1863"/>
        <v>четверг</v>
      </c>
    </row>
    <row r="59591" spans="1:6" x14ac:dyDescent="0.25">
      <c r="A59591">
        <v>269796</v>
      </c>
      <c r="B59591">
        <v>182063</v>
      </c>
      <c r="C59591" s="2">
        <v>44364.702453074431</v>
      </c>
      <c r="D59591">
        <v>52293</v>
      </c>
      <c r="E59591">
        <f t="shared" si="1862"/>
        <v>16</v>
      </c>
      <c r="F59591" t="str">
        <f t="shared" si="1863"/>
        <v>четверг</v>
      </c>
    </row>
    <row r="59592" spans="1:6" x14ac:dyDescent="0.25">
      <c r="A59592">
        <v>324668</v>
      </c>
      <c r="B59592">
        <v>182065</v>
      </c>
      <c r="C59592" s="2">
        <v>44364.702453074431</v>
      </c>
      <c r="D59592">
        <v>156650</v>
      </c>
      <c r="E59592">
        <f t="shared" si="1862"/>
        <v>16</v>
      </c>
      <c r="F59592" t="str">
        <f t="shared" si="1863"/>
        <v>четверг</v>
      </c>
    </row>
    <row r="59593" spans="1:6" x14ac:dyDescent="0.25">
      <c r="A59593">
        <v>31891</v>
      </c>
      <c r="B59593">
        <v>182069</v>
      </c>
      <c r="C59593" s="2">
        <v>44364.702857605182</v>
      </c>
      <c r="D59593">
        <v>217307</v>
      </c>
      <c r="E59593">
        <f t="shared" si="1862"/>
        <v>16</v>
      </c>
      <c r="F59593" t="str">
        <f t="shared" si="1863"/>
        <v>четверг</v>
      </c>
    </row>
    <row r="59594" spans="1:6" x14ac:dyDescent="0.25">
      <c r="A59594">
        <v>129074</v>
      </c>
      <c r="B59594">
        <v>182072</v>
      </c>
      <c r="C59594" s="2">
        <v>44364.702857605182</v>
      </c>
      <c r="D59594">
        <v>343712</v>
      </c>
      <c r="E59594">
        <f t="shared" si="1862"/>
        <v>16</v>
      </c>
      <c r="F59594" t="str">
        <f t="shared" si="1863"/>
        <v>четверг</v>
      </c>
    </row>
    <row r="59595" spans="1:6" x14ac:dyDescent="0.25">
      <c r="A59595">
        <v>181665</v>
      </c>
      <c r="B59595">
        <v>182076</v>
      </c>
      <c r="C59595" s="2">
        <v>44364.703262135918</v>
      </c>
      <c r="D59595">
        <v>118549</v>
      </c>
      <c r="E59595">
        <f t="shared" si="1862"/>
        <v>16</v>
      </c>
      <c r="F59595" t="str">
        <f t="shared" si="1863"/>
        <v>четверг</v>
      </c>
    </row>
    <row r="59596" spans="1:6" x14ac:dyDescent="0.25">
      <c r="A59596">
        <v>197463</v>
      </c>
      <c r="B59596">
        <v>182080</v>
      </c>
      <c r="C59596" s="2">
        <v>44364.703262135918</v>
      </c>
      <c r="D59596">
        <v>351192</v>
      </c>
      <c r="E59596">
        <f t="shared" si="1862"/>
        <v>16</v>
      </c>
      <c r="F59596" t="str">
        <f t="shared" si="1863"/>
        <v>четверг</v>
      </c>
    </row>
    <row r="59597" spans="1:6" x14ac:dyDescent="0.25">
      <c r="A59597">
        <v>129395</v>
      </c>
      <c r="B59597">
        <v>182083</v>
      </c>
      <c r="C59597" s="2">
        <v>44364.703666666668</v>
      </c>
      <c r="D59597">
        <v>267654</v>
      </c>
      <c r="E59597">
        <f t="shared" si="1862"/>
        <v>16</v>
      </c>
      <c r="F59597" t="str">
        <f t="shared" si="1863"/>
        <v>четверг</v>
      </c>
    </row>
    <row r="59598" spans="1:6" x14ac:dyDescent="0.25">
      <c r="A59598">
        <v>1403</v>
      </c>
      <c r="B59598">
        <v>182084</v>
      </c>
      <c r="C59598" s="2">
        <v>44364.704475728155</v>
      </c>
      <c r="D59598">
        <v>241927</v>
      </c>
      <c r="E59598">
        <f t="shared" si="1862"/>
        <v>16</v>
      </c>
      <c r="F59598" t="str">
        <f t="shared" si="1863"/>
        <v>четверг</v>
      </c>
    </row>
    <row r="59599" spans="1:6" x14ac:dyDescent="0.25">
      <c r="A59599">
        <v>305427</v>
      </c>
      <c r="B59599">
        <v>182086</v>
      </c>
      <c r="C59599" s="2">
        <v>44364.704880258898</v>
      </c>
      <c r="D59599">
        <v>411922</v>
      </c>
      <c r="E59599">
        <f t="shared" si="1862"/>
        <v>16</v>
      </c>
      <c r="F59599" t="str">
        <f t="shared" si="1863"/>
        <v>четверг</v>
      </c>
    </row>
    <row r="59600" spans="1:6" x14ac:dyDescent="0.25">
      <c r="A59600">
        <v>315202</v>
      </c>
      <c r="B59600">
        <v>182087</v>
      </c>
      <c r="C59600" s="2">
        <v>44364.705689320392</v>
      </c>
      <c r="D59600">
        <v>191893</v>
      </c>
      <c r="E59600">
        <f t="shared" si="1862"/>
        <v>16</v>
      </c>
      <c r="F59600" t="str">
        <f t="shared" si="1863"/>
        <v>четверг</v>
      </c>
    </row>
    <row r="59601" spans="1:6" x14ac:dyDescent="0.25">
      <c r="A59601">
        <v>37588</v>
      </c>
      <c r="B59601">
        <v>182089</v>
      </c>
      <c r="C59601" s="2">
        <v>44364.705999999998</v>
      </c>
      <c r="D59601">
        <v>212908</v>
      </c>
      <c r="E59601">
        <f t="shared" si="1862"/>
        <v>16</v>
      </c>
      <c r="F59601" t="str">
        <f t="shared" si="1863"/>
        <v>четверг</v>
      </c>
    </row>
    <row r="59602" spans="1:6" x14ac:dyDescent="0.25">
      <c r="A59602">
        <v>133006</v>
      </c>
      <c r="B59602">
        <v>182091</v>
      </c>
      <c r="C59602" s="2">
        <v>44364.706093851135</v>
      </c>
      <c r="D59602">
        <v>4199</v>
      </c>
      <c r="E59602">
        <f t="shared" si="1862"/>
        <v>16</v>
      </c>
      <c r="F59602" t="str">
        <f t="shared" si="1863"/>
        <v>четверг</v>
      </c>
    </row>
    <row r="59603" spans="1:6" x14ac:dyDescent="0.25">
      <c r="A59603">
        <v>306040</v>
      </c>
      <c r="B59603">
        <v>182094</v>
      </c>
      <c r="C59603" s="2">
        <v>44364.707307443365</v>
      </c>
      <c r="D59603">
        <v>112334</v>
      </c>
      <c r="E59603">
        <f t="shared" si="1862"/>
        <v>16</v>
      </c>
      <c r="F59603" t="str">
        <f t="shared" si="1863"/>
        <v>четверг</v>
      </c>
    </row>
    <row r="59604" spans="1:6" x14ac:dyDescent="0.25">
      <c r="A59604">
        <v>55538</v>
      </c>
      <c r="B59604">
        <v>182095</v>
      </c>
      <c r="C59604" s="2">
        <v>44364.707711974115</v>
      </c>
      <c r="D59604">
        <v>137327</v>
      </c>
      <c r="E59604">
        <f t="shared" si="1862"/>
        <v>16</v>
      </c>
      <c r="F59604" t="str">
        <f t="shared" si="1863"/>
        <v>четверг</v>
      </c>
    </row>
    <row r="59605" spans="1:6" x14ac:dyDescent="0.25">
      <c r="A59605">
        <v>158527</v>
      </c>
      <c r="B59605">
        <v>182096</v>
      </c>
      <c r="C59605" s="2">
        <v>44364.708521035602</v>
      </c>
      <c r="D59605">
        <v>328312</v>
      </c>
      <c r="E59605">
        <f t="shared" si="1862"/>
        <v>17</v>
      </c>
      <c r="F59605" t="str">
        <f t="shared" si="1863"/>
        <v>четверг</v>
      </c>
    </row>
    <row r="59606" spans="1:6" x14ac:dyDescent="0.25">
      <c r="A59606">
        <v>102767</v>
      </c>
      <c r="B59606">
        <v>182099</v>
      </c>
      <c r="C59606" s="2">
        <v>44364.708925566345</v>
      </c>
      <c r="D59606">
        <v>250679</v>
      </c>
      <c r="E59606">
        <f t="shared" si="1862"/>
        <v>17</v>
      </c>
      <c r="F59606" t="str">
        <f t="shared" si="1863"/>
        <v>четверг</v>
      </c>
    </row>
    <row r="59607" spans="1:6" x14ac:dyDescent="0.25">
      <c r="A59607">
        <v>323976</v>
      </c>
      <c r="B59607">
        <v>182103</v>
      </c>
      <c r="C59607" s="2">
        <v>44364.709734627831</v>
      </c>
      <c r="D59607">
        <v>118549</v>
      </c>
      <c r="E59607">
        <f t="shared" si="1862"/>
        <v>17</v>
      </c>
      <c r="F59607" t="str">
        <f t="shared" si="1863"/>
        <v>четверг</v>
      </c>
    </row>
    <row r="59608" spans="1:6" x14ac:dyDescent="0.25">
      <c r="A59608">
        <v>297533</v>
      </c>
      <c r="B59608">
        <v>182108</v>
      </c>
      <c r="C59608" s="2">
        <v>44364.710543689325</v>
      </c>
      <c r="D59608">
        <v>76405</v>
      </c>
      <c r="E59608">
        <f t="shared" si="1862"/>
        <v>17</v>
      </c>
      <c r="F59608" t="str">
        <f t="shared" si="1863"/>
        <v>четверг</v>
      </c>
    </row>
    <row r="59609" spans="1:6" x14ac:dyDescent="0.25">
      <c r="A59609">
        <v>258840</v>
      </c>
      <c r="B59609">
        <v>182113</v>
      </c>
      <c r="C59609" s="2">
        <v>44364.710948220069</v>
      </c>
      <c r="D59609">
        <v>227775</v>
      </c>
      <c r="E59609">
        <f t="shared" si="1862"/>
        <v>17</v>
      </c>
      <c r="F59609" t="str">
        <f t="shared" si="1863"/>
        <v>четверг</v>
      </c>
    </row>
    <row r="59610" spans="1:6" x14ac:dyDescent="0.25">
      <c r="A59610">
        <v>263538</v>
      </c>
      <c r="B59610">
        <v>182115</v>
      </c>
      <c r="C59610" s="2">
        <v>44364.710948220069</v>
      </c>
      <c r="D59610">
        <v>137961</v>
      </c>
      <c r="E59610">
        <f t="shared" si="1862"/>
        <v>17</v>
      </c>
      <c r="F59610" t="str">
        <f t="shared" si="1863"/>
        <v>четверг</v>
      </c>
    </row>
    <row r="59611" spans="1:6" x14ac:dyDescent="0.25">
      <c r="A59611">
        <v>204133</v>
      </c>
      <c r="B59611">
        <v>182118</v>
      </c>
      <c r="C59611" s="2">
        <v>44364.712566343042</v>
      </c>
      <c r="D59611">
        <v>4199</v>
      </c>
      <c r="E59611">
        <f t="shared" si="1862"/>
        <v>17</v>
      </c>
      <c r="F59611" t="str">
        <f t="shared" si="1863"/>
        <v>четверг</v>
      </c>
    </row>
    <row r="59612" spans="1:6" x14ac:dyDescent="0.25">
      <c r="A59612">
        <v>113673</v>
      </c>
      <c r="B59612">
        <v>182119</v>
      </c>
      <c r="C59612" s="2">
        <v>44364.714184466022</v>
      </c>
      <c r="D59612">
        <v>205227</v>
      </c>
      <c r="E59612">
        <f t="shared" si="1862"/>
        <v>17</v>
      </c>
      <c r="F59612" t="str">
        <f t="shared" si="1863"/>
        <v>четверг</v>
      </c>
    </row>
    <row r="59613" spans="1:6" x14ac:dyDescent="0.25">
      <c r="A59613">
        <v>179628</v>
      </c>
      <c r="B59613">
        <v>182120</v>
      </c>
      <c r="C59613" s="2">
        <v>44364.714184466022</v>
      </c>
      <c r="D59613">
        <v>122982</v>
      </c>
      <c r="E59613">
        <f t="shared" si="1862"/>
        <v>17</v>
      </c>
      <c r="F59613" t="str">
        <f t="shared" si="1863"/>
        <v>четверг</v>
      </c>
    </row>
    <row r="59614" spans="1:6" x14ac:dyDescent="0.25">
      <c r="A59614">
        <v>89971</v>
      </c>
      <c r="B59614">
        <v>182122</v>
      </c>
      <c r="C59614" s="2">
        <v>44364.714588996758</v>
      </c>
      <c r="D59614">
        <v>208822</v>
      </c>
      <c r="E59614">
        <f t="shared" si="1862"/>
        <v>17</v>
      </c>
      <c r="F59614" t="str">
        <f t="shared" si="1863"/>
        <v>четверг</v>
      </c>
    </row>
    <row r="59615" spans="1:6" x14ac:dyDescent="0.25">
      <c r="A59615">
        <v>225554</v>
      </c>
      <c r="B59615">
        <v>182124</v>
      </c>
      <c r="C59615" s="2">
        <v>44364.714588996758</v>
      </c>
      <c r="D59615">
        <v>74742</v>
      </c>
      <c r="E59615">
        <f t="shared" si="1862"/>
        <v>17</v>
      </c>
      <c r="F59615" t="str">
        <f t="shared" si="1863"/>
        <v>четверг</v>
      </c>
    </row>
    <row r="59616" spans="1:6" x14ac:dyDescent="0.25">
      <c r="A59616">
        <v>50299</v>
      </c>
      <c r="B59616">
        <v>182127</v>
      </c>
      <c r="C59616" s="2">
        <v>44364.714993527508</v>
      </c>
      <c r="D59616">
        <v>387595</v>
      </c>
      <c r="E59616">
        <f t="shared" si="1862"/>
        <v>17</v>
      </c>
      <c r="F59616" t="str">
        <f t="shared" si="1863"/>
        <v>четверг</v>
      </c>
    </row>
    <row r="59617" spans="1:6" x14ac:dyDescent="0.25">
      <c r="A59617">
        <v>68889</v>
      </c>
      <c r="B59617">
        <v>182128</v>
      </c>
      <c r="C59617" s="2">
        <v>44364.715802589002</v>
      </c>
      <c r="D59617">
        <v>478377</v>
      </c>
      <c r="E59617">
        <f t="shared" si="1862"/>
        <v>17</v>
      </c>
      <c r="F59617" t="str">
        <f t="shared" si="1863"/>
        <v>четверг</v>
      </c>
    </row>
    <row r="59618" spans="1:6" x14ac:dyDescent="0.25">
      <c r="A59618">
        <v>94031</v>
      </c>
      <c r="B59618">
        <v>182131</v>
      </c>
      <c r="C59618" s="2">
        <v>44364.715802589002</v>
      </c>
      <c r="D59618">
        <v>153893</v>
      </c>
      <c r="E59618">
        <f t="shared" si="1862"/>
        <v>17</v>
      </c>
      <c r="F59618" t="str">
        <f t="shared" si="1863"/>
        <v>четверг</v>
      </c>
    </row>
    <row r="59619" spans="1:6" x14ac:dyDescent="0.25">
      <c r="A59619">
        <v>177687</v>
      </c>
      <c r="B59619">
        <v>182135</v>
      </c>
      <c r="C59619" s="2">
        <v>44364.715802589002</v>
      </c>
      <c r="D59619">
        <v>242428</v>
      </c>
      <c r="E59619">
        <f t="shared" si="1862"/>
        <v>17</v>
      </c>
      <c r="F59619" t="str">
        <f t="shared" si="1863"/>
        <v>четверг</v>
      </c>
    </row>
    <row r="59620" spans="1:6" x14ac:dyDescent="0.25">
      <c r="A59620">
        <v>41618</v>
      </c>
      <c r="B59620">
        <v>182136</v>
      </c>
      <c r="C59620" s="2">
        <v>44364.716207119738</v>
      </c>
      <c r="D59620">
        <v>158978</v>
      </c>
      <c r="E59620">
        <f t="shared" si="1862"/>
        <v>17</v>
      </c>
      <c r="F59620" t="str">
        <f t="shared" si="1863"/>
        <v>четверг</v>
      </c>
    </row>
    <row r="59621" spans="1:6" x14ac:dyDescent="0.25">
      <c r="A59621">
        <v>142618</v>
      </c>
      <c r="B59621">
        <v>182137</v>
      </c>
      <c r="C59621" s="2">
        <v>44364.717016181232</v>
      </c>
      <c r="D59621">
        <v>250679</v>
      </c>
      <c r="E59621">
        <f t="shared" si="1862"/>
        <v>17</v>
      </c>
      <c r="F59621" t="str">
        <f t="shared" si="1863"/>
        <v>четверг</v>
      </c>
    </row>
    <row r="59622" spans="1:6" x14ac:dyDescent="0.25">
      <c r="A59622">
        <v>245529</v>
      </c>
      <c r="B59622">
        <v>182140</v>
      </c>
      <c r="C59622" s="2">
        <v>44364.717420711975</v>
      </c>
      <c r="D59622">
        <v>28360</v>
      </c>
      <c r="E59622">
        <f t="shared" si="1862"/>
        <v>17</v>
      </c>
      <c r="F59622" t="str">
        <f t="shared" si="1863"/>
        <v>четверг</v>
      </c>
    </row>
    <row r="59623" spans="1:6" x14ac:dyDescent="0.25">
      <c r="A59623">
        <v>13486</v>
      </c>
      <c r="B59623">
        <v>182143</v>
      </c>
      <c r="C59623" s="2">
        <v>44364.717825242718</v>
      </c>
      <c r="D59623">
        <v>284325</v>
      </c>
      <c r="E59623">
        <f t="shared" si="1862"/>
        <v>17</v>
      </c>
      <c r="F59623" t="str">
        <f t="shared" si="1863"/>
        <v>четверг</v>
      </c>
    </row>
    <row r="59624" spans="1:6" x14ac:dyDescent="0.25">
      <c r="A59624">
        <v>182979</v>
      </c>
      <c r="B59624">
        <v>182147</v>
      </c>
      <c r="C59624" s="2">
        <v>44364.719038834955</v>
      </c>
      <c r="D59624">
        <v>347008</v>
      </c>
      <c r="E59624">
        <f t="shared" si="1862"/>
        <v>17</v>
      </c>
      <c r="F59624" t="str">
        <f t="shared" si="1863"/>
        <v>четверг</v>
      </c>
    </row>
    <row r="59625" spans="1:6" x14ac:dyDescent="0.25">
      <c r="A59625">
        <v>163978</v>
      </c>
      <c r="B59625">
        <v>182151</v>
      </c>
      <c r="C59625" s="2">
        <v>44364.719443365691</v>
      </c>
      <c r="D59625">
        <v>104958</v>
      </c>
      <c r="E59625">
        <f t="shared" si="1862"/>
        <v>17</v>
      </c>
      <c r="F59625" t="str">
        <f t="shared" si="1863"/>
        <v>четверг</v>
      </c>
    </row>
    <row r="59626" spans="1:6" x14ac:dyDescent="0.25">
      <c r="A59626">
        <v>18834</v>
      </c>
      <c r="B59626">
        <v>182154</v>
      </c>
      <c r="C59626" s="2">
        <v>44364.719847896442</v>
      </c>
      <c r="D59626">
        <v>226626</v>
      </c>
      <c r="E59626">
        <f t="shared" si="1862"/>
        <v>17</v>
      </c>
      <c r="F59626" t="str">
        <f t="shared" si="1863"/>
        <v>четверг</v>
      </c>
    </row>
    <row r="59627" spans="1:6" x14ac:dyDescent="0.25">
      <c r="A59627">
        <v>102243</v>
      </c>
      <c r="B59627">
        <v>182156</v>
      </c>
      <c r="C59627" s="2">
        <v>44364.719847896442</v>
      </c>
      <c r="D59627">
        <v>127055</v>
      </c>
      <c r="E59627">
        <f t="shared" si="1862"/>
        <v>17</v>
      </c>
      <c r="F59627" t="str">
        <f t="shared" si="1863"/>
        <v>четверг</v>
      </c>
    </row>
    <row r="59628" spans="1:6" x14ac:dyDescent="0.25">
      <c r="A59628">
        <v>136547</v>
      </c>
      <c r="B59628">
        <v>182157</v>
      </c>
      <c r="C59628" s="2">
        <v>44364.720333333338</v>
      </c>
      <c r="D59628">
        <v>321898</v>
      </c>
      <c r="E59628">
        <f t="shared" si="1862"/>
        <v>17</v>
      </c>
      <c r="F59628" t="str">
        <f t="shared" si="1863"/>
        <v>четверг</v>
      </c>
    </row>
    <row r="59629" spans="1:6" x14ac:dyDescent="0.25">
      <c r="A59629">
        <v>205955</v>
      </c>
      <c r="B59629">
        <v>182160</v>
      </c>
      <c r="C59629" s="2">
        <v>44364.721466019415</v>
      </c>
      <c r="D59629">
        <v>250771</v>
      </c>
      <c r="E59629">
        <f t="shared" si="1862"/>
        <v>17</v>
      </c>
      <c r="F59629" t="str">
        <f t="shared" si="1863"/>
        <v>четверг</v>
      </c>
    </row>
    <row r="59630" spans="1:6" x14ac:dyDescent="0.25">
      <c r="A59630">
        <v>234466</v>
      </c>
      <c r="B59630">
        <v>182164</v>
      </c>
      <c r="C59630" s="2">
        <v>44364.721466019415</v>
      </c>
      <c r="D59630">
        <v>430019</v>
      </c>
      <c r="E59630">
        <f t="shared" si="1862"/>
        <v>17</v>
      </c>
      <c r="F59630" t="str">
        <f t="shared" si="1863"/>
        <v>четверг</v>
      </c>
    </row>
    <row r="59631" spans="1:6" x14ac:dyDescent="0.25">
      <c r="A59631">
        <v>340670</v>
      </c>
      <c r="B59631">
        <v>182165</v>
      </c>
      <c r="C59631" s="2">
        <v>44364.721466019415</v>
      </c>
      <c r="D59631">
        <v>347393</v>
      </c>
      <c r="E59631">
        <f t="shared" si="1862"/>
        <v>17</v>
      </c>
      <c r="F59631" t="str">
        <f t="shared" si="1863"/>
        <v>четверг</v>
      </c>
    </row>
    <row r="59632" spans="1:6" x14ac:dyDescent="0.25">
      <c r="A59632">
        <v>49847</v>
      </c>
      <c r="B59632">
        <v>182169</v>
      </c>
      <c r="C59632" s="2">
        <v>44364.722275080909</v>
      </c>
      <c r="D59632">
        <v>154256</v>
      </c>
      <c r="E59632">
        <f t="shared" si="1862"/>
        <v>17</v>
      </c>
      <c r="F59632" t="str">
        <f t="shared" si="1863"/>
        <v>четверг</v>
      </c>
    </row>
    <row r="59633" spans="1:6" x14ac:dyDescent="0.25">
      <c r="A59633">
        <v>161956</v>
      </c>
      <c r="B59633">
        <v>182172</v>
      </c>
      <c r="C59633" s="2">
        <v>44364.722679611645</v>
      </c>
      <c r="D59633">
        <v>470762</v>
      </c>
      <c r="E59633">
        <f t="shared" si="1862"/>
        <v>17</v>
      </c>
      <c r="F59633" t="str">
        <f t="shared" si="1863"/>
        <v>четверг</v>
      </c>
    </row>
    <row r="59634" spans="1:6" x14ac:dyDescent="0.25">
      <c r="A59634">
        <v>231211</v>
      </c>
      <c r="B59634">
        <v>182176</v>
      </c>
      <c r="C59634" s="2">
        <v>44364.723488673138</v>
      </c>
      <c r="D59634">
        <v>258219</v>
      </c>
      <c r="E59634">
        <f t="shared" si="1862"/>
        <v>17</v>
      </c>
      <c r="F59634" t="str">
        <f t="shared" si="1863"/>
        <v>четверг</v>
      </c>
    </row>
    <row r="59635" spans="1:6" x14ac:dyDescent="0.25">
      <c r="A59635">
        <v>48903</v>
      </c>
      <c r="B59635">
        <v>182180</v>
      </c>
      <c r="C59635" s="2">
        <v>44364.723893203889</v>
      </c>
      <c r="D59635">
        <v>347008</v>
      </c>
      <c r="E59635">
        <f t="shared" si="1862"/>
        <v>17</v>
      </c>
      <c r="F59635" t="str">
        <f t="shared" si="1863"/>
        <v>четверг</v>
      </c>
    </row>
    <row r="59636" spans="1:6" x14ac:dyDescent="0.25">
      <c r="A59636">
        <v>288748</v>
      </c>
      <c r="B59636">
        <v>182184</v>
      </c>
      <c r="C59636" s="2">
        <v>44364.724297734625</v>
      </c>
      <c r="D59636">
        <v>94496</v>
      </c>
      <c r="E59636">
        <f t="shared" si="1862"/>
        <v>17</v>
      </c>
      <c r="F59636" t="str">
        <f t="shared" si="1863"/>
        <v>четверг</v>
      </c>
    </row>
    <row r="59637" spans="1:6" x14ac:dyDescent="0.25">
      <c r="A59637">
        <v>322896</v>
      </c>
      <c r="B59637">
        <v>182188</v>
      </c>
      <c r="C59637" s="2">
        <v>44364.724702265376</v>
      </c>
      <c r="D59637">
        <v>88863</v>
      </c>
      <c r="E59637">
        <f t="shared" si="1862"/>
        <v>17</v>
      </c>
      <c r="F59637" t="str">
        <f t="shared" si="1863"/>
        <v>четверг</v>
      </c>
    </row>
    <row r="59638" spans="1:6" x14ac:dyDescent="0.25">
      <c r="A59638">
        <v>23720</v>
      </c>
      <c r="B59638">
        <v>182190</v>
      </c>
      <c r="C59638" s="2">
        <v>44364.725106796119</v>
      </c>
      <c r="D59638">
        <v>189009</v>
      </c>
      <c r="E59638">
        <f t="shared" si="1862"/>
        <v>17</v>
      </c>
      <c r="F59638" t="str">
        <f t="shared" si="1863"/>
        <v>четверг</v>
      </c>
    </row>
    <row r="59639" spans="1:6" x14ac:dyDescent="0.25">
      <c r="A59639">
        <v>111305</v>
      </c>
      <c r="B59639">
        <v>182191</v>
      </c>
      <c r="C59639" s="2">
        <v>44364.726320388349</v>
      </c>
      <c r="D59639">
        <v>239565</v>
      </c>
      <c r="E59639">
        <f t="shared" si="1862"/>
        <v>17</v>
      </c>
      <c r="F59639" t="str">
        <f t="shared" si="1863"/>
        <v>четверг</v>
      </c>
    </row>
    <row r="59640" spans="1:6" x14ac:dyDescent="0.25">
      <c r="A59640">
        <v>66899</v>
      </c>
      <c r="B59640">
        <v>182193</v>
      </c>
      <c r="C59640" s="2">
        <v>44364.726724919099</v>
      </c>
      <c r="D59640">
        <v>467908</v>
      </c>
      <c r="E59640">
        <f t="shared" si="1862"/>
        <v>17</v>
      </c>
      <c r="F59640" t="str">
        <f t="shared" si="1863"/>
        <v>четверг</v>
      </c>
    </row>
    <row r="59641" spans="1:6" x14ac:dyDescent="0.25">
      <c r="A59641">
        <v>191261</v>
      </c>
      <c r="B59641">
        <v>182198</v>
      </c>
      <c r="C59641" s="2">
        <v>44364.728747572815</v>
      </c>
      <c r="D59641">
        <v>342585</v>
      </c>
      <c r="E59641">
        <f t="shared" si="1862"/>
        <v>17</v>
      </c>
      <c r="F59641" t="str">
        <f t="shared" si="1863"/>
        <v>четверг</v>
      </c>
    </row>
    <row r="59642" spans="1:6" x14ac:dyDescent="0.25">
      <c r="A59642">
        <v>237111</v>
      </c>
      <c r="B59642">
        <v>182201</v>
      </c>
      <c r="C59642" s="2">
        <v>44364.728747572815</v>
      </c>
      <c r="D59642">
        <v>180863</v>
      </c>
      <c r="E59642">
        <f t="shared" si="1862"/>
        <v>17</v>
      </c>
      <c r="F59642" t="str">
        <f t="shared" si="1863"/>
        <v>четверг</v>
      </c>
    </row>
    <row r="59643" spans="1:6" x14ac:dyDescent="0.25">
      <c r="A59643">
        <v>134111</v>
      </c>
      <c r="B59643">
        <v>182206</v>
      </c>
      <c r="C59643" s="2">
        <v>44364.729152103559</v>
      </c>
      <c r="D59643">
        <v>21760</v>
      </c>
      <c r="E59643">
        <f t="shared" si="1862"/>
        <v>17</v>
      </c>
      <c r="F59643" t="str">
        <f t="shared" si="1863"/>
        <v>четверг</v>
      </c>
    </row>
    <row r="59644" spans="1:6" x14ac:dyDescent="0.25">
      <c r="A59644">
        <v>86061</v>
      </c>
      <c r="B59644">
        <v>182211</v>
      </c>
      <c r="C59644" s="2">
        <v>44364.729556634302</v>
      </c>
      <c r="D59644">
        <v>75550</v>
      </c>
      <c r="E59644">
        <f t="shared" si="1862"/>
        <v>17</v>
      </c>
      <c r="F59644" t="str">
        <f t="shared" si="1863"/>
        <v>четверг</v>
      </c>
    </row>
    <row r="59645" spans="1:6" x14ac:dyDescent="0.25">
      <c r="A59645">
        <v>199425</v>
      </c>
      <c r="B59645">
        <v>182213</v>
      </c>
      <c r="C59645" s="2">
        <v>44364.729961165045</v>
      </c>
      <c r="D59645">
        <v>132570</v>
      </c>
      <c r="E59645">
        <f t="shared" si="1862"/>
        <v>17</v>
      </c>
      <c r="F59645" t="str">
        <f t="shared" si="1863"/>
        <v>четверг</v>
      </c>
    </row>
    <row r="59646" spans="1:6" x14ac:dyDescent="0.25">
      <c r="A59646">
        <v>218326</v>
      </c>
      <c r="B59646">
        <v>182215</v>
      </c>
      <c r="C59646" s="2">
        <v>44364.729961165045</v>
      </c>
      <c r="D59646">
        <v>346056</v>
      </c>
      <c r="E59646">
        <f t="shared" si="1862"/>
        <v>17</v>
      </c>
      <c r="F59646" t="str">
        <f t="shared" si="1863"/>
        <v>четверг</v>
      </c>
    </row>
    <row r="59647" spans="1:6" x14ac:dyDescent="0.25">
      <c r="A59647">
        <v>23910</v>
      </c>
      <c r="B59647">
        <v>182217</v>
      </c>
      <c r="C59647" s="2">
        <v>44364.730770226532</v>
      </c>
      <c r="D59647">
        <v>473323</v>
      </c>
      <c r="E59647">
        <f t="shared" si="1862"/>
        <v>17</v>
      </c>
      <c r="F59647" t="str">
        <f t="shared" si="1863"/>
        <v>четверг</v>
      </c>
    </row>
    <row r="59648" spans="1:6" x14ac:dyDescent="0.25">
      <c r="A59648">
        <v>75853</v>
      </c>
      <c r="B59648">
        <v>182222</v>
      </c>
      <c r="C59648" s="2">
        <v>44364.730770226532</v>
      </c>
      <c r="D59648">
        <v>129210</v>
      </c>
      <c r="E59648">
        <f t="shared" si="1862"/>
        <v>17</v>
      </c>
      <c r="F59648" t="str">
        <f t="shared" si="1863"/>
        <v>четверг</v>
      </c>
    </row>
    <row r="59649" spans="1:6" x14ac:dyDescent="0.25">
      <c r="A59649">
        <v>169427</v>
      </c>
      <c r="B59649">
        <v>182225</v>
      </c>
      <c r="C59649" s="2">
        <v>44364.730770226532</v>
      </c>
      <c r="D59649">
        <v>361821</v>
      </c>
      <c r="E59649">
        <f t="shared" si="1862"/>
        <v>17</v>
      </c>
      <c r="F59649" t="str">
        <f t="shared" si="1863"/>
        <v>четверг</v>
      </c>
    </row>
    <row r="59650" spans="1:6" x14ac:dyDescent="0.25">
      <c r="A59650">
        <v>263179</v>
      </c>
      <c r="B59650">
        <v>182227</v>
      </c>
      <c r="C59650" s="2">
        <v>44364.731983818776</v>
      </c>
      <c r="D59650">
        <v>358680</v>
      </c>
      <c r="E59650">
        <f t="shared" si="1862"/>
        <v>17</v>
      </c>
      <c r="F59650" t="str">
        <f t="shared" si="1863"/>
        <v>четверг</v>
      </c>
    </row>
    <row r="59651" spans="1:6" x14ac:dyDescent="0.25">
      <c r="A59651">
        <v>56132</v>
      </c>
      <c r="B59651">
        <v>182231</v>
      </c>
      <c r="C59651" s="2">
        <v>44364.732000000004</v>
      </c>
      <c r="D59651">
        <v>120139</v>
      </c>
      <c r="E59651">
        <f t="shared" ref="E59651:E59714" si="1864">HOUR(C59651)</f>
        <v>17</v>
      </c>
      <c r="F59651" t="str">
        <f t="shared" ref="F59651:F59714" si="1865">TEXT(C59651,"дддд")</f>
        <v>четверг</v>
      </c>
    </row>
    <row r="59652" spans="1:6" x14ac:dyDescent="0.25">
      <c r="A59652">
        <v>196538</v>
      </c>
      <c r="B59652">
        <v>182233</v>
      </c>
      <c r="C59652" s="2">
        <v>44364.732388349512</v>
      </c>
      <c r="D59652">
        <v>371515</v>
      </c>
      <c r="E59652">
        <f t="shared" si="1864"/>
        <v>17</v>
      </c>
      <c r="F59652" t="str">
        <f t="shared" si="1865"/>
        <v>четверг</v>
      </c>
    </row>
    <row r="59653" spans="1:6" x14ac:dyDescent="0.25">
      <c r="A59653">
        <v>200641</v>
      </c>
      <c r="B59653">
        <v>182235</v>
      </c>
      <c r="C59653" s="2">
        <v>44364.732792880262</v>
      </c>
      <c r="D59653">
        <v>89186</v>
      </c>
      <c r="E59653">
        <f t="shared" si="1864"/>
        <v>17</v>
      </c>
      <c r="F59653" t="str">
        <f t="shared" si="1865"/>
        <v>четверг</v>
      </c>
    </row>
    <row r="59654" spans="1:6" x14ac:dyDescent="0.25">
      <c r="A59654">
        <v>82383</v>
      </c>
      <c r="B59654">
        <v>182237</v>
      </c>
      <c r="C59654" s="2">
        <v>44364.734006472492</v>
      </c>
      <c r="D59654">
        <v>230507</v>
      </c>
      <c r="E59654">
        <f t="shared" si="1864"/>
        <v>17</v>
      </c>
      <c r="F59654" t="str">
        <f t="shared" si="1865"/>
        <v>четверг</v>
      </c>
    </row>
    <row r="59655" spans="1:6" x14ac:dyDescent="0.25">
      <c r="A59655">
        <v>332835</v>
      </c>
      <c r="B59655">
        <v>182241</v>
      </c>
      <c r="C59655" s="2">
        <v>44364.734006472492</v>
      </c>
      <c r="D59655">
        <v>250679</v>
      </c>
      <c r="E59655">
        <f t="shared" si="1864"/>
        <v>17</v>
      </c>
      <c r="F59655" t="str">
        <f t="shared" si="1865"/>
        <v>четверг</v>
      </c>
    </row>
    <row r="59656" spans="1:6" x14ac:dyDescent="0.25">
      <c r="A59656">
        <v>165059</v>
      </c>
      <c r="B59656">
        <v>182246</v>
      </c>
      <c r="C59656" s="2">
        <v>44364.734411003235</v>
      </c>
      <c r="D59656">
        <v>370651</v>
      </c>
      <c r="E59656">
        <f t="shared" si="1864"/>
        <v>17</v>
      </c>
      <c r="F59656" t="str">
        <f t="shared" si="1865"/>
        <v>четверг</v>
      </c>
    </row>
    <row r="59657" spans="1:6" x14ac:dyDescent="0.25">
      <c r="A59657">
        <v>50103</v>
      </c>
      <c r="B59657">
        <v>182249</v>
      </c>
      <c r="C59657" s="2">
        <v>44364.735220064729</v>
      </c>
      <c r="D59657">
        <v>329376</v>
      </c>
      <c r="E59657">
        <f t="shared" si="1864"/>
        <v>17</v>
      </c>
      <c r="F59657" t="str">
        <f t="shared" si="1865"/>
        <v>четверг</v>
      </c>
    </row>
    <row r="59658" spans="1:6" x14ac:dyDescent="0.25">
      <c r="A59658">
        <v>102543</v>
      </c>
      <c r="B59658">
        <v>182251</v>
      </c>
      <c r="C59658" s="2">
        <v>44364.736838187702</v>
      </c>
      <c r="D59658">
        <v>234153</v>
      </c>
      <c r="E59658">
        <f t="shared" si="1864"/>
        <v>17</v>
      </c>
      <c r="F59658" t="str">
        <f t="shared" si="1865"/>
        <v>четверг</v>
      </c>
    </row>
    <row r="59659" spans="1:6" x14ac:dyDescent="0.25">
      <c r="A59659">
        <v>7752</v>
      </c>
      <c r="B59659">
        <v>182254</v>
      </c>
      <c r="C59659" s="2">
        <v>44364.737242718445</v>
      </c>
      <c r="D59659">
        <v>153893</v>
      </c>
      <c r="E59659">
        <f t="shared" si="1864"/>
        <v>17</v>
      </c>
      <c r="F59659" t="str">
        <f t="shared" si="1865"/>
        <v>четверг</v>
      </c>
    </row>
    <row r="59660" spans="1:6" x14ac:dyDescent="0.25">
      <c r="A59660">
        <v>47668</v>
      </c>
      <c r="B59660">
        <v>182258</v>
      </c>
      <c r="C59660" s="2">
        <v>44364.738051779932</v>
      </c>
      <c r="D59660">
        <v>230507</v>
      </c>
      <c r="E59660">
        <f t="shared" si="1864"/>
        <v>17</v>
      </c>
      <c r="F59660" t="str">
        <f t="shared" si="1865"/>
        <v>четверг</v>
      </c>
    </row>
    <row r="59661" spans="1:6" x14ac:dyDescent="0.25">
      <c r="A59661">
        <v>114343</v>
      </c>
      <c r="B59661">
        <v>182263</v>
      </c>
      <c r="C59661" s="2">
        <v>44364.738051779932</v>
      </c>
      <c r="D59661">
        <v>419338</v>
      </c>
      <c r="E59661">
        <f t="shared" si="1864"/>
        <v>17</v>
      </c>
      <c r="F59661" t="str">
        <f t="shared" si="1865"/>
        <v>четверг</v>
      </c>
    </row>
    <row r="59662" spans="1:6" x14ac:dyDescent="0.25">
      <c r="A59662">
        <v>302169</v>
      </c>
      <c r="B59662">
        <v>182266</v>
      </c>
      <c r="C59662" s="2">
        <v>44364.738456310683</v>
      </c>
      <c r="D59662">
        <v>176181</v>
      </c>
      <c r="E59662">
        <f t="shared" si="1864"/>
        <v>17</v>
      </c>
      <c r="F59662" t="str">
        <f t="shared" si="1865"/>
        <v>четверг</v>
      </c>
    </row>
    <row r="59663" spans="1:6" x14ac:dyDescent="0.25">
      <c r="A59663">
        <v>330846</v>
      </c>
      <c r="B59663">
        <v>182267</v>
      </c>
      <c r="C59663" s="2">
        <v>44364.738456310683</v>
      </c>
      <c r="D59663">
        <v>40892</v>
      </c>
      <c r="E59663">
        <f t="shared" si="1864"/>
        <v>17</v>
      </c>
      <c r="F59663" t="str">
        <f t="shared" si="1865"/>
        <v>четверг</v>
      </c>
    </row>
    <row r="59664" spans="1:6" x14ac:dyDescent="0.25">
      <c r="A59664">
        <v>108774</v>
      </c>
      <c r="B59664">
        <v>182270</v>
      </c>
      <c r="C59664" s="2">
        <v>44364.738860841419</v>
      </c>
      <c r="D59664">
        <v>466283</v>
      </c>
      <c r="E59664">
        <f t="shared" si="1864"/>
        <v>17</v>
      </c>
      <c r="F59664" t="str">
        <f t="shared" si="1865"/>
        <v>четверг</v>
      </c>
    </row>
    <row r="59665" spans="1:6" x14ac:dyDescent="0.25">
      <c r="A59665">
        <v>165327</v>
      </c>
      <c r="B59665">
        <v>182271</v>
      </c>
      <c r="C59665" s="2">
        <v>44364.739265372169</v>
      </c>
      <c r="D59665">
        <v>351192</v>
      </c>
      <c r="E59665">
        <f t="shared" si="1864"/>
        <v>17</v>
      </c>
      <c r="F59665" t="str">
        <f t="shared" si="1865"/>
        <v>четверг</v>
      </c>
    </row>
    <row r="59666" spans="1:6" x14ac:dyDescent="0.25">
      <c r="A59666">
        <v>156809</v>
      </c>
      <c r="B59666">
        <v>182272</v>
      </c>
      <c r="C59666" s="2">
        <v>44364.740074433663</v>
      </c>
      <c r="D59666">
        <v>470762</v>
      </c>
      <c r="E59666">
        <f t="shared" si="1864"/>
        <v>17</v>
      </c>
      <c r="F59666" t="str">
        <f t="shared" si="1865"/>
        <v>четверг</v>
      </c>
    </row>
    <row r="59667" spans="1:6" x14ac:dyDescent="0.25">
      <c r="A59667">
        <v>200780</v>
      </c>
      <c r="B59667">
        <v>182274</v>
      </c>
      <c r="C59667" s="2">
        <v>44364.740074433663</v>
      </c>
      <c r="D59667">
        <v>230507</v>
      </c>
      <c r="E59667">
        <f t="shared" si="1864"/>
        <v>17</v>
      </c>
      <c r="F59667" t="str">
        <f t="shared" si="1865"/>
        <v>четверг</v>
      </c>
    </row>
    <row r="59668" spans="1:6" x14ac:dyDescent="0.25">
      <c r="A59668">
        <v>255900</v>
      </c>
      <c r="B59668">
        <v>182275</v>
      </c>
      <c r="C59668" s="2">
        <v>44364.740074433663</v>
      </c>
      <c r="D59668">
        <v>351192</v>
      </c>
      <c r="E59668">
        <f t="shared" si="1864"/>
        <v>17</v>
      </c>
      <c r="F59668" t="str">
        <f t="shared" si="1865"/>
        <v>четверг</v>
      </c>
    </row>
    <row r="59669" spans="1:6" x14ac:dyDescent="0.25">
      <c r="A59669">
        <v>49416</v>
      </c>
      <c r="B59669">
        <v>182278</v>
      </c>
      <c r="C59669" s="2">
        <v>44364.740478964399</v>
      </c>
      <c r="D59669">
        <v>204735</v>
      </c>
      <c r="E59669">
        <f t="shared" si="1864"/>
        <v>17</v>
      </c>
      <c r="F59669" t="str">
        <f t="shared" si="1865"/>
        <v>четверг</v>
      </c>
    </row>
    <row r="59670" spans="1:6" x14ac:dyDescent="0.25">
      <c r="A59670">
        <v>86329</v>
      </c>
      <c r="B59670">
        <v>182280</v>
      </c>
      <c r="C59670" s="2">
        <v>44364.740478964399</v>
      </c>
      <c r="D59670">
        <v>189296</v>
      </c>
      <c r="E59670">
        <f t="shared" si="1864"/>
        <v>17</v>
      </c>
      <c r="F59670" t="str">
        <f t="shared" si="1865"/>
        <v>четверг</v>
      </c>
    </row>
    <row r="59671" spans="1:6" x14ac:dyDescent="0.25">
      <c r="A59671">
        <v>37933</v>
      </c>
      <c r="B59671">
        <v>182281</v>
      </c>
      <c r="C59671" s="2">
        <v>44364.741288025893</v>
      </c>
      <c r="D59671">
        <v>394819</v>
      </c>
      <c r="E59671">
        <f t="shared" si="1864"/>
        <v>17</v>
      </c>
      <c r="F59671" t="str">
        <f t="shared" si="1865"/>
        <v>четверг</v>
      </c>
    </row>
    <row r="59672" spans="1:6" x14ac:dyDescent="0.25">
      <c r="A59672">
        <v>242221</v>
      </c>
      <c r="B59672">
        <v>182284</v>
      </c>
      <c r="C59672" s="2">
        <v>44364.742501618122</v>
      </c>
      <c r="D59672">
        <v>401297</v>
      </c>
      <c r="E59672">
        <f t="shared" si="1864"/>
        <v>17</v>
      </c>
      <c r="F59672" t="str">
        <f t="shared" si="1865"/>
        <v>четверг</v>
      </c>
    </row>
    <row r="59673" spans="1:6" x14ac:dyDescent="0.25">
      <c r="A59673">
        <v>140255</v>
      </c>
      <c r="B59673">
        <v>182289</v>
      </c>
      <c r="C59673" s="2">
        <v>44364.743310679616</v>
      </c>
      <c r="D59673">
        <v>155428</v>
      </c>
      <c r="E59673">
        <f t="shared" si="1864"/>
        <v>17</v>
      </c>
      <c r="F59673" t="str">
        <f t="shared" si="1865"/>
        <v>четверг</v>
      </c>
    </row>
    <row r="59674" spans="1:6" x14ac:dyDescent="0.25">
      <c r="A59674">
        <v>341828</v>
      </c>
      <c r="B59674">
        <v>182294</v>
      </c>
      <c r="C59674" s="2">
        <v>44364.743310679616</v>
      </c>
      <c r="D59674">
        <v>191893</v>
      </c>
      <c r="E59674">
        <f t="shared" si="1864"/>
        <v>17</v>
      </c>
      <c r="F59674" t="str">
        <f t="shared" si="1865"/>
        <v>четверг</v>
      </c>
    </row>
    <row r="59675" spans="1:6" x14ac:dyDescent="0.25">
      <c r="A59675">
        <v>84975</v>
      </c>
      <c r="B59675">
        <v>182299</v>
      </c>
      <c r="C59675" s="2">
        <v>44364.744928802589</v>
      </c>
      <c r="D59675">
        <v>470762</v>
      </c>
      <c r="E59675">
        <f t="shared" si="1864"/>
        <v>17</v>
      </c>
      <c r="F59675" t="str">
        <f t="shared" si="1865"/>
        <v>четверг</v>
      </c>
    </row>
    <row r="59676" spans="1:6" x14ac:dyDescent="0.25">
      <c r="A59676">
        <v>87302</v>
      </c>
      <c r="B59676">
        <v>182304</v>
      </c>
      <c r="C59676" s="2">
        <v>44364.744928802589</v>
      </c>
      <c r="D59676">
        <v>43842</v>
      </c>
      <c r="E59676">
        <f t="shared" si="1864"/>
        <v>17</v>
      </c>
      <c r="F59676" t="str">
        <f t="shared" si="1865"/>
        <v>четверг</v>
      </c>
    </row>
    <row r="59677" spans="1:6" x14ac:dyDescent="0.25">
      <c r="A59677">
        <v>243248</v>
      </c>
      <c r="B59677">
        <v>182307</v>
      </c>
      <c r="C59677" s="2">
        <v>44364.744928802589</v>
      </c>
      <c r="D59677">
        <v>113028</v>
      </c>
      <c r="E59677">
        <f t="shared" si="1864"/>
        <v>17</v>
      </c>
      <c r="F59677" t="str">
        <f t="shared" si="1865"/>
        <v>четверг</v>
      </c>
    </row>
    <row r="59678" spans="1:6" x14ac:dyDescent="0.25">
      <c r="A59678">
        <v>268396</v>
      </c>
      <c r="B59678">
        <v>182310</v>
      </c>
      <c r="C59678" s="2">
        <v>44364.744928802589</v>
      </c>
      <c r="D59678">
        <v>182670</v>
      </c>
      <c r="E59678">
        <f t="shared" si="1864"/>
        <v>17</v>
      </c>
      <c r="F59678" t="str">
        <f t="shared" si="1865"/>
        <v>четверг</v>
      </c>
    </row>
    <row r="59679" spans="1:6" x14ac:dyDescent="0.25">
      <c r="A59679">
        <v>274721</v>
      </c>
      <c r="B59679">
        <v>182314</v>
      </c>
      <c r="C59679" s="2">
        <v>44364.744928802589</v>
      </c>
      <c r="D59679">
        <v>182670</v>
      </c>
      <c r="E59679">
        <f t="shared" si="1864"/>
        <v>17</v>
      </c>
      <c r="F59679" t="str">
        <f t="shared" si="1865"/>
        <v>четверг</v>
      </c>
    </row>
    <row r="59680" spans="1:6" x14ac:dyDescent="0.25">
      <c r="A59680">
        <v>213555</v>
      </c>
      <c r="B59680">
        <v>182318</v>
      </c>
      <c r="C59680" s="2">
        <v>44364.745999999999</v>
      </c>
      <c r="D59680">
        <v>154228</v>
      </c>
      <c r="E59680">
        <f t="shared" si="1864"/>
        <v>17</v>
      </c>
      <c r="F59680" t="str">
        <f t="shared" si="1865"/>
        <v>четверг</v>
      </c>
    </row>
    <row r="59681" spans="1:6" x14ac:dyDescent="0.25">
      <c r="A59681">
        <v>244531</v>
      </c>
      <c r="B59681">
        <v>182320</v>
      </c>
      <c r="C59681" s="2">
        <v>44364.747355987056</v>
      </c>
      <c r="D59681">
        <v>392434</v>
      </c>
      <c r="E59681">
        <f t="shared" si="1864"/>
        <v>17</v>
      </c>
      <c r="F59681" t="str">
        <f t="shared" si="1865"/>
        <v>четверг</v>
      </c>
    </row>
    <row r="59682" spans="1:6" x14ac:dyDescent="0.25">
      <c r="A59682">
        <v>335148</v>
      </c>
      <c r="B59682">
        <v>182322</v>
      </c>
      <c r="C59682" s="2">
        <v>44364.747355987056</v>
      </c>
      <c r="D59682">
        <v>377691</v>
      </c>
      <c r="E59682">
        <f t="shared" si="1864"/>
        <v>17</v>
      </c>
      <c r="F59682" t="str">
        <f t="shared" si="1865"/>
        <v>четверг</v>
      </c>
    </row>
    <row r="59683" spans="1:6" x14ac:dyDescent="0.25">
      <c r="A59683">
        <v>232121</v>
      </c>
      <c r="B59683">
        <v>182326</v>
      </c>
      <c r="C59683" s="2">
        <v>44364.747760517799</v>
      </c>
      <c r="D59683">
        <v>82901</v>
      </c>
      <c r="E59683">
        <f t="shared" si="1864"/>
        <v>17</v>
      </c>
      <c r="F59683" t="str">
        <f t="shared" si="1865"/>
        <v>четверг</v>
      </c>
    </row>
    <row r="59684" spans="1:6" x14ac:dyDescent="0.25">
      <c r="A59684">
        <v>41781</v>
      </c>
      <c r="B59684">
        <v>182329</v>
      </c>
      <c r="C59684" s="2">
        <v>44364.74816504855</v>
      </c>
      <c r="D59684">
        <v>76405</v>
      </c>
      <c r="E59684">
        <f t="shared" si="1864"/>
        <v>17</v>
      </c>
      <c r="F59684" t="str">
        <f t="shared" si="1865"/>
        <v>четверг</v>
      </c>
    </row>
    <row r="59685" spans="1:6" x14ac:dyDescent="0.25">
      <c r="A59685">
        <v>227129</v>
      </c>
      <c r="B59685">
        <v>182334</v>
      </c>
      <c r="C59685" s="2">
        <v>44364.74816504855</v>
      </c>
      <c r="D59685">
        <v>313862</v>
      </c>
      <c r="E59685">
        <f t="shared" si="1864"/>
        <v>17</v>
      </c>
      <c r="F59685" t="str">
        <f t="shared" si="1865"/>
        <v>четверг</v>
      </c>
    </row>
    <row r="59686" spans="1:6" x14ac:dyDescent="0.25">
      <c r="A59686">
        <v>321702</v>
      </c>
      <c r="B59686">
        <v>182338</v>
      </c>
      <c r="C59686" s="2">
        <v>44364.74816504855</v>
      </c>
      <c r="D59686">
        <v>411922</v>
      </c>
      <c r="E59686">
        <f t="shared" si="1864"/>
        <v>17</v>
      </c>
      <c r="F59686" t="str">
        <f t="shared" si="1865"/>
        <v>четверг</v>
      </c>
    </row>
    <row r="59687" spans="1:6" x14ac:dyDescent="0.25">
      <c r="A59687">
        <v>141741</v>
      </c>
      <c r="B59687">
        <v>182342</v>
      </c>
      <c r="C59687" s="2">
        <v>44364.749378640772</v>
      </c>
      <c r="D59687">
        <v>76120</v>
      </c>
      <c r="E59687">
        <f t="shared" si="1864"/>
        <v>17</v>
      </c>
      <c r="F59687" t="str">
        <f t="shared" si="1865"/>
        <v>четверг</v>
      </c>
    </row>
    <row r="59688" spans="1:6" x14ac:dyDescent="0.25">
      <c r="A59688">
        <v>28025</v>
      </c>
      <c r="B59688">
        <v>182343</v>
      </c>
      <c r="C59688" s="2">
        <v>44364.749378640779</v>
      </c>
      <c r="D59688">
        <v>188931</v>
      </c>
      <c r="E59688">
        <f t="shared" si="1864"/>
        <v>17</v>
      </c>
      <c r="F59688" t="str">
        <f t="shared" si="1865"/>
        <v>четверг</v>
      </c>
    </row>
    <row r="59689" spans="1:6" x14ac:dyDescent="0.25">
      <c r="A59689">
        <v>120049</v>
      </c>
      <c r="B59689">
        <v>182345</v>
      </c>
      <c r="C59689" s="2">
        <v>44364.749783171523</v>
      </c>
      <c r="D59689">
        <v>351192</v>
      </c>
      <c r="E59689">
        <f t="shared" si="1864"/>
        <v>17</v>
      </c>
      <c r="F59689" t="str">
        <f t="shared" si="1865"/>
        <v>четверг</v>
      </c>
    </row>
    <row r="59690" spans="1:6" x14ac:dyDescent="0.25">
      <c r="A59690">
        <v>309445</v>
      </c>
      <c r="B59690">
        <v>182349</v>
      </c>
      <c r="C59690" s="2">
        <v>44364.749783171523</v>
      </c>
      <c r="D59690">
        <v>158978</v>
      </c>
      <c r="E59690">
        <f t="shared" si="1864"/>
        <v>17</v>
      </c>
      <c r="F59690" t="str">
        <f t="shared" si="1865"/>
        <v>четверг</v>
      </c>
    </row>
    <row r="59691" spans="1:6" x14ac:dyDescent="0.25">
      <c r="A59691">
        <v>85202</v>
      </c>
      <c r="B59691">
        <v>182352</v>
      </c>
      <c r="C59691" s="2">
        <v>44364.751401294503</v>
      </c>
      <c r="D59691">
        <v>125091</v>
      </c>
      <c r="E59691">
        <f t="shared" si="1864"/>
        <v>18</v>
      </c>
      <c r="F59691" t="str">
        <f t="shared" si="1865"/>
        <v>четверг</v>
      </c>
    </row>
    <row r="59692" spans="1:6" x14ac:dyDescent="0.25">
      <c r="A59692">
        <v>93484</v>
      </c>
      <c r="B59692">
        <v>182357</v>
      </c>
      <c r="C59692" s="2">
        <v>44364.751805825239</v>
      </c>
      <c r="D59692">
        <v>180017</v>
      </c>
      <c r="E59692">
        <f t="shared" si="1864"/>
        <v>18</v>
      </c>
      <c r="F59692" t="str">
        <f t="shared" si="1865"/>
        <v>четверг</v>
      </c>
    </row>
    <row r="59693" spans="1:6" x14ac:dyDescent="0.25">
      <c r="A59693">
        <v>341344</v>
      </c>
      <c r="B59693">
        <v>182362</v>
      </c>
      <c r="C59693" s="2">
        <v>44364.751805825246</v>
      </c>
      <c r="D59693">
        <v>26408</v>
      </c>
      <c r="E59693">
        <f t="shared" si="1864"/>
        <v>18</v>
      </c>
      <c r="F59693" t="str">
        <f t="shared" si="1865"/>
        <v>четверг</v>
      </c>
    </row>
    <row r="59694" spans="1:6" x14ac:dyDescent="0.25">
      <c r="A59694">
        <v>268242</v>
      </c>
      <c r="B59694">
        <v>182367</v>
      </c>
      <c r="C59694" s="2">
        <v>44364.752614886733</v>
      </c>
      <c r="D59694">
        <v>156650</v>
      </c>
      <c r="E59694">
        <f t="shared" si="1864"/>
        <v>18</v>
      </c>
      <c r="F59694" t="str">
        <f t="shared" si="1865"/>
        <v>четверг</v>
      </c>
    </row>
    <row r="59695" spans="1:6" x14ac:dyDescent="0.25">
      <c r="A59695">
        <v>161658</v>
      </c>
      <c r="B59695">
        <v>182372</v>
      </c>
      <c r="C59695" s="2">
        <v>44364.753019417476</v>
      </c>
      <c r="D59695">
        <v>411922</v>
      </c>
      <c r="E59695">
        <f t="shared" si="1864"/>
        <v>18</v>
      </c>
      <c r="F59695" t="str">
        <f t="shared" si="1865"/>
        <v>четверг</v>
      </c>
    </row>
    <row r="59696" spans="1:6" x14ac:dyDescent="0.25">
      <c r="A59696">
        <v>284109</v>
      </c>
      <c r="B59696">
        <v>182373</v>
      </c>
      <c r="C59696" s="2">
        <v>44364.75382847897</v>
      </c>
      <c r="D59696">
        <v>115463</v>
      </c>
      <c r="E59696">
        <f t="shared" si="1864"/>
        <v>18</v>
      </c>
      <c r="F59696" t="str">
        <f t="shared" si="1865"/>
        <v>четверг</v>
      </c>
    </row>
    <row r="59697" spans="1:6" x14ac:dyDescent="0.25">
      <c r="A59697">
        <v>7930</v>
      </c>
      <c r="B59697">
        <v>182374</v>
      </c>
      <c r="C59697" s="2">
        <v>44364.754637540456</v>
      </c>
      <c r="D59697">
        <v>158978</v>
      </c>
      <c r="E59697">
        <f t="shared" si="1864"/>
        <v>18</v>
      </c>
      <c r="F59697" t="str">
        <f t="shared" si="1865"/>
        <v>четверг</v>
      </c>
    </row>
    <row r="59698" spans="1:6" x14ac:dyDescent="0.25">
      <c r="A59698">
        <v>75109</v>
      </c>
      <c r="B59698">
        <v>182379</v>
      </c>
      <c r="C59698" s="2">
        <v>44364.754637540456</v>
      </c>
      <c r="D59698">
        <v>411922</v>
      </c>
      <c r="E59698">
        <f t="shared" si="1864"/>
        <v>18</v>
      </c>
      <c r="F59698" t="str">
        <f t="shared" si="1865"/>
        <v>четверг</v>
      </c>
    </row>
    <row r="59699" spans="1:6" x14ac:dyDescent="0.25">
      <c r="A59699">
        <v>150259</v>
      </c>
      <c r="B59699">
        <v>182382</v>
      </c>
      <c r="C59699" s="2">
        <v>44364.754637540456</v>
      </c>
      <c r="D59699">
        <v>245484</v>
      </c>
      <c r="E59699">
        <f t="shared" si="1864"/>
        <v>18</v>
      </c>
      <c r="F59699" t="str">
        <f t="shared" si="1865"/>
        <v>четверг</v>
      </c>
    </row>
    <row r="59700" spans="1:6" x14ac:dyDescent="0.25">
      <c r="A59700">
        <v>214260</v>
      </c>
      <c r="B59700">
        <v>182385</v>
      </c>
      <c r="C59700" s="2">
        <v>44364.754637540456</v>
      </c>
      <c r="D59700">
        <v>278183</v>
      </c>
      <c r="E59700">
        <f t="shared" si="1864"/>
        <v>18</v>
      </c>
      <c r="F59700" t="str">
        <f t="shared" si="1865"/>
        <v>четверг</v>
      </c>
    </row>
    <row r="59701" spans="1:6" x14ac:dyDescent="0.25">
      <c r="A59701">
        <v>237855</v>
      </c>
      <c r="B59701">
        <v>182386</v>
      </c>
      <c r="C59701" s="2">
        <v>44364.754637540456</v>
      </c>
      <c r="D59701">
        <v>347393</v>
      </c>
      <c r="E59701">
        <f t="shared" si="1864"/>
        <v>18</v>
      </c>
      <c r="F59701" t="str">
        <f t="shared" si="1865"/>
        <v>четверг</v>
      </c>
    </row>
    <row r="59702" spans="1:6" x14ac:dyDescent="0.25">
      <c r="A59702">
        <v>318008</v>
      </c>
      <c r="B59702">
        <v>182389</v>
      </c>
      <c r="C59702" s="2">
        <v>44364.755042071192</v>
      </c>
      <c r="D59702">
        <v>470762</v>
      </c>
      <c r="E59702">
        <f t="shared" si="1864"/>
        <v>18</v>
      </c>
      <c r="F59702" t="str">
        <f t="shared" si="1865"/>
        <v>четверг</v>
      </c>
    </row>
    <row r="59703" spans="1:6" x14ac:dyDescent="0.25">
      <c r="A59703">
        <v>162488</v>
      </c>
      <c r="B59703">
        <v>182394</v>
      </c>
      <c r="C59703" s="2">
        <v>44364.755851132686</v>
      </c>
      <c r="D59703">
        <v>206195</v>
      </c>
      <c r="E59703">
        <f t="shared" si="1864"/>
        <v>18</v>
      </c>
      <c r="F59703" t="str">
        <f t="shared" si="1865"/>
        <v>четверг</v>
      </c>
    </row>
    <row r="59704" spans="1:6" x14ac:dyDescent="0.25">
      <c r="A59704">
        <v>45091</v>
      </c>
      <c r="B59704">
        <v>182397</v>
      </c>
      <c r="C59704" s="2">
        <v>44364.756255663429</v>
      </c>
      <c r="D59704">
        <v>250679</v>
      </c>
      <c r="E59704">
        <f t="shared" si="1864"/>
        <v>18</v>
      </c>
      <c r="F59704" t="str">
        <f t="shared" si="1865"/>
        <v>четверг</v>
      </c>
    </row>
    <row r="59705" spans="1:6" x14ac:dyDescent="0.25">
      <c r="A59705">
        <v>113768</v>
      </c>
      <c r="B59705">
        <v>182398</v>
      </c>
      <c r="C59705" s="2">
        <v>44364.756255663429</v>
      </c>
      <c r="D59705">
        <v>411922</v>
      </c>
      <c r="E59705">
        <f t="shared" si="1864"/>
        <v>18</v>
      </c>
      <c r="F59705" t="str">
        <f t="shared" si="1865"/>
        <v>четверг</v>
      </c>
    </row>
    <row r="59706" spans="1:6" x14ac:dyDescent="0.25">
      <c r="A59706">
        <v>225426</v>
      </c>
      <c r="B59706">
        <v>182399</v>
      </c>
      <c r="C59706" s="2">
        <v>44364.756255663429</v>
      </c>
      <c r="D59706">
        <v>4722</v>
      </c>
      <c r="E59706">
        <f t="shared" si="1864"/>
        <v>18</v>
      </c>
      <c r="F59706" t="str">
        <f t="shared" si="1865"/>
        <v>четверг</v>
      </c>
    </row>
    <row r="59707" spans="1:6" x14ac:dyDescent="0.25">
      <c r="A59707">
        <v>328637</v>
      </c>
      <c r="B59707">
        <v>182401</v>
      </c>
      <c r="C59707" s="2">
        <v>44364.756255663429</v>
      </c>
      <c r="D59707">
        <v>347008</v>
      </c>
      <c r="E59707">
        <f t="shared" si="1864"/>
        <v>18</v>
      </c>
      <c r="F59707" t="str">
        <f t="shared" si="1865"/>
        <v>четверг</v>
      </c>
    </row>
    <row r="59708" spans="1:6" x14ac:dyDescent="0.25">
      <c r="A59708">
        <v>194775</v>
      </c>
      <c r="B59708">
        <v>182404</v>
      </c>
      <c r="C59708" s="2">
        <v>44364.756660194173</v>
      </c>
      <c r="D59708">
        <v>438599</v>
      </c>
      <c r="E59708">
        <f t="shared" si="1864"/>
        <v>18</v>
      </c>
      <c r="F59708" t="str">
        <f t="shared" si="1865"/>
        <v>четверг</v>
      </c>
    </row>
    <row r="59709" spans="1:6" x14ac:dyDescent="0.25">
      <c r="A59709">
        <v>250383</v>
      </c>
      <c r="B59709">
        <v>182408</v>
      </c>
      <c r="C59709" s="2">
        <v>44364.75787378641</v>
      </c>
      <c r="D59709">
        <v>404226</v>
      </c>
      <c r="E59709">
        <f t="shared" si="1864"/>
        <v>18</v>
      </c>
      <c r="F59709" t="str">
        <f t="shared" si="1865"/>
        <v>четверг</v>
      </c>
    </row>
    <row r="59710" spans="1:6" x14ac:dyDescent="0.25">
      <c r="A59710">
        <v>325715</v>
      </c>
      <c r="B59710">
        <v>182413</v>
      </c>
      <c r="C59710" s="2">
        <v>44364.758278317153</v>
      </c>
      <c r="D59710">
        <v>158978</v>
      </c>
      <c r="E59710">
        <f t="shared" si="1864"/>
        <v>18</v>
      </c>
      <c r="F59710" t="str">
        <f t="shared" si="1865"/>
        <v>четверг</v>
      </c>
    </row>
    <row r="59711" spans="1:6" x14ac:dyDescent="0.25">
      <c r="A59711">
        <v>303806</v>
      </c>
      <c r="B59711">
        <v>182418</v>
      </c>
      <c r="C59711" s="2">
        <v>44364.758682847896</v>
      </c>
      <c r="D59711">
        <v>439981</v>
      </c>
      <c r="E59711">
        <f t="shared" si="1864"/>
        <v>18</v>
      </c>
      <c r="F59711" t="str">
        <f t="shared" si="1865"/>
        <v>четверг</v>
      </c>
    </row>
    <row r="59712" spans="1:6" x14ac:dyDescent="0.25">
      <c r="A59712">
        <v>57380</v>
      </c>
      <c r="B59712">
        <v>182421</v>
      </c>
      <c r="C59712" s="2">
        <v>44364.75949190939</v>
      </c>
      <c r="D59712">
        <v>214224</v>
      </c>
      <c r="E59712">
        <f t="shared" si="1864"/>
        <v>18</v>
      </c>
      <c r="F59712" t="str">
        <f t="shared" si="1865"/>
        <v>четверг</v>
      </c>
    </row>
    <row r="59713" spans="1:6" x14ac:dyDescent="0.25">
      <c r="A59713">
        <v>102054</v>
      </c>
      <c r="B59713">
        <v>182423</v>
      </c>
      <c r="C59713" s="2">
        <v>44364.75949190939</v>
      </c>
      <c r="D59713">
        <v>411922</v>
      </c>
      <c r="E59713">
        <f t="shared" si="1864"/>
        <v>18</v>
      </c>
      <c r="F59713" t="str">
        <f t="shared" si="1865"/>
        <v>четверг</v>
      </c>
    </row>
    <row r="59714" spans="1:6" x14ac:dyDescent="0.25">
      <c r="A59714">
        <v>142123</v>
      </c>
      <c r="B59714">
        <v>182424</v>
      </c>
      <c r="C59714" s="2">
        <v>44364.75949190939</v>
      </c>
      <c r="D59714">
        <v>347393</v>
      </c>
      <c r="E59714">
        <f t="shared" si="1864"/>
        <v>18</v>
      </c>
      <c r="F59714" t="str">
        <f t="shared" si="1865"/>
        <v>четверг</v>
      </c>
    </row>
    <row r="59715" spans="1:6" x14ac:dyDescent="0.25">
      <c r="A59715">
        <v>192219</v>
      </c>
      <c r="B59715">
        <v>182429</v>
      </c>
      <c r="C59715" s="2">
        <v>44364.75949190939</v>
      </c>
      <c r="D59715">
        <v>253198</v>
      </c>
      <c r="E59715">
        <f t="shared" ref="E59715:E59778" si="1866">HOUR(C59715)</f>
        <v>18</v>
      </c>
      <c r="F59715" t="str">
        <f t="shared" ref="F59715:F59778" si="1867">TEXT(C59715,"дддд")</f>
        <v>четверг</v>
      </c>
    </row>
    <row r="59716" spans="1:6" x14ac:dyDescent="0.25">
      <c r="A59716">
        <v>250609</v>
      </c>
      <c r="B59716">
        <v>182433</v>
      </c>
      <c r="C59716" s="2">
        <v>44364.75949190939</v>
      </c>
      <c r="D59716">
        <v>230507</v>
      </c>
      <c r="E59716">
        <f t="shared" si="1866"/>
        <v>18</v>
      </c>
      <c r="F59716" t="str">
        <f t="shared" si="1867"/>
        <v>четверг</v>
      </c>
    </row>
    <row r="59717" spans="1:6" x14ac:dyDescent="0.25">
      <c r="A59717">
        <v>311604</v>
      </c>
      <c r="B59717">
        <v>182437</v>
      </c>
      <c r="C59717" s="2">
        <v>44364.759896440126</v>
      </c>
      <c r="D59717">
        <v>62570</v>
      </c>
      <c r="E59717">
        <f t="shared" si="1866"/>
        <v>18</v>
      </c>
      <c r="F59717" t="str">
        <f t="shared" si="1867"/>
        <v>четверг</v>
      </c>
    </row>
    <row r="59718" spans="1:6" x14ac:dyDescent="0.25">
      <c r="A59718">
        <v>140642</v>
      </c>
      <c r="B59718">
        <v>182441</v>
      </c>
      <c r="C59718" s="2">
        <v>44364.76070550162</v>
      </c>
      <c r="D59718">
        <v>38593</v>
      </c>
      <c r="E59718">
        <f t="shared" si="1866"/>
        <v>18</v>
      </c>
      <c r="F59718" t="str">
        <f t="shared" si="1867"/>
        <v>четверг</v>
      </c>
    </row>
    <row r="59719" spans="1:6" x14ac:dyDescent="0.25">
      <c r="A59719">
        <v>164923</v>
      </c>
      <c r="B59719">
        <v>182442</v>
      </c>
      <c r="C59719" s="2">
        <v>44364.761110032363</v>
      </c>
      <c r="D59719">
        <v>40804</v>
      </c>
      <c r="E59719">
        <f t="shared" si="1866"/>
        <v>18</v>
      </c>
      <c r="F59719" t="str">
        <f t="shared" si="1867"/>
        <v>четверг</v>
      </c>
    </row>
    <row r="59720" spans="1:6" x14ac:dyDescent="0.25">
      <c r="A59720">
        <v>330345</v>
      </c>
      <c r="B59720">
        <v>182446</v>
      </c>
      <c r="C59720" s="2">
        <v>44364.761110032363</v>
      </c>
      <c r="D59720">
        <v>230507</v>
      </c>
      <c r="E59720">
        <f t="shared" si="1866"/>
        <v>18</v>
      </c>
      <c r="F59720" t="str">
        <f t="shared" si="1867"/>
        <v>четверг</v>
      </c>
    </row>
    <row r="59721" spans="1:6" x14ac:dyDescent="0.25">
      <c r="A59721">
        <v>26335</v>
      </c>
      <c r="B59721">
        <v>182449</v>
      </c>
      <c r="C59721" s="2">
        <v>44364.761514563106</v>
      </c>
      <c r="D59721">
        <v>153893</v>
      </c>
      <c r="E59721">
        <f t="shared" si="1866"/>
        <v>18</v>
      </c>
      <c r="F59721" t="str">
        <f t="shared" si="1867"/>
        <v>четверг</v>
      </c>
    </row>
    <row r="59722" spans="1:6" x14ac:dyDescent="0.25">
      <c r="A59722">
        <v>244982</v>
      </c>
      <c r="B59722">
        <v>182454</v>
      </c>
      <c r="C59722" s="2">
        <v>44364.761514563106</v>
      </c>
      <c r="D59722">
        <v>297506</v>
      </c>
      <c r="E59722">
        <f t="shared" si="1866"/>
        <v>18</v>
      </c>
      <c r="F59722" t="str">
        <f t="shared" si="1867"/>
        <v>четверг</v>
      </c>
    </row>
    <row r="59723" spans="1:6" x14ac:dyDescent="0.25">
      <c r="A59723">
        <v>265708</v>
      </c>
      <c r="B59723">
        <v>182458</v>
      </c>
      <c r="C59723" s="2">
        <v>44364.761919093849</v>
      </c>
      <c r="D59723">
        <v>479020</v>
      </c>
      <c r="E59723">
        <f t="shared" si="1866"/>
        <v>18</v>
      </c>
      <c r="F59723" t="str">
        <f t="shared" si="1867"/>
        <v>четверг</v>
      </c>
    </row>
    <row r="59724" spans="1:6" x14ac:dyDescent="0.25">
      <c r="A59724">
        <v>63017</v>
      </c>
      <c r="B59724">
        <v>182463</v>
      </c>
      <c r="C59724" s="2">
        <v>44364.7623236246</v>
      </c>
      <c r="D59724">
        <v>416489</v>
      </c>
      <c r="E59724">
        <f t="shared" si="1866"/>
        <v>18</v>
      </c>
      <c r="F59724" t="str">
        <f t="shared" si="1867"/>
        <v>четверг</v>
      </c>
    </row>
    <row r="59725" spans="1:6" x14ac:dyDescent="0.25">
      <c r="A59725">
        <v>213303</v>
      </c>
      <c r="B59725">
        <v>182465</v>
      </c>
      <c r="C59725" s="2">
        <v>44364.76353721683</v>
      </c>
      <c r="D59725">
        <v>250679</v>
      </c>
      <c r="E59725">
        <f t="shared" si="1866"/>
        <v>18</v>
      </c>
      <c r="F59725" t="str">
        <f t="shared" si="1867"/>
        <v>четверг</v>
      </c>
    </row>
    <row r="59726" spans="1:6" x14ac:dyDescent="0.25">
      <c r="A59726">
        <v>104174</v>
      </c>
      <c r="B59726">
        <v>182466</v>
      </c>
      <c r="C59726" s="2">
        <v>44364.763941747573</v>
      </c>
      <c r="D59726">
        <v>95024</v>
      </c>
      <c r="E59726">
        <f t="shared" si="1866"/>
        <v>18</v>
      </c>
      <c r="F59726" t="str">
        <f t="shared" si="1867"/>
        <v>четверг</v>
      </c>
    </row>
    <row r="59727" spans="1:6" x14ac:dyDescent="0.25">
      <c r="A59727">
        <v>90255</v>
      </c>
      <c r="B59727">
        <v>182470</v>
      </c>
      <c r="C59727" s="2">
        <v>44364.765155339803</v>
      </c>
      <c r="D59727">
        <v>341333</v>
      </c>
      <c r="E59727">
        <f t="shared" si="1866"/>
        <v>18</v>
      </c>
      <c r="F59727" t="str">
        <f t="shared" si="1867"/>
        <v>четверг</v>
      </c>
    </row>
    <row r="59728" spans="1:6" x14ac:dyDescent="0.25">
      <c r="A59728">
        <v>136386</v>
      </c>
      <c r="B59728">
        <v>182473</v>
      </c>
      <c r="C59728" s="2">
        <v>44364.765559870553</v>
      </c>
      <c r="D59728">
        <v>326622</v>
      </c>
      <c r="E59728">
        <f t="shared" si="1866"/>
        <v>18</v>
      </c>
      <c r="F59728" t="str">
        <f t="shared" si="1867"/>
        <v>четверг</v>
      </c>
    </row>
    <row r="59729" spans="1:6" x14ac:dyDescent="0.25">
      <c r="A59729">
        <v>339250</v>
      </c>
      <c r="B59729">
        <v>182476</v>
      </c>
      <c r="C59729" s="2">
        <v>44364.766773462783</v>
      </c>
      <c r="D59729">
        <v>123413</v>
      </c>
      <c r="E59729">
        <f t="shared" si="1866"/>
        <v>18</v>
      </c>
      <c r="F59729" t="str">
        <f t="shared" si="1867"/>
        <v>четверг</v>
      </c>
    </row>
    <row r="59730" spans="1:6" x14ac:dyDescent="0.25">
      <c r="A59730">
        <v>204445</v>
      </c>
      <c r="B59730">
        <v>182477</v>
      </c>
      <c r="C59730" s="2">
        <v>44364.767333333337</v>
      </c>
      <c r="D59730">
        <v>180863</v>
      </c>
      <c r="E59730">
        <f t="shared" si="1866"/>
        <v>18</v>
      </c>
      <c r="F59730" t="str">
        <f t="shared" si="1867"/>
        <v>четверг</v>
      </c>
    </row>
    <row r="59731" spans="1:6" x14ac:dyDescent="0.25">
      <c r="A59731">
        <v>67680</v>
      </c>
      <c r="B59731">
        <v>182479</v>
      </c>
      <c r="C59731" s="2">
        <v>44364.767987055013</v>
      </c>
      <c r="D59731">
        <v>347393</v>
      </c>
      <c r="E59731">
        <f t="shared" si="1866"/>
        <v>18</v>
      </c>
      <c r="F59731" t="str">
        <f t="shared" si="1867"/>
        <v>четверг</v>
      </c>
    </row>
    <row r="59732" spans="1:6" x14ac:dyDescent="0.25">
      <c r="A59732">
        <v>121171</v>
      </c>
      <c r="B59732">
        <v>182483</v>
      </c>
      <c r="C59732" s="2">
        <v>44364.769605177993</v>
      </c>
      <c r="D59732">
        <v>439094</v>
      </c>
      <c r="E59732">
        <f t="shared" si="1866"/>
        <v>18</v>
      </c>
      <c r="F59732" t="str">
        <f t="shared" si="1867"/>
        <v>четверг</v>
      </c>
    </row>
    <row r="59733" spans="1:6" x14ac:dyDescent="0.25">
      <c r="A59733">
        <v>43447</v>
      </c>
      <c r="B59733">
        <v>182487</v>
      </c>
      <c r="C59733" s="2">
        <v>44364.770414239487</v>
      </c>
      <c r="D59733">
        <v>369021</v>
      </c>
      <c r="E59733">
        <f t="shared" si="1866"/>
        <v>18</v>
      </c>
      <c r="F59733" t="str">
        <f t="shared" si="1867"/>
        <v>четверг</v>
      </c>
    </row>
    <row r="59734" spans="1:6" x14ac:dyDescent="0.25">
      <c r="A59734">
        <v>69823</v>
      </c>
      <c r="B59734">
        <v>182489</v>
      </c>
      <c r="C59734" s="2">
        <v>44364.77081877023</v>
      </c>
      <c r="D59734">
        <v>404126</v>
      </c>
      <c r="E59734">
        <f t="shared" si="1866"/>
        <v>18</v>
      </c>
      <c r="F59734" t="str">
        <f t="shared" si="1867"/>
        <v>четверг</v>
      </c>
    </row>
    <row r="59735" spans="1:6" x14ac:dyDescent="0.25">
      <c r="A59735">
        <v>338040</v>
      </c>
      <c r="B59735">
        <v>182492</v>
      </c>
      <c r="C59735" s="2">
        <v>44364.77081877023</v>
      </c>
      <c r="D59735">
        <v>385636</v>
      </c>
      <c r="E59735">
        <f t="shared" si="1866"/>
        <v>18</v>
      </c>
      <c r="F59735" t="str">
        <f t="shared" si="1867"/>
        <v>четверг</v>
      </c>
    </row>
    <row r="59736" spans="1:6" x14ac:dyDescent="0.25">
      <c r="A59736">
        <v>301851</v>
      </c>
      <c r="B59736">
        <v>182497</v>
      </c>
      <c r="C59736" s="2">
        <v>44364.771999999997</v>
      </c>
      <c r="D59736">
        <v>16360</v>
      </c>
      <c r="E59736">
        <f t="shared" si="1866"/>
        <v>18</v>
      </c>
      <c r="F59736" t="str">
        <f t="shared" si="1867"/>
        <v>четверг</v>
      </c>
    </row>
    <row r="59737" spans="1:6" x14ac:dyDescent="0.25">
      <c r="A59737">
        <v>336580</v>
      </c>
      <c r="B59737">
        <v>182501</v>
      </c>
      <c r="C59737" s="2">
        <v>44364.77203236246</v>
      </c>
      <c r="D59737">
        <v>317329</v>
      </c>
      <c r="E59737">
        <f t="shared" si="1866"/>
        <v>18</v>
      </c>
      <c r="F59737" t="str">
        <f t="shared" si="1867"/>
        <v>четверг</v>
      </c>
    </row>
    <row r="59738" spans="1:6" x14ac:dyDescent="0.25">
      <c r="A59738">
        <v>218969</v>
      </c>
      <c r="B59738">
        <v>182505</v>
      </c>
      <c r="C59738" s="2">
        <v>44364.772436893203</v>
      </c>
      <c r="D59738">
        <v>472712</v>
      </c>
      <c r="E59738">
        <f t="shared" si="1866"/>
        <v>18</v>
      </c>
      <c r="F59738" t="str">
        <f t="shared" si="1867"/>
        <v>четверг</v>
      </c>
    </row>
    <row r="59739" spans="1:6" x14ac:dyDescent="0.25">
      <c r="A59739">
        <v>163874</v>
      </c>
      <c r="B59739">
        <v>182510</v>
      </c>
      <c r="C59739" s="2">
        <v>44364.772841423946</v>
      </c>
      <c r="D59739">
        <v>8411</v>
      </c>
      <c r="E59739">
        <f t="shared" si="1866"/>
        <v>18</v>
      </c>
      <c r="F59739" t="str">
        <f t="shared" si="1867"/>
        <v>четверг</v>
      </c>
    </row>
    <row r="59740" spans="1:6" x14ac:dyDescent="0.25">
      <c r="A59740">
        <v>124881</v>
      </c>
      <c r="B59740">
        <v>182515</v>
      </c>
      <c r="C59740" s="2">
        <v>44364.77324595469</v>
      </c>
      <c r="D59740">
        <v>347008</v>
      </c>
      <c r="E59740">
        <f t="shared" si="1866"/>
        <v>18</v>
      </c>
      <c r="F59740" t="str">
        <f t="shared" si="1867"/>
        <v>четверг</v>
      </c>
    </row>
    <row r="59741" spans="1:6" x14ac:dyDescent="0.25">
      <c r="A59741">
        <v>52031</v>
      </c>
      <c r="B59741">
        <v>182520</v>
      </c>
      <c r="C59741" s="2">
        <v>44364.77365048544</v>
      </c>
      <c r="D59741">
        <v>278351</v>
      </c>
      <c r="E59741">
        <f t="shared" si="1866"/>
        <v>18</v>
      </c>
      <c r="F59741" t="str">
        <f t="shared" si="1867"/>
        <v>четверг</v>
      </c>
    </row>
    <row r="59742" spans="1:6" x14ac:dyDescent="0.25">
      <c r="A59742">
        <v>237402</v>
      </c>
      <c r="B59742">
        <v>182523</v>
      </c>
      <c r="C59742" s="2">
        <v>44364.77365048544</v>
      </c>
      <c r="D59742">
        <v>145779</v>
      </c>
      <c r="E59742">
        <f t="shared" si="1866"/>
        <v>18</v>
      </c>
      <c r="F59742" t="str">
        <f t="shared" si="1867"/>
        <v>четверг</v>
      </c>
    </row>
    <row r="59743" spans="1:6" x14ac:dyDescent="0.25">
      <c r="A59743">
        <v>260912</v>
      </c>
      <c r="B59743">
        <v>182527</v>
      </c>
      <c r="C59743" s="2">
        <v>44364.774055016183</v>
      </c>
      <c r="D59743">
        <v>226744</v>
      </c>
      <c r="E59743">
        <f t="shared" si="1866"/>
        <v>18</v>
      </c>
      <c r="F59743" t="str">
        <f t="shared" si="1867"/>
        <v>четверг</v>
      </c>
    </row>
    <row r="59744" spans="1:6" x14ac:dyDescent="0.25">
      <c r="A59744">
        <v>272419</v>
      </c>
      <c r="B59744">
        <v>182531</v>
      </c>
      <c r="C59744" s="2">
        <v>44364.774459546927</v>
      </c>
      <c r="D59744">
        <v>60239</v>
      </c>
      <c r="E59744">
        <f t="shared" si="1866"/>
        <v>18</v>
      </c>
      <c r="F59744" t="str">
        <f t="shared" si="1867"/>
        <v>четверг</v>
      </c>
    </row>
    <row r="59745" spans="1:6" x14ac:dyDescent="0.25">
      <c r="A59745">
        <v>272876</v>
      </c>
      <c r="B59745">
        <v>182535</v>
      </c>
      <c r="C59745" s="2">
        <v>44364.77486407767</v>
      </c>
      <c r="D59745">
        <v>230507</v>
      </c>
      <c r="E59745">
        <f t="shared" si="1866"/>
        <v>18</v>
      </c>
      <c r="F59745" t="str">
        <f t="shared" si="1867"/>
        <v>четверг</v>
      </c>
    </row>
    <row r="59746" spans="1:6" x14ac:dyDescent="0.25">
      <c r="A59746">
        <v>76810</v>
      </c>
      <c r="B59746">
        <v>182540</v>
      </c>
      <c r="C59746" s="2">
        <v>44364.775000000001</v>
      </c>
      <c r="D59746">
        <v>299439</v>
      </c>
      <c r="E59746">
        <f t="shared" si="1866"/>
        <v>18</v>
      </c>
      <c r="F59746" t="str">
        <f t="shared" si="1867"/>
        <v>четверг</v>
      </c>
    </row>
    <row r="59747" spans="1:6" x14ac:dyDescent="0.25">
      <c r="A59747">
        <v>211753</v>
      </c>
      <c r="B59747">
        <v>182541</v>
      </c>
      <c r="C59747" s="2">
        <v>44364.775268608413</v>
      </c>
      <c r="D59747">
        <v>111153</v>
      </c>
      <c r="E59747">
        <f t="shared" si="1866"/>
        <v>18</v>
      </c>
      <c r="F59747" t="str">
        <f t="shared" si="1867"/>
        <v>четверг</v>
      </c>
    </row>
    <row r="59748" spans="1:6" x14ac:dyDescent="0.25">
      <c r="A59748">
        <v>145450</v>
      </c>
      <c r="B59748">
        <v>182544</v>
      </c>
      <c r="C59748" s="2">
        <v>44364.77648220065</v>
      </c>
      <c r="D59748">
        <v>346056</v>
      </c>
      <c r="E59748">
        <f t="shared" si="1866"/>
        <v>18</v>
      </c>
      <c r="F59748" t="str">
        <f t="shared" si="1867"/>
        <v>четверг</v>
      </c>
    </row>
    <row r="59749" spans="1:6" x14ac:dyDescent="0.25">
      <c r="A59749">
        <v>325217</v>
      </c>
      <c r="B59749">
        <v>182547</v>
      </c>
      <c r="C59749" s="2">
        <v>44364.776886731393</v>
      </c>
      <c r="D59749">
        <v>169400</v>
      </c>
      <c r="E59749">
        <f t="shared" si="1866"/>
        <v>18</v>
      </c>
      <c r="F59749" t="str">
        <f t="shared" si="1867"/>
        <v>четверг</v>
      </c>
    </row>
    <row r="59750" spans="1:6" x14ac:dyDescent="0.25">
      <c r="A59750">
        <v>173652</v>
      </c>
      <c r="B59750">
        <v>182549</v>
      </c>
      <c r="C59750" s="2">
        <v>44364.777291262137</v>
      </c>
      <c r="D59750">
        <v>86587</v>
      </c>
      <c r="E59750">
        <f t="shared" si="1866"/>
        <v>18</v>
      </c>
      <c r="F59750" t="str">
        <f t="shared" si="1867"/>
        <v>четверг</v>
      </c>
    </row>
    <row r="59751" spans="1:6" x14ac:dyDescent="0.25">
      <c r="A59751">
        <v>217097</v>
      </c>
      <c r="B59751">
        <v>182550</v>
      </c>
      <c r="C59751" s="2">
        <v>44364.777291262137</v>
      </c>
      <c r="D59751">
        <v>178052</v>
      </c>
      <c r="E59751">
        <f t="shared" si="1866"/>
        <v>18</v>
      </c>
      <c r="F59751" t="str">
        <f t="shared" si="1867"/>
        <v>четверг</v>
      </c>
    </row>
    <row r="59752" spans="1:6" x14ac:dyDescent="0.25">
      <c r="A59752">
        <v>286692</v>
      </c>
      <c r="B59752">
        <v>182552</v>
      </c>
      <c r="C59752" s="2">
        <v>44364.777291262137</v>
      </c>
      <c r="D59752">
        <v>250679</v>
      </c>
      <c r="E59752">
        <f t="shared" si="1866"/>
        <v>18</v>
      </c>
      <c r="F59752" t="str">
        <f t="shared" si="1867"/>
        <v>четверг</v>
      </c>
    </row>
    <row r="59753" spans="1:6" x14ac:dyDescent="0.25">
      <c r="A59753">
        <v>215858</v>
      </c>
      <c r="B59753">
        <v>182555</v>
      </c>
      <c r="C59753" s="2">
        <v>44364.77769579288</v>
      </c>
      <c r="D59753">
        <v>18748</v>
      </c>
      <c r="E59753">
        <f t="shared" si="1866"/>
        <v>18</v>
      </c>
      <c r="F59753" t="str">
        <f t="shared" si="1867"/>
        <v>четверг</v>
      </c>
    </row>
    <row r="59754" spans="1:6" x14ac:dyDescent="0.25">
      <c r="A59754">
        <v>67552</v>
      </c>
      <c r="B59754">
        <v>182557</v>
      </c>
      <c r="C59754" s="2">
        <v>44364.777999999998</v>
      </c>
      <c r="D59754">
        <v>118549</v>
      </c>
      <c r="E59754">
        <f t="shared" si="1866"/>
        <v>18</v>
      </c>
      <c r="F59754" t="str">
        <f t="shared" si="1867"/>
        <v>четверг</v>
      </c>
    </row>
    <row r="59755" spans="1:6" x14ac:dyDescent="0.25">
      <c r="A59755">
        <v>224714</v>
      </c>
      <c r="B59755">
        <v>182562</v>
      </c>
      <c r="C59755" s="2">
        <v>44364.778100323623</v>
      </c>
      <c r="D59755">
        <v>182984</v>
      </c>
      <c r="E59755">
        <f t="shared" si="1866"/>
        <v>18</v>
      </c>
      <c r="F59755" t="str">
        <f t="shared" si="1867"/>
        <v>четверг</v>
      </c>
    </row>
    <row r="59756" spans="1:6" x14ac:dyDescent="0.25">
      <c r="A59756">
        <v>87357</v>
      </c>
      <c r="B59756">
        <v>182566</v>
      </c>
      <c r="C59756" s="2">
        <v>44364.778504854366</v>
      </c>
      <c r="D59756">
        <v>230507</v>
      </c>
      <c r="E59756">
        <f t="shared" si="1866"/>
        <v>18</v>
      </c>
      <c r="F59756" t="str">
        <f t="shared" si="1867"/>
        <v>четверг</v>
      </c>
    </row>
    <row r="59757" spans="1:6" x14ac:dyDescent="0.25">
      <c r="A59757">
        <v>99837</v>
      </c>
      <c r="B59757">
        <v>182568</v>
      </c>
      <c r="C59757" s="2">
        <v>44364.778504854366</v>
      </c>
      <c r="D59757">
        <v>1019</v>
      </c>
      <c r="E59757">
        <f t="shared" si="1866"/>
        <v>18</v>
      </c>
      <c r="F59757" t="str">
        <f t="shared" si="1867"/>
        <v>четверг</v>
      </c>
    </row>
    <row r="59758" spans="1:6" x14ac:dyDescent="0.25">
      <c r="A59758">
        <v>79904</v>
      </c>
      <c r="B59758">
        <v>182572</v>
      </c>
      <c r="C59758" s="2">
        <v>44364.778909385117</v>
      </c>
      <c r="D59758">
        <v>433247</v>
      </c>
      <c r="E59758">
        <f t="shared" si="1866"/>
        <v>18</v>
      </c>
      <c r="F59758" t="str">
        <f t="shared" si="1867"/>
        <v>четверг</v>
      </c>
    </row>
    <row r="59759" spans="1:6" x14ac:dyDescent="0.25">
      <c r="A59759">
        <v>71529</v>
      </c>
      <c r="B59759">
        <v>182575</v>
      </c>
      <c r="C59759" s="2">
        <v>44364.779718446604</v>
      </c>
      <c r="D59759">
        <v>313853</v>
      </c>
      <c r="E59759">
        <f t="shared" si="1866"/>
        <v>18</v>
      </c>
      <c r="F59759" t="str">
        <f t="shared" si="1867"/>
        <v>четверг</v>
      </c>
    </row>
    <row r="59760" spans="1:6" x14ac:dyDescent="0.25">
      <c r="A59760">
        <v>103672</v>
      </c>
      <c r="B59760">
        <v>182580</v>
      </c>
      <c r="C59760" s="2">
        <v>44364.780122977347</v>
      </c>
      <c r="D59760">
        <v>244574</v>
      </c>
      <c r="E59760">
        <f t="shared" si="1866"/>
        <v>18</v>
      </c>
      <c r="F59760" t="str">
        <f t="shared" si="1867"/>
        <v>четверг</v>
      </c>
    </row>
    <row r="59761" spans="1:6" x14ac:dyDescent="0.25">
      <c r="A59761">
        <v>184623</v>
      </c>
      <c r="B59761">
        <v>182583</v>
      </c>
      <c r="C59761" s="2">
        <v>44364.78052750809</v>
      </c>
      <c r="D59761">
        <v>119655</v>
      </c>
      <c r="E59761">
        <f t="shared" si="1866"/>
        <v>18</v>
      </c>
      <c r="F59761" t="str">
        <f t="shared" si="1867"/>
        <v>четверг</v>
      </c>
    </row>
    <row r="59762" spans="1:6" x14ac:dyDescent="0.25">
      <c r="A59762">
        <v>59415</v>
      </c>
      <c r="B59762">
        <v>182585</v>
      </c>
      <c r="C59762" s="2">
        <v>44364.781336569577</v>
      </c>
      <c r="D59762">
        <v>351192</v>
      </c>
      <c r="E59762">
        <f t="shared" si="1866"/>
        <v>18</v>
      </c>
      <c r="F59762" t="str">
        <f t="shared" si="1867"/>
        <v>четверг</v>
      </c>
    </row>
    <row r="59763" spans="1:6" x14ac:dyDescent="0.25">
      <c r="A59763">
        <v>84586</v>
      </c>
      <c r="B59763">
        <v>182587</v>
      </c>
      <c r="C59763" s="2">
        <v>44364.781336569577</v>
      </c>
      <c r="D59763">
        <v>211878</v>
      </c>
      <c r="E59763">
        <f t="shared" si="1866"/>
        <v>18</v>
      </c>
      <c r="F59763" t="str">
        <f t="shared" si="1867"/>
        <v>четверг</v>
      </c>
    </row>
    <row r="59764" spans="1:6" x14ac:dyDescent="0.25">
      <c r="A59764">
        <v>181617</v>
      </c>
      <c r="B59764">
        <v>182591</v>
      </c>
      <c r="C59764" s="2">
        <v>44364.7833592233</v>
      </c>
      <c r="D59764">
        <v>158978</v>
      </c>
      <c r="E59764">
        <f t="shared" si="1866"/>
        <v>18</v>
      </c>
      <c r="F59764" t="str">
        <f t="shared" si="1867"/>
        <v>четверг</v>
      </c>
    </row>
    <row r="59765" spans="1:6" x14ac:dyDescent="0.25">
      <c r="A59765">
        <v>49641</v>
      </c>
      <c r="B59765">
        <v>182593</v>
      </c>
      <c r="C59765" s="2">
        <v>44364.783763754051</v>
      </c>
      <c r="D59765">
        <v>120809</v>
      </c>
      <c r="E59765">
        <f t="shared" si="1866"/>
        <v>18</v>
      </c>
      <c r="F59765" t="str">
        <f t="shared" si="1867"/>
        <v>четверг</v>
      </c>
    </row>
    <row r="59766" spans="1:6" x14ac:dyDescent="0.25">
      <c r="A59766">
        <v>132940</v>
      </c>
      <c r="B59766">
        <v>182597</v>
      </c>
      <c r="C59766" s="2">
        <v>44364.783763754051</v>
      </c>
      <c r="D59766">
        <v>50669</v>
      </c>
      <c r="E59766">
        <f t="shared" si="1866"/>
        <v>18</v>
      </c>
      <c r="F59766" t="str">
        <f t="shared" si="1867"/>
        <v>четверг</v>
      </c>
    </row>
    <row r="59767" spans="1:6" x14ac:dyDescent="0.25">
      <c r="A59767">
        <v>170403</v>
      </c>
      <c r="B59767">
        <v>182601</v>
      </c>
      <c r="C59767" s="2">
        <v>44364.783763754051</v>
      </c>
      <c r="D59767">
        <v>118549</v>
      </c>
      <c r="E59767">
        <f t="shared" si="1866"/>
        <v>18</v>
      </c>
      <c r="F59767" t="str">
        <f t="shared" si="1867"/>
        <v>четверг</v>
      </c>
    </row>
    <row r="59768" spans="1:6" x14ac:dyDescent="0.25">
      <c r="A59768">
        <v>170975</v>
      </c>
      <c r="B59768">
        <v>182603</v>
      </c>
      <c r="C59768" s="2">
        <v>44364.783763754051</v>
      </c>
      <c r="D59768">
        <v>267896</v>
      </c>
      <c r="E59768">
        <f t="shared" si="1866"/>
        <v>18</v>
      </c>
      <c r="F59768" t="str">
        <f t="shared" si="1867"/>
        <v>четверг</v>
      </c>
    </row>
    <row r="59769" spans="1:6" x14ac:dyDescent="0.25">
      <c r="A59769">
        <v>105814</v>
      </c>
      <c r="B59769">
        <v>182607</v>
      </c>
      <c r="C59769" s="2">
        <v>44364.78497734628</v>
      </c>
      <c r="D59769">
        <v>347393</v>
      </c>
      <c r="E59769">
        <f t="shared" si="1866"/>
        <v>18</v>
      </c>
      <c r="F59769" t="str">
        <f t="shared" si="1867"/>
        <v>четверг</v>
      </c>
    </row>
    <row r="59770" spans="1:6" x14ac:dyDescent="0.25">
      <c r="A59770">
        <v>260827</v>
      </c>
      <c r="B59770">
        <v>182610</v>
      </c>
      <c r="C59770" s="2">
        <v>44364.78497734628</v>
      </c>
      <c r="D59770">
        <v>418854</v>
      </c>
      <c r="E59770">
        <f t="shared" si="1866"/>
        <v>18</v>
      </c>
      <c r="F59770" t="str">
        <f t="shared" si="1867"/>
        <v>четверг</v>
      </c>
    </row>
    <row r="59771" spans="1:6" x14ac:dyDescent="0.25">
      <c r="A59771">
        <v>135130</v>
      </c>
      <c r="B59771">
        <v>182612</v>
      </c>
      <c r="C59771" s="2">
        <v>44364.785381877024</v>
      </c>
      <c r="D59771">
        <v>111368</v>
      </c>
      <c r="E59771">
        <f t="shared" si="1866"/>
        <v>18</v>
      </c>
      <c r="F59771" t="str">
        <f t="shared" si="1867"/>
        <v>четверг</v>
      </c>
    </row>
    <row r="59772" spans="1:6" x14ac:dyDescent="0.25">
      <c r="A59772">
        <v>135269</v>
      </c>
      <c r="B59772">
        <v>182615</v>
      </c>
      <c r="C59772" s="2">
        <v>44364.785381877024</v>
      </c>
      <c r="D59772">
        <v>394819</v>
      </c>
      <c r="E59772">
        <f t="shared" si="1866"/>
        <v>18</v>
      </c>
      <c r="F59772" t="str">
        <f t="shared" si="1867"/>
        <v>четверг</v>
      </c>
    </row>
    <row r="59773" spans="1:6" x14ac:dyDescent="0.25">
      <c r="A59773">
        <v>240289</v>
      </c>
      <c r="B59773">
        <v>182619</v>
      </c>
      <c r="C59773" s="2">
        <v>44364.785381877024</v>
      </c>
      <c r="D59773">
        <v>118549</v>
      </c>
      <c r="E59773">
        <f t="shared" si="1866"/>
        <v>18</v>
      </c>
      <c r="F59773" t="str">
        <f t="shared" si="1867"/>
        <v>четверг</v>
      </c>
    </row>
    <row r="59774" spans="1:6" x14ac:dyDescent="0.25">
      <c r="A59774">
        <v>295859</v>
      </c>
      <c r="B59774">
        <v>182620</v>
      </c>
      <c r="C59774" s="2">
        <v>44364.785786407767</v>
      </c>
      <c r="D59774">
        <v>304128</v>
      </c>
      <c r="E59774">
        <f t="shared" si="1866"/>
        <v>18</v>
      </c>
      <c r="F59774" t="str">
        <f t="shared" si="1867"/>
        <v>четверг</v>
      </c>
    </row>
    <row r="59775" spans="1:6" x14ac:dyDescent="0.25">
      <c r="A59775">
        <v>310993</v>
      </c>
      <c r="B59775">
        <v>182623</v>
      </c>
      <c r="C59775" s="2">
        <v>44364.787000000004</v>
      </c>
      <c r="D59775">
        <v>351192</v>
      </c>
      <c r="E59775">
        <f t="shared" si="1866"/>
        <v>18</v>
      </c>
      <c r="F59775" t="str">
        <f t="shared" si="1867"/>
        <v>четверг</v>
      </c>
    </row>
    <row r="59776" spans="1:6" x14ac:dyDescent="0.25">
      <c r="A59776">
        <v>73609</v>
      </c>
      <c r="B59776">
        <v>182628</v>
      </c>
      <c r="C59776" s="2">
        <v>44364.78780906149</v>
      </c>
      <c r="D59776">
        <v>230507</v>
      </c>
      <c r="E59776">
        <f t="shared" si="1866"/>
        <v>18</v>
      </c>
      <c r="F59776" t="str">
        <f t="shared" si="1867"/>
        <v>четверг</v>
      </c>
    </row>
    <row r="59777" spans="1:6" x14ac:dyDescent="0.25">
      <c r="A59777">
        <v>220043</v>
      </c>
      <c r="B59777">
        <v>182633</v>
      </c>
      <c r="C59777" s="2">
        <v>44364.788618122977</v>
      </c>
      <c r="D59777">
        <v>444546</v>
      </c>
      <c r="E59777">
        <f t="shared" si="1866"/>
        <v>18</v>
      </c>
      <c r="F59777" t="str">
        <f t="shared" si="1867"/>
        <v>четверг</v>
      </c>
    </row>
    <row r="59778" spans="1:6" x14ac:dyDescent="0.25">
      <c r="A59778">
        <v>154327</v>
      </c>
      <c r="B59778">
        <v>182637</v>
      </c>
      <c r="C59778" s="2">
        <v>44364.78902265372</v>
      </c>
      <c r="D59778">
        <v>405737</v>
      </c>
      <c r="E59778">
        <f t="shared" si="1866"/>
        <v>18</v>
      </c>
      <c r="F59778" t="str">
        <f t="shared" si="1867"/>
        <v>четверг</v>
      </c>
    </row>
    <row r="59779" spans="1:6" x14ac:dyDescent="0.25">
      <c r="A59779">
        <v>52891</v>
      </c>
      <c r="B59779">
        <v>182642</v>
      </c>
      <c r="C59779" s="2">
        <v>44364.789333333334</v>
      </c>
      <c r="D59779">
        <v>473327</v>
      </c>
      <c r="E59779">
        <f t="shared" ref="E59779:E59842" si="1868">HOUR(C59779)</f>
        <v>18</v>
      </c>
      <c r="F59779" t="str">
        <f t="shared" ref="F59779:F59842" si="1869">TEXT(C59779,"дддд")</f>
        <v>четверг</v>
      </c>
    </row>
    <row r="59780" spans="1:6" x14ac:dyDescent="0.25">
      <c r="A59780">
        <v>125012</v>
      </c>
      <c r="B59780">
        <v>182645</v>
      </c>
      <c r="C59780" s="2">
        <v>44364.789831715214</v>
      </c>
      <c r="D59780">
        <v>21407</v>
      </c>
      <c r="E59780">
        <f t="shared" si="1868"/>
        <v>18</v>
      </c>
      <c r="F59780" t="str">
        <f t="shared" si="1869"/>
        <v>четверг</v>
      </c>
    </row>
    <row r="59781" spans="1:6" x14ac:dyDescent="0.25">
      <c r="A59781">
        <v>156810</v>
      </c>
      <c r="B59781">
        <v>182650</v>
      </c>
      <c r="C59781" s="2">
        <v>44364.789831715214</v>
      </c>
      <c r="D59781">
        <v>279337</v>
      </c>
      <c r="E59781">
        <f t="shared" si="1868"/>
        <v>18</v>
      </c>
      <c r="F59781" t="str">
        <f t="shared" si="1869"/>
        <v>четверг</v>
      </c>
    </row>
    <row r="59782" spans="1:6" x14ac:dyDescent="0.25">
      <c r="A59782">
        <v>60004</v>
      </c>
      <c r="B59782">
        <v>182655</v>
      </c>
      <c r="C59782" s="2">
        <v>44364.790333333338</v>
      </c>
      <c r="D59782">
        <v>391404</v>
      </c>
      <c r="E59782">
        <f t="shared" si="1868"/>
        <v>18</v>
      </c>
      <c r="F59782" t="str">
        <f t="shared" si="1869"/>
        <v>четверг</v>
      </c>
    </row>
    <row r="59783" spans="1:6" x14ac:dyDescent="0.25">
      <c r="A59783">
        <v>92053</v>
      </c>
      <c r="B59783">
        <v>182657</v>
      </c>
      <c r="C59783" s="2">
        <v>44364.7906407767</v>
      </c>
      <c r="D59783">
        <v>411922</v>
      </c>
      <c r="E59783">
        <f t="shared" si="1868"/>
        <v>18</v>
      </c>
      <c r="F59783" t="str">
        <f t="shared" si="1869"/>
        <v>четверг</v>
      </c>
    </row>
    <row r="59784" spans="1:6" x14ac:dyDescent="0.25">
      <c r="A59784">
        <v>322551</v>
      </c>
      <c r="B59784">
        <v>182660</v>
      </c>
      <c r="C59784" s="2">
        <v>44364.791045307444</v>
      </c>
      <c r="D59784">
        <v>440945</v>
      </c>
      <c r="E59784">
        <f t="shared" si="1868"/>
        <v>18</v>
      </c>
      <c r="F59784" t="str">
        <f t="shared" si="1869"/>
        <v>четверг</v>
      </c>
    </row>
    <row r="59785" spans="1:6" x14ac:dyDescent="0.25">
      <c r="A59785">
        <v>68288</v>
      </c>
      <c r="B59785">
        <v>182664</v>
      </c>
      <c r="C59785" s="2">
        <v>44364.791449838187</v>
      </c>
      <c r="D59785">
        <v>411922</v>
      </c>
      <c r="E59785">
        <f t="shared" si="1868"/>
        <v>18</v>
      </c>
      <c r="F59785" t="str">
        <f t="shared" si="1869"/>
        <v>четверг</v>
      </c>
    </row>
    <row r="59786" spans="1:6" x14ac:dyDescent="0.25">
      <c r="A59786">
        <v>147621</v>
      </c>
      <c r="B59786">
        <v>182665</v>
      </c>
      <c r="C59786" s="2">
        <v>44364.791854368937</v>
      </c>
      <c r="D59786">
        <v>153893</v>
      </c>
      <c r="E59786">
        <f t="shared" si="1868"/>
        <v>19</v>
      </c>
      <c r="F59786" t="str">
        <f t="shared" si="1869"/>
        <v>четверг</v>
      </c>
    </row>
    <row r="59787" spans="1:6" x14ac:dyDescent="0.25">
      <c r="A59787">
        <v>168202</v>
      </c>
      <c r="B59787">
        <v>182666</v>
      </c>
      <c r="C59787" s="2">
        <v>44364.791854368937</v>
      </c>
      <c r="D59787">
        <v>196292</v>
      </c>
      <c r="E59787">
        <f t="shared" si="1868"/>
        <v>19</v>
      </c>
      <c r="F59787" t="str">
        <f t="shared" si="1869"/>
        <v>четверг</v>
      </c>
    </row>
    <row r="59788" spans="1:6" x14ac:dyDescent="0.25">
      <c r="A59788">
        <v>216297</v>
      </c>
      <c r="B59788">
        <v>182669</v>
      </c>
      <c r="C59788" s="2">
        <v>44364.792258899673</v>
      </c>
      <c r="D59788">
        <v>158978</v>
      </c>
      <c r="E59788">
        <f t="shared" si="1868"/>
        <v>19</v>
      </c>
      <c r="F59788" t="str">
        <f t="shared" si="1869"/>
        <v>четверг</v>
      </c>
    </row>
    <row r="59789" spans="1:6" x14ac:dyDescent="0.25">
      <c r="A59789">
        <v>22298</v>
      </c>
      <c r="B59789">
        <v>182673</v>
      </c>
      <c r="C59789" s="2">
        <v>44364.792663430424</v>
      </c>
      <c r="D59789">
        <v>254768</v>
      </c>
      <c r="E59789">
        <f t="shared" si="1868"/>
        <v>19</v>
      </c>
      <c r="F59789" t="str">
        <f t="shared" si="1869"/>
        <v>четверг</v>
      </c>
    </row>
    <row r="59790" spans="1:6" x14ac:dyDescent="0.25">
      <c r="A59790">
        <v>116021</v>
      </c>
      <c r="B59790">
        <v>182678</v>
      </c>
      <c r="C59790" s="2">
        <v>44364.792663430424</v>
      </c>
      <c r="D59790">
        <v>180554</v>
      </c>
      <c r="E59790">
        <f t="shared" si="1868"/>
        <v>19</v>
      </c>
      <c r="F59790" t="str">
        <f t="shared" si="1869"/>
        <v>четверг</v>
      </c>
    </row>
    <row r="59791" spans="1:6" x14ac:dyDescent="0.25">
      <c r="A59791">
        <v>250962</v>
      </c>
      <c r="B59791">
        <v>182681</v>
      </c>
      <c r="C59791" s="2">
        <v>44364.793877022654</v>
      </c>
      <c r="D59791">
        <v>332186</v>
      </c>
      <c r="E59791">
        <f t="shared" si="1868"/>
        <v>19</v>
      </c>
      <c r="F59791" t="str">
        <f t="shared" si="1869"/>
        <v>четверг</v>
      </c>
    </row>
    <row r="59792" spans="1:6" x14ac:dyDescent="0.25">
      <c r="A59792">
        <v>120961</v>
      </c>
      <c r="B59792">
        <v>182684</v>
      </c>
      <c r="C59792" s="2">
        <v>44364.795090614884</v>
      </c>
      <c r="D59792">
        <v>118549</v>
      </c>
      <c r="E59792">
        <f t="shared" si="1868"/>
        <v>19</v>
      </c>
      <c r="F59792" t="str">
        <f t="shared" si="1869"/>
        <v>четверг</v>
      </c>
    </row>
    <row r="59793" spans="1:6" x14ac:dyDescent="0.25">
      <c r="A59793">
        <v>51959</v>
      </c>
      <c r="B59793">
        <v>182689</v>
      </c>
      <c r="C59793" s="2">
        <v>44364.795090614891</v>
      </c>
      <c r="D59793">
        <v>138209</v>
      </c>
      <c r="E59793">
        <f t="shared" si="1868"/>
        <v>19</v>
      </c>
      <c r="F59793" t="str">
        <f t="shared" si="1869"/>
        <v>четверг</v>
      </c>
    </row>
    <row r="59794" spans="1:6" x14ac:dyDescent="0.25">
      <c r="A59794">
        <v>11036</v>
      </c>
      <c r="B59794">
        <v>182691</v>
      </c>
      <c r="C59794" s="2">
        <v>44364.795495145627</v>
      </c>
      <c r="D59794">
        <v>256093</v>
      </c>
      <c r="E59794">
        <f t="shared" si="1868"/>
        <v>19</v>
      </c>
      <c r="F59794" t="str">
        <f t="shared" si="1869"/>
        <v>четверг</v>
      </c>
    </row>
    <row r="59795" spans="1:6" x14ac:dyDescent="0.25">
      <c r="A59795">
        <v>240030</v>
      </c>
      <c r="B59795">
        <v>182693</v>
      </c>
      <c r="C59795" s="2">
        <v>44364.796304207121</v>
      </c>
      <c r="D59795">
        <v>388328</v>
      </c>
      <c r="E59795">
        <f t="shared" si="1868"/>
        <v>19</v>
      </c>
      <c r="F59795" t="str">
        <f t="shared" si="1869"/>
        <v>четверг</v>
      </c>
    </row>
    <row r="59796" spans="1:6" x14ac:dyDescent="0.25">
      <c r="A59796">
        <v>275159</v>
      </c>
      <c r="B59796">
        <v>182698</v>
      </c>
      <c r="C59796" s="2">
        <v>44364.796708737864</v>
      </c>
      <c r="D59796">
        <v>230507</v>
      </c>
      <c r="E59796">
        <f t="shared" si="1868"/>
        <v>19</v>
      </c>
      <c r="F59796" t="str">
        <f t="shared" si="1869"/>
        <v>четверг</v>
      </c>
    </row>
    <row r="59797" spans="1:6" x14ac:dyDescent="0.25">
      <c r="A59797">
        <v>137227</v>
      </c>
      <c r="B59797">
        <v>182703</v>
      </c>
      <c r="C59797" s="2">
        <v>44364.796999999999</v>
      </c>
      <c r="D59797">
        <v>330333</v>
      </c>
      <c r="E59797">
        <f t="shared" si="1868"/>
        <v>19</v>
      </c>
      <c r="F59797" t="str">
        <f t="shared" si="1869"/>
        <v>четверг</v>
      </c>
    </row>
    <row r="59798" spans="1:6" x14ac:dyDescent="0.25">
      <c r="A59798">
        <v>70172</v>
      </c>
      <c r="B59798">
        <v>182705</v>
      </c>
      <c r="C59798" s="2">
        <v>44364.797113268607</v>
      </c>
      <c r="D59798">
        <v>428794</v>
      </c>
      <c r="E59798">
        <f t="shared" si="1868"/>
        <v>19</v>
      </c>
      <c r="F59798" t="str">
        <f t="shared" si="1869"/>
        <v>четверг</v>
      </c>
    </row>
    <row r="59799" spans="1:6" x14ac:dyDescent="0.25">
      <c r="A59799">
        <v>27078</v>
      </c>
      <c r="B59799">
        <v>182709</v>
      </c>
      <c r="C59799" s="2">
        <v>44364.797922330094</v>
      </c>
      <c r="D59799">
        <v>411922</v>
      </c>
      <c r="E59799">
        <f t="shared" si="1868"/>
        <v>19</v>
      </c>
      <c r="F59799" t="str">
        <f t="shared" si="1869"/>
        <v>четверг</v>
      </c>
    </row>
    <row r="59800" spans="1:6" x14ac:dyDescent="0.25">
      <c r="A59800">
        <v>270210</v>
      </c>
      <c r="B59800">
        <v>182714</v>
      </c>
      <c r="C59800" s="2">
        <v>44364.798000000003</v>
      </c>
      <c r="D59800">
        <v>380357</v>
      </c>
      <c r="E59800">
        <f t="shared" si="1868"/>
        <v>19</v>
      </c>
      <c r="F59800" t="str">
        <f t="shared" si="1869"/>
        <v>четверг</v>
      </c>
    </row>
    <row r="59801" spans="1:6" x14ac:dyDescent="0.25">
      <c r="A59801">
        <v>279579</v>
      </c>
      <c r="B59801">
        <v>182716</v>
      </c>
      <c r="C59801" s="2">
        <v>44364.798326860844</v>
      </c>
      <c r="D59801">
        <v>112334</v>
      </c>
      <c r="E59801">
        <f t="shared" si="1868"/>
        <v>19</v>
      </c>
      <c r="F59801" t="str">
        <f t="shared" si="1869"/>
        <v>четверг</v>
      </c>
    </row>
    <row r="59802" spans="1:6" x14ac:dyDescent="0.25">
      <c r="A59802">
        <v>109596</v>
      </c>
      <c r="B59802">
        <v>182720</v>
      </c>
      <c r="C59802" s="2">
        <v>44364.79873139158</v>
      </c>
      <c r="D59802">
        <v>158978</v>
      </c>
      <c r="E59802">
        <f t="shared" si="1868"/>
        <v>19</v>
      </c>
      <c r="F59802" t="str">
        <f t="shared" si="1869"/>
        <v>четверг</v>
      </c>
    </row>
    <row r="59803" spans="1:6" x14ac:dyDescent="0.25">
      <c r="A59803">
        <v>167008</v>
      </c>
      <c r="B59803">
        <v>182725</v>
      </c>
      <c r="C59803" s="2">
        <v>44364.79873139158</v>
      </c>
      <c r="D59803">
        <v>250679</v>
      </c>
      <c r="E59803">
        <f t="shared" si="1868"/>
        <v>19</v>
      </c>
      <c r="F59803" t="str">
        <f t="shared" si="1869"/>
        <v>четверг</v>
      </c>
    </row>
    <row r="59804" spans="1:6" x14ac:dyDescent="0.25">
      <c r="A59804">
        <v>64095</v>
      </c>
      <c r="B59804">
        <v>182727</v>
      </c>
      <c r="C59804" s="2">
        <v>44364.799540453074</v>
      </c>
      <c r="D59804">
        <v>118549</v>
      </c>
      <c r="E59804">
        <f t="shared" si="1868"/>
        <v>19</v>
      </c>
      <c r="F59804" t="str">
        <f t="shared" si="1869"/>
        <v>четверг</v>
      </c>
    </row>
    <row r="59805" spans="1:6" x14ac:dyDescent="0.25">
      <c r="A59805">
        <v>87270</v>
      </c>
      <c r="B59805">
        <v>182729</v>
      </c>
      <c r="C59805" s="2">
        <v>44364.801563106797</v>
      </c>
      <c r="D59805">
        <v>304128</v>
      </c>
      <c r="E59805">
        <f t="shared" si="1868"/>
        <v>19</v>
      </c>
      <c r="F59805" t="str">
        <f t="shared" si="1869"/>
        <v>четверг</v>
      </c>
    </row>
    <row r="59806" spans="1:6" x14ac:dyDescent="0.25">
      <c r="A59806">
        <v>12615</v>
      </c>
      <c r="B59806">
        <v>182732</v>
      </c>
      <c r="C59806" s="2">
        <v>44364.801967637541</v>
      </c>
      <c r="D59806">
        <v>250679</v>
      </c>
      <c r="E59806">
        <f t="shared" si="1868"/>
        <v>19</v>
      </c>
      <c r="F59806" t="str">
        <f t="shared" si="1869"/>
        <v>четверг</v>
      </c>
    </row>
    <row r="59807" spans="1:6" x14ac:dyDescent="0.25">
      <c r="A59807">
        <v>313730</v>
      </c>
      <c r="B59807">
        <v>182735</v>
      </c>
      <c r="C59807" s="2">
        <v>44364.802776699027</v>
      </c>
      <c r="D59807">
        <v>351192</v>
      </c>
      <c r="E59807">
        <f t="shared" si="1868"/>
        <v>19</v>
      </c>
      <c r="F59807" t="str">
        <f t="shared" si="1869"/>
        <v>четверг</v>
      </c>
    </row>
    <row r="59808" spans="1:6" x14ac:dyDescent="0.25">
      <c r="A59808">
        <v>71149</v>
      </c>
      <c r="B59808">
        <v>182739</v>
      </c>
      <c r="C59808" s="2">
        <v>44364.803181229778</v>
      </c>
      <c r="D59808">
        <v>347393</v>
      </c>
      <c r="E59808">
        <f t="shared" si="1868"/>
        <v>19</v>
      </c>
      <c r="F59808" t="str">
        <f t="shared" si="1869"/>
        <v>четверг</v>
      </c>
    </row>
    <row r="59809" spans="1:6" x14ac:dyDescent="0.25">
      <c r="A59809">
        <v>329751</v>
      </c>
      <c r="B59809">
        <v>182743</v>
      </c>
      <c r="C59809" s="2">
        <v>44364.803585760514</v>
      </c>
      <c r="D59809">
        <v>181651</v>
      </c>
      <c r="E59809">
        <f t="shared" si="1868"/>
        <v>19</v>
      </c>
      <c r="F59809" t="str">
        <f t="shared" si="1869"/>
        <v>четверг</v>
      </c>
    </row>
    <row r="59810" spans="1:6" x14ac:dyDescent="0.25">
      <c r="A59810">
        <v>71391</v>
      </c>
      <c r="B59810">
        <v>182748</v>
      </c>
      <c r="C59810" s="2">
        <v>44364.805203883494</v>
      </c>
      <c r="D59810">
        <v>89017</v>
      </c>
      <c r="E59810">
        <f t="shared" si="1868"/>
        <v>19</v>
      </c>
      <c r="F59810" t="str">
        <f t="shared" si="1869"/>
        <v>четверг</v>
      </c>
    </row>
    <row r="59811" spans="1:6" x14ac:dyDescent="0.25">
      <c r="A59811">
        <v>181871</v>
      </c>
      <c r="B59811">
        <v>182749</v>
      </c>
      <c r="C59811" s="2">
        <v>44364.80601294498</v>
      </c>
      <c r="D59811">
        <v>287493</v>
      </c>
      <c r="E59811">
        <f t="shared" si="1868"/>
        <v>19</v>
      </c>
      <c r="F59811" t="str">
        <f t="shared" si="1869"/>
        <v>четверг</v>
      </c>
    </row>
    <row r="59812" spans="1:6" x14ac:dyDescent="0.25">
      <c r="A59812">
        <v>92842</v>
      </c>
      <c r="B59812">
        <v>182751</v>
      </c>
      <c r="C59812" s="2">
        <v>44364.807631067961</v>
      </c>
      <c r="D59812">
        <v>347008</v>
      </c>
      <c r="E59812">
        <f t="shared" si="1868"/>
        <v>19</v>
      </c>
      <c r="F59812" t="str">
        <f t="shared" si="1869"/>
        <v>четверг</v>
      </c>
    </row>
    <row r="59813" spans="1:6" x14ac:dyDescent="0.25">
      <c r="A59813">
        <v>114946</v>
      </c>
      <c r="B59813">
        <v>182755</v>
      </c>
      <c r="C59813" s="2">
        <v>44364.808035598711</v>
      </c>
      <c r="D59813">
        <v>394819</v>
      </c>
      <c r="E59813">
        <f t="shared" si="1868"/>
        <v>19</v>
      </c>
      <c r="F59813" t="str">
        <f t="shared" si="1869"/>
        <v>четверг</v>
      </c>
    </row>
    <row r="59814" spans="1:6" x14ac:dyDescent="0.25">
      <c r="A59814">
        <v>316994</v>
      </c>
      <c r="B59814">
        <v>182759</v>
      </c>
      <c r="C59814" s="2">
        <v>44364.809653721684</v>
      </c>
      <c r="D59814">
        <v>330333</v>
      </c>
      <c r="E59814">
        <f t="shared" si="1868"/>
        <v>19</v>
      </c>
      <c r="F59814" t="str">
        <f t="shared" si="1869"/>
        <v>четверг</v>
      </c>
    </row>
    <row r="59815" spans="1:6" x14ac:dyDescent="0.25">
      <c r="A59815">
        <v>56721</v>
      </c>
      <c r="B59815">
        <v>182764</v>
      </c>
      <c r="C59815" s="2">
        <v>44364.810058252428</v>
      </c>
      <c r="D59815">
        <v>351192</v>
      </c>
      <c r="E59815">
        <f t="shared" si="1868"/>
        <v>19</v>
      </c>
      <c r="F59815" t="str">
        <f t="shared" si="1869"/>
        <v>четверг</v>
      </c>
    </row>
    <row r="59816" spans="1:6" x14ac:dyDescent="0.25">
      <c r="A59816">
        <v>19087</v>
      </c>
      <c r="B59816">
        <v>182766</v>
      </c>
      <c r="C59816" s="2">
        <v>44364.810867313914</v>
      </c>
      <c r="D59816">
        <v>156555</v>
      </c>
      <c r="E59816">
        <f t="shared" si="1868"/>
        <v>19</v>
      </c>
      <c r="F59816" t="str">
        <f t="shared" si="1869"/>
        <v>четверг</v>
      </c>
    </row>
    <row r="59817" spans="1:6" x14ac:dyDescent="0.25">
      <c r="A59817">
        <v>228775</v>
      </c>
      <c r="B59817">
        <v>182770</v>
      </c>
      <c r="C59817" s="2">
        <v>44364.811271844657</v>
      </c>
      <c r="D59817">
        <v>75550</v>
      </c>
      <c r="E59817">
        <f t="shared" si="1868"/>
        <v>19</v>
      </c>
      <c r="F59817" t="str">
        <f t="shared" si="1869"/>
        <v>четверг</v>
      </c>
    </row>
    <row r="59818" spans="1:6" x14ac:dyDescent="0.25">
      <c r="A59818">
        <v>21859</v>
      </c>
      <c r="B59818">
        <v>182775</v>
      </c>
      <c r="C59818" s="2">
        <v>44364.811271844665</v>
      </c>
      <c r="D59818">
        <v>308303</v>
      </c>
      <c r="E59818">
        <f t="shared" si="1868"/>
        <v>19</v>
      </c>
      <c r="F59818" t="str">
        <f t="shared" si="1869"/>
        <v>четверг</v>
      </c>
    </row>
    <row r="59819" spans="1:6" x14ac:dyDescent="0.25">
      <c r="A59819">
        <v>63927</v>
      </c>
      <c r="B59819">
        <v>182776</v>
      </c>
      <c r="C59819" s="2">
        <v>44364.811676375401</v>
      </c>
      <c r="D59819">
        <v>5151</v>
      </c>
      <c r="E59819">
        <f t="shared" si="1868"/>
        <v>19</v>
      </c>
      <c r="F59819" t="str">
        <f t="shared" si="1869"/>
        <v>четверг</v>
      </c>
    </row>
    <row r="59820" spans="1:6" x14ac:dyDescent="0.25">
      <c r="A59820">
        <v>118392</v>
      </c>
      <c r="B59820">
        <v>182779</v>
      </c>
      <c r="C59820" s="2">
        <v>44364.811676375401</v>
      </c>
      <c r="D59820">
        <v>439981</v>
      </c>
      <c r="E59820">
        <f t="shared" si="1868"/>
        <v>19</v>
      </c>
      <c r="F59820" t="str">
        <f t="shared" si="1869"/>
        <v>четверг</v>
      </c>
    </row>
    <row r="59821" spans="1:6" x14ac:dyDescent="0.25">
      <c r="A59821">
        <v>138886</v>
      </c>
      <c r="B59821">
        <v>182782</v>
      </c>
      <c r="C59821" s="2">
        <v>44364.812080906151</v>
      </c>
      <c r="D59821">
        <v>432277</v>
      </c>
      <c r="E59821">
        <f t="shared" si="1868"/>
        <v>19</v>
      </c>
      <c r="F59821" t="str">
        <f t="shared" si="1869"/>
        <v>четверг</v>
      </c>
    </row>
    <row r="59822" spans="1:6" x14ac:dyDescent="0.25">
      <c r="A59822">
        <v>49836</v>
      </c>
      <c r="B59822">
        <v>182784</v>
      </c>
      <c r="C59822" s="2">
        <v>44364.815317152104</v>
      </c>
      <c r="D59822">
        <v>6484</v>
      </c>
      <c r="E59822">
        <f t="shared" si="1868"/>
        <v>19</v>
      </c>
      <c r="F59822" t="str">
        <f t="shared" si="1869"/>
        <v>четверг</v>
      </c>
    </row>
    <row r="59823" spans="1:6" x14ac:dyDescent="0.25">
      <c r="A59823">
        <v>98190</v>
      </c>
      <c r="B59823">
        <v>182785</v>
      </c>
      <c r="C59823" s="2">
        <v>44364.815721682848</v>
      </c>
      <c r="D59823">
        <v>158978</v>
      </c>
      <c r="E59823">
        <f t="shared" si="1868"/>
        <v>19</v>
      </c>
      <c r="F59823" t="str">
        <f t="shared" si="1869"/>
        <v>четверг</v>
      </c>
    </row>
    <row r="59824" spans="1:6" x14ac:dyDescent="0.25">
      <c r="A59824">
        <v>329107</v>
      </c>
      <c r="B59824">
        <v>182789</v>
      </c>
      <c r="C59824" s="2">
        <v>44364.815721682848</v>
      </c>
      <c r="D59824">
        <v>411922</v>
      </c>
      <c r="E59824">
        <f t="shared" si="1868"/>
        <v>19</v>
      </c>
      <c r="F59824" t="str">
        <f t="shared" si="1869"/>
        <v>четверг</v>
      </c>
    </row>
    <row r="59825" spans="1:6" x14ac:dyDescent="0.25">
      <c r="A59825">
        <v>131620</v>
      </c>
      <c r="B59825">
        <v>182791</v>
      </c>
      <c r="C59825" s="2">
        <v>44364.816530744334</v>
      </c>
      <c r="D59825">
        <v>151932</v>
      </c>
      <c r="E59825">
        <f t="shared" si="1868"/>
        <v>19</v>
      </c>
      <c r="F59825" t="str">
        <f t="shared" si="1869"/>
        <v>четверг</v>
      </c>
    </row>
    <row r="59826" spans="1:6" x14ac:dyDescent="0.25">
      <c r="A59826">
        <v>251514</v>
      </c>
      <c r="B59826">
        <v>182794</v>
      </c>
      <c r="C59826" s="2">
        <v>44364.816530744334</v>
      </c>
      <c r="D59826">
        <v>238576</v>
      </c>
      <c r="E59826">
        <f t="shared" si="1868"/>
        <v>19</v>
      </c>
      <c r="F59826" t="str">
        <f t="shared" si="1869"/>
        <v>четверг</v>
      </c>
    </row>
    <row r="59827" spans="1:6" x14ac:dyDescent="0.25">
      <c r="A59827">
        <v>239430</v>
      </c>
      <c r="B59827">
        <v>182799</v>
      </c>
      <c r="C59827" s="2">
        <v>44364.820171521038</v>
      </c>
      <c r="D59827">
        <v>70091</v>
      </c>
      <c r="E59827">
        <f t="shared" si="1868"/>
        <v>19</v>
      </c>
      <c r="F59827" t="str">
        <f t="shared" si="1869"/>
        <v>четверг</v>
      </c>
    </row>
    <row r="59828" spans="1:6" x14ac:dyDescent="0.25">
      <c r="A59828">
        <v>11353</v>
      </c>
      <c r="B59828">
        <v>182804</v>
      </c>
      <c r="C59828" s="2">
        <v>44364.820980582524</v>
      </c>
      <c r="D59828">
        <v>230507</v>
      </c>
      <c r="E59828">
        <f t="shared" si="1868"/>
        <v>19</v>
      </c>
      <c r="F59828" t="str">
        <f t="shared" si="1869"/>
        <v>четверг</v>
      </c>
    </row>
    <row r="59829" spans="1:6" x14ac:dyDescent="0.25">
      <c r="A59829">
        <v>337948</v>
      </c>
      <c r="B59829">
        <v>182806</v>
      </c>
      <c r="C59829" s="2">
        <v>44364.820980582524</v>
      </c>
      <c r="D59829">
        <v>347393</v>
      </c>
      <c r="E59829">
        <f t="shared" si="1868"/>
        <v>19</v>
      </c>
      <c r="F59829" t="str">
        <f t="shared" si="1869"/>
        <v>четверг</v>
      </c>
    </row>
    <row r="59830" spans="1:6" x14ac:dyDescent="0.25">
      <c r="A59830">
        <v>90306</v>
      </c>
      <c r="B59830">
        <v>182811</v>
      </c>
      <c r="C59830" s="2">
        <v>44364.821385113268</v>
      </c>
      <c r="D59830">
        <v>172797</v>
      </c>
      <c r="E59830">
        <f t="shared" si="1868"/>
        <v>19</v>
      </c>
      <c r="F59830" t="str">
        <f t="shared" si="1869"/>
        <v>четверг</v>
      </c>
    </row>
    <row r="59831" spans="1:6" x14ac:dyDescent="0.25">
      <c r="A59831">
        <v>294286</v>
      </c>
      <c r="B59831">
        <v>182812</v>
      </c>
      <c r="C59831" s="2">
        <v>44364.821385113268</v>
      </c>
      <c r="D59831">
        <v>251574</v>
      </c>
      <c r="E59831">
        <f t="shared" si="1868"/>
        <v>19</v>
      </c>
      <c r="F59831" t="str">
        <f t="shared" si="1869"/>
        <v>четверг</v>
      </c>
    </row>
    <row r="59832" spans="1:6" x14ac:dyDescent="0.25">
      <c r="A59832">
        <v>174797</v>
      </c>
      <c r="B59832">
        <v>182814</v>
      </c>
      <c r="C59832" s="2">
        <v>44364.821789644011</v>
      </c>
      <c r="D59832">
        <v>347008</v>
      </c>
      <c r="E59832">
        <f t="shared" si="1868"/>
        <v>19</v>
      </c>
      <c r="F59832" t="str">
        <f t="shared" si="1869"/>
        <v>четверг</v>
      </c>
    </row>
    <row r="59833" spans="1:6" x14ac:dyDescent="0.25">
      <c r="A59833">
        <v>168014</v>
      </c>
      <c r="B59833">
        <v>182817</v>
      </c>
      <c r="C59833" s="2">
        <v>44364.823407766991</v>
      </c>
      <c r="D59833">
        <v>439981</v>
      </c>
      <c r="E59833">
        <f t="shared" si="1868"/>
        <v>19</v>
      </c>
      <c r="F59833" t="str">
        <f t="shared" si="1869"/>
        <v>четверг</v>
      </c>
    </row>
    <row r="59834" spans="1:6" x14ac:dyDescent="0.25">
      <c r="A59834">
        <v>348565</v>
      </c>
      <c r="B59834">
        <v>182821</v>
      </c>
      <c r="C59834" s="2">
        <v>44364.823812297735</v>
      </c>
      <c r="D59834">
        <v>411922</v>
      </c>
      <c r="E59834">
        <f t="shared" si="1868"/>
        <v>19</v>
      </c>
      <c r="F59834" t="str">
        <f t="shared" si="1869"/>
        <v>четверг</v>
      </c>
    </row>
    <row r="59835" spans="1:6" x14ac:dyDescent="0.25">
      <c r="A59835">
        <v>118820</v>
      </c>
      <c r="B59835">
        <v>182824</v>
      </c>
      <c r="C59835" s="2">
        <v>44364.824216828478</v>
      </c>
      <c r="D59835">
        <v>189009</v>
      </c>
      <c r="E59835">
        <f t="shared" si="1868"/>
        <v>19</v>
      </c>
      <c r="F59835" t="str">
        <f t="shared" si="1869"/>
        <v>четверг</v>
      </c>
    </row>
    <row r="59836" spans="1:6" x14ac:dyDescent="0.25">
      <c r="A59836">
        <v>237991</v>
      </c>
      <c r="B59836">
        <v>182826</v>
      </c>
      <c r="C59836" s="2">
        <v>44364.824216828478</v>
      </c>
      <c r="D59836">
        <v>250679</v>
      </c>
      <c r="E59836">
        <f t="shared" si="1868"/>
        <v>19</v>
      </c>
      <c r="F59836" t="str">
        <f t="shared" si="1869"/>
        <v>четверг</v>
      </c>
    </row>
    <row r="59837" spans="1:6" x14ac:dyDescent="0.25">
      <c r="A59837">
        <v>286003</v>
      </c>
      <c r="B59837">
        <v>182829</v>
      </c>
      <c r="C59837" s="2">
        <v>44364.824621359221</v>
      </c>
      <c r="D59837">
        <v>428248</v>
      </c>
      <c r="E59837">
        <f t="shared" si="1868"/>
        <v>19</v>
      </c>
      <c r="F59837" t="str">
        <f t="shared" si="1869"/>
        <v>четверг</v>
      </c>
    </row>
    <row r="59838" spans="1:6" x14ac:dyDescent="0.25">
      <c r="A59838">
        <v>346713</v>
      </c>
      <c r="B59838">
        <v>182831</v>
      </c>
      <c r="C59838" s="2">
        <v>44364.824621359221</v>
      </c>
      <c r="D59838">
        <v>351192</v>
      </c>
      <c r="E59838">
        <f t="shared" si="1868"/>
        <v>19</v>
      </c>
      <c r="F59838" t="str">
        <f t="shared" si="1869"/>
        <v>четверг</v>
      </c>
    </row>
    <row r="59839" spans="1:6" x14ac:dyDescent="0.25">
      <c r="A59839">
        <v>185918</v>
      </c>
      <c r="B59839">
        <v>182834</v>
      </c>
      <c r="C59839" s="2">
        <v>44364.825025889964</v>
      </c>
      <c r="D59839">
        <v>264283</v>
      </c>
      <c r="E59839">
        <f t="shared" si="1868"/>
        <v>19</v>
      </c>
      <c r="F59839" t="str">
        <f t="shared" si="1869"/>
        <v>четверг</v>
      </c>
    </row>
    <row r="59840" spans="1:6" x14ac:dyDescent="0.25">
      <c r="A59840">
        <v>224863</v>
      </c>
      <c r="B59840">
        <v>182837</v>
      </c>
      <c r="C59840" s="2">
        <v>44364.825025889964</v>
      </c>
      <c r="D59840">
        <v>165821</v>
      </c>
      <c r="E59840">
        <f t="shared" si="1868"/>
        <v>19</v>
      </c>
      <c r="F59840" t="str">
        <f t="shared" si="1869"/>
        <v>четверг</v>
      </c>
    </row>
    <row r="59841" spans="1:6" x14ac:dyDescent="0.25">
      <c r="A59841">
        <v>347986</v>
      </c>
      <c r="B59841">
        <v>182840</v>
      </c>
      <c r="C59841" s="2">
        <v>44364.825430420715</v>
      </c>
      <c r="D59841">
        <v>267896</v>
      </c>
      <c r="E59841">
        <f t="shared" si="1868"/>
        <v>19</v>
      </c>
      <c r="F59841" t="str">
        <f t="shared" si="1869"/>
        <v>четверг</v>
      </c>
    </row>
    <row r="59842" spans="1:6" x14ac:dyDescent="0.25">
      <c r="A59842">
        <v>75677</v>
      </c>
      <c r="B59842">
        <v>182842</v>
      </c>
      <c r="C59842" s="2">
        <v>44364.827048543688</v>
      </c>
      <c r="D59842">
        <v>351192</v>
      </c>
      <c r="E59842">
        <f t="shared" si="1868"/>
        <v>19</v>
      </c>
      <c r="F59842" t="str">
        <f t="shared" si="1869"/>
        <v>четверг</v>
      </c>
    </row>
    <row r="59843" spans="1:6" x14ac:dyDescent="0.25">
      <c r="A59843">
        <v>60543</v>
      </c>
      <c r="B59843">
        <v>182844</v>
      </c>
      <c r="C59843" s="2">
        <v>44364.827453074438</v>
      </c>
      <c r="D59843">
        <v>148038</v>
      </c>
      <c r="E59843">
        <f t="shared" ref="E59843:E59906" si="1870">HOUR(C59843)</f>
        <v>19</v>
      </c>
      <c r="F59843" t="str">
        <f t="shared" ref="F59843:F59906" si="1871">TEXT(C59843,"дддд")</f>
        <v>четверг</v>
      </c>
    </row>
    <row r="59844" spans="1:6" x14ac:dyDescent="0.25">
      <c r="A59844">
        <v>146201</v>
      </c>
      <c r="B59844">
        <v>182845</v>
      </c>
      <c r="C59844" s="2">
        <v>44364.828333333338</v>
      </c>
      <c r="D59844">
        <v>347393</v>
      </c>
      <c r="E59844">
        <f t="shared" si="1870"/>
        <v>19</v>
      </c>
      <c r="F59844" t="str">
        <f t="shared" si="1871"/>
        <v>четверг</v>
      </c>
    </row>
    <row r="59845" spans="1:6" x14ac:dyDescent="0.25">
      <c r="A59845">
        <v>102245</v>
      </c>
      <c r="B59845">
        <v>182847</v>
      </c>
      <c r="C59845" s="2">
        <v>44364.829071197411</v>
      </c>
      <c r="D59845">
        <v>396860</v>
      </c>
      <c r="E59845">
        <f t="shared" si="1870"/>
        <v>19</v>
      </c>
      <c r="F59845" t="str">
        <f t="shared" si="1871"/>
        <v>четверг</v>
      </c>
    </row>
    <row r="59846" spans="1:6" x14ac:dyDescent="0.25">
      <c r="A59846">
        <v>102980</v>
      </c>
      <c r="B59846">
        <v>182849</v>
      </c>
      <c r="C59846" s="2">
        <v>44364.830284789641</v>
      </c>
      <c r="D59846">
        <v>357547</v>
      </c>
      <c r="E59846">
        <f t="shared" si="1870"/>
        <v>19</v>
      </c>
      <c r="F59846" t="str">
        <f t="shared" si="1871"/>
        <v>четверг</v>
      </c>
    </row>
    <row r="59847" spans="1:6" x14ac:dyDescent="0.25">
      <c r="A59847">
        <v>229885</v>
      </c>
      <c r="B59847">
        <v>182851</v>
      </c>
      <c r="C59847" s="2">
        <v>44364.830689320392</v>
      </c>
      <c r="D59847">
        <v>250679</v>
      </c>
      <c r="E59847">
        <f t="shared" si="1870"/>
        <v>19</v>
      </c>
      <c r="F59847" t="str">
        <f t="shared" si="1871"/>
        <v>четверг</v>
      </c>
    </row>
    <row r="59848" spans="1:6" x14ac:dyDescent="0.25">
      <c r="A59848">
        <v>28107</v>
      </c>
      <c r="B59848">
        <v>182854</v>
      </c>
      <c r="C59848" s="2">
        <v>44364.831093851128</v>
      </c>
      <c r="D59848">
        <v>347008</v>
      </c>
      <c r="E59848">
        <f t="shared" si="1870"/>
        <v>19</v>
      </c>
      <c r="F59848" t="str">
        <f t="shared" si="1871"/>
        <v>четверг</v>
      </c>
    </row>
    <row r="59849" spans="1:6" x14ac:dyDescent="0.25">
      <c r="A59849">
        <v>10599</v>
      </c>
      <c r="B59849">
        <v>182856</v>
      </c>
      <c r="C59849" s="2">
        <v>44364.832307443365</v>
      </c>
      <c r="D59849">
        <v>324094</v>
      </c>
      <c r="E59849">
        <f t="shared" si="1870"/>
        <v>19</v>
      </c>
      <c r="F59849" t="str">
        <f t="shared" si="1871"/>
        <v>четверг</v>
      </c>
    </row>
    <row r="59850" spans="1:6" x14ac:dyDescent="0.25">
      <c r="A59850">
        <v>85149</v>
      </c>
      <c r="B59850">
        <v>182861</v>
      </c>
      <c r="C59850" s="2">
        <v>44364.833925566345</v>
      </c>
      <c r="D59850">
        <v>471403</v>
      </c>
      <c r="E59850">
        <f t="shared" si="1870"/>
        <v>20</v>
      </c>
      <c r="F59850" t="str">
        <f t="shared" si="1871"/>
        <v>четверг</v>
      </c>
    </row>
    <row r="59851" spans="1:6" x14ac:dyDescent="0.25">
      <c r="A59851">
        <v>1446</v>
      </c>
      <c r="B59851">
        <v>182863</v>
      </c>
      <c r="C59851" s="2">
        <v>44364.834666666662</v>
      </c>
      <c r="D59851">
        <v>154256</v>
      </c>
      <c r="E59851">
        <f t="shared" si="1870"/>
        <v>20</v>
      </c>
      <c r="F59851" t="str">
        <f t="shared" si="1871"/>
        <v>четверг</v>
      </c>
    </row>
    <row r="59852" spans="1:6" x14ac:dyDescent="0.25">
      <c r="A59852">
        <v>274602</v>
      </c>
      <c r="B59852">
        <v>182864</v>
      </c>
      <c r="C59852" s="2">
        <v>44364.834734627831</v>
      </c>
      <c r="D59852">
        <v>153893</v>
      </c>
      <c r="E59852">
        <f t="shared" si="1870"/>
        <v>20</v>
      </c>
      <c r="F59852" t="str">
        <f t="shared" si="1871"/>
        <v>четверг</v>
      </c>
    </row>
    <row r="59853" spans="1:6" x14ac:dyDescent="0.25">
      <c r="A59853">
        <v>295184</v>
      </c>
      <c r="B59853">
        <v>182867</v>
      </c>
      <c r="C59853" s="2">
        <v>44364.835543689325</v>
      </c>
      <c r="D59853">
        <v>194315</v>
      </c>
      <c r="E59853">
        <f t="shared" si="1870"/>
        <v>20</v>
      </c>
      <c r="F59853" t="str">
        <f t="shared" si="1871"/>
        <v>четверг</v>
      </c>
    </row>
    <row r="59854" spans="1:6" x14ac:dyDescent="0.25">
      <c r="A59854">
        <v>167399</v>
      </c>
      <c r="B59854">
        <v>182869</v>
      </c>
      <c r="C59854" s="2">
        <v>44364.837161812298</v>
      </c>
      <c r="D59854">
        <v>154228</v>
      </c>
      <c r="E59854">
        <f t="shared" si="1870"/>
        <v>20</v>
      </c>
      <c r="F59854" t="str">
        <f t="shared" si="1871"/>
        <v>четверг</v>
      </c>
    </row>
    <row r="59855" spans="1:6" x14ac:dyDescent="0.25">
      <c r="A59855">
        <v>182072</v>
      </c>
      <c r="B59855">
        <v>182873</v>
      </c>
      <c r="C59855" s="2">
        <v>44364.837161812298</v>
      </c>
      <c r="D59855">
        <v>401945</v>
      </c>
      <c r="E59855">
        <f t="shared" si="1870"/>
        <v>20</v>
      </c>
      <c r="F59855" t="str">
        <f t="shared" si="1871"/>
        <v>четверг</v>
      </c>
    </row>
    <row r="59856" spans="1:6" x14ac:dyDescent="0.25">
      <c r="A59856">
        <v>345956</v>
      </c>
      <c r="B59856">
        <v>182877</v>
      </c>
      <c r="C59856" s="2">
        <v>44364.837970873785</v>
      </c>
      <c r="D59856">
        <v>91930</v>
      </c>
      <c r="E59856">
        <f t="shared" si="1870"/>
        <v>20</v>
      </c>
      <c r="F59856" t="str">
        <f t="shared" si="1871"/>
        <v>четверг</v>
      </c>
    </row>
    <row r="59857" spans="1:6" x14ac:dyDescent="0.25">
      <c r="A59857">
        <v>71880</v>
      </c>
      <c r="B59857">
        <v>182879</v>
      </c>
      <c r="C59857" s="2">
        <v>44364.838333333333</v>
      </c>
      <c r="D59857">
        <v>324893</v>
      </c>
      <c r="E59857">
        <f t="shared" si="1870"/>
        <v>20</v>
      </c>
      <c r="F59857" t="str">
        <f t="shared" si="1871"/>
        <v>четверг</v>
      </c>
    </row>
    <row r="59858" spans="1:6" x14ac:dyDescent="0.25">
      <c r="A59858">
        <v>150745</v>
      </c>
      <c r="B59858">
        <v>182883</v>
      </c>
      <c r="C59858" s="2">
        <v>44364.838666666663</v>
      </c>
      <c r="D59858">
        <v>322942</v>
      </c>
      <c r="E59858">
        <f t="shared" si="1870"/>
        <v>20</v>
      </c>
      <c r="F59858" t="str">
        <f t="shared" si="1871"/>
        <v>четверг</v>
      </c>
    </row>
    <row r="59859" spans="1:6" x14ac:dyDescent="0.25">
      <c r="A59859">
        <v>279215</v>
      </c>
      <c r="B59859">
        <v>182888</v>
      </c>
      <c r="C59859" s="2">
        <v>44364.838779935279</v>
      </c>
      <c r="D59859">
        <v>153893</v>
      </c>
      <c r="E59859">
        <f t="shared" si="1870"/>
        <v>20</v>
      </c>
      <c r="F59859" t="str">
        <f t="shared" si="1871"/>
        <v>четверг</v>
      </c>
    </row>
    <row r="59860" spans="1:6" x14ac:dyDescent="0.25">
      <c r="A59860">
        <v>320167</v>
      </c>
      <c r="B59860">
        <v>182893</v>
      </c>
      <c r="C59860" s="2">
        <v>44364.839588996765</v>
      </c>
      <c r="D59860">
        <v>74456</v>
      </c>
      <c r="E59860">
        <f t="shared" si="1870"/>
        <v>20</v>
      </c>
      <c r="F59860" t="str">
        <f t="shared" si="1871"/>
        <v>четверг</v>
      </c>
    </row>
    <row r="59861" spans="1:6" x14ac:dyDescent="0.25">
      <c r="A59861">
        <v>210634</v>
      </c>
      <c r="B59861">
        <v>182898</v>
      </c>
      <c r="C59861" s="2">
        <v>44364.839993527508</v>
      </c>
      <c r="D59861">
        <v>147928</v>
      </c>
      <c r="E59861">
        <f t="shared" si="1870"/>
        <v>20</v>
      </c>
      <c r="F59861" t="str">
        <f t="shared" si="1871"/>
        <v>четверг</v>
      </c>
    </row>
    <row r="59862" spans="1:6" x14ac:dyDescent="0.25">
      <c r="A59862">
        <v>235765</v>
      </c>
      <c r="B59862">
        <v>182901</v>
      </c>
      <c r="C59862" s="2">
        <v>44364.840398058252</v>
      </c>
      <c r="D59862">
        <v>191893</v>
      </c>
      <c r="E59862">
        <f t="shared" si="1870"/>
        <v>20</v>
      </c>
      <c r="F59862" t="str">
        <f t="shared" si="1871"/>
        <v>четверг</v>
      </c>
    </row>
    <row r="59863" spans="1:6" x14ac:dyDescent="0.25">
      <c r="A59863">
        <v>209534</v>
      </c>
      <c r="B59863">
        <v>182902</v>
      </c>
      <c r="C59863" s="2">
        <v>44364.842016181232</v>
      </c>
      <c r="D59863">
        <v>411922</v>
      </c>
      <c r="E59863">
        <f t="shared" si="1870"/>
        <v>20</v>
      </c>
      <c r="F59863" t="str">
        <f t="shared" si="1871"/>
        <v>четверг</v>
      </c>
    </row>
    <row r="59864" spans="1:6" x14ac:dyDescent="0.25">
      <c r="A59864">
        <v>264777</v>
      </c>
      <c r="B59864">
        <v>182906</v>
      </c>
      <c r="C59864" s="2">
        <v>44364.842420711975</v>
      </c>
      <c r="D59864">
        <v>180863</v>
      </c>
      <c r="E59864">
        <f t="shared" si="1870"/>
        <v>20</v>
      </c>
      <c r="F59864" t="str">
        <f t="shared" si="1871"/>
        <v>четверг</v>
      </c>
    </row>
    <row r="59865" spans="1:6" x14ac:dyDescent="0.25">
      <c r="A59865">
        <v>70774</v>
      </c>
      <c r="B59865">
        <v>182907</v>
      </c>
      <c r="C59865" s="2">
        <v>44364.843229773462</v>
      </c>
      <c r="D59865">
        <v>301518</v>
      </c>
      <c r="E59865">
        <f t="shared" si="1870"/>
        <v>20</v>
      </c>
      <c r="F59865" t="str">
        <f t="shared" si="1871"/>
        <v>четверг</v>
      </c>
    </row>
    <row r="59866" spans="1:6" x14ac:dyDescent="0.25">
      <c r="A59866">
        <v>278875</v>
      </c>
      <c r="B59866">
        <v>182911</v>
      </c>
      <c r="C59866" s="2">
        <v>44364.843229773462</v>
      </c>
      <c r="D59866">
        <v>471018</v>
      </c>
      <c r="E59866">
        <f t="shared" si="1870"/>
        <v>20</v>
      </c>
      <c r="F59866" t="str">
        <f t="shared" si="1871"/>
        <v>четверг</v>
      </c>
    </row>
    <row r="59867" spans="1:6" x14ac:dyDescent="0.25">
      <c r="A59867">
        <v>278318</v>
      </c>
      <c r="B59867">
        <v>182912</v>
      </c>
      <c r="C59867" s="2">
        <v>44364.844038834948</v>
      </c>
      <c r="D59867">
        <v>115825</v>
      </c>
      <c r="E59867">
        <f t="shared" si="1870"/>
        <v>20</v>
      </c>
      <c r="F59867" t="str">
        <f t="shared" si="1871"/>
        <v>четверг</v>
      </c>
    </row>
    <row r="59868" spans="1:6" x14ac:dyDescent="0.25">
      <c r="A59868">
        <v>94759</v>
      </c>
      <c r="B59868">
        <v>182915</v>
      </c>
      <c r="C59868" s="2">
        <v>44364.844847896442</v>
      </c>
      <c r="D59868">
        <v>43842</v>
      </c>
      <c r="E59868">
        <f t="shared" si="1870"/>
        <v>20</v>
      </c>
      <c r="F59868" t="str">
        <f t="shared" si="1871"/>
        <v>четверг</v>
      </c>
    </row>
    <row r="59869" spans="1:6" x14ac:dyDescent="0.25">
      <c r="A59869">
        <v>27141</v>
      </c>
      <c r="B59869">
        <v>182920</v>
      </c>
      <c r="C59869" s="2">
        <v>44364.845656957928</v>
      </c>
      <c r="D59869">
        <v>322864</v>
      </c>
      <c r="E59869">
        <f t="shared" si="1870"/>
        <v>20</v>
      </c>
      <c r="F59869" t="str">
        <f t="shared" si="1871"/>
        <v>четверг</v>
      </c>
    </row>
    <row r="59870" spans="1:6" x14ac:dyDescent="0.25">
      <c r="A59870">
        <v>336240</v>
      </c>
      <c r="B59870">
        <v>182922</v>
      </c>
      <c r="C59870" s="2">
        <v>44364.846870550158</v>
      </c>
      <c r="D59870">
        <v>95288</v>
      </c>
      <c r="E59870">
        <f t="shared" si="1870"/>
        <v>20</v>
      </c>
      <c r="F59870" t="str">
        <f t="shared" si="1871"/>
        <v>четверг</v>
      </c>
    </row>
    <row r="59871" spans="1:6" x14ac:dyDescent="0.25">
      <c r="A59871">
        <v>301790</v>
      </c>
      <c r="B59871">
        <v>182924</v>
      </c>
      <c r="C59871" s="2">
        <v>44364.847000000002</v>
      </c>
      <c r="D59871">
        <v>230507</v>
      </c>
      <c r="E59871">
        <f t="shared" si="1870"/>
        <v>20</v>
      </c>
      <c r="F59871" t="str">
        <f t="shared" si="1871"/>
        <v>четверг</v>
      </c>
    </row>
    <row r="59872" spans="1:6" x14ac:dyDescent="0.25">
      <c r="A59872">
        <v>282650</v>
      </c>
      <c r="B59872">
        <v>182927</v>
      </c>
      <c r="C59872" s="2">
        <v>44364.847275080901</v>
      </c>
      <c r="D59872">
        <v>191893</v>
      </c>
      <c r="E59872">
        <f t="shared" si="1870"/>
        <v>20</v>
      </c>
      <c r="F59872" t="str">
        <f t="shared" si="1871"/>
        <v>четверг</v>
      </c>
    </row>
    <row r="59873" spans="1:6" x14ac:dyDescent="0.25">
      <c r="A59873">
        <v>260478</v>
      </c>
      <c r="B59873">
        <v>182930</v>
      </c>
      <c r="C59873" s="2">
        <v>44364.848084142395</v>
      </c>
      <c r="D59873">
        <v>104958</v>
      </c>
      <c r="E59873">
        <f t="shared" si="1870"/>
        <v>20</v>
      </c>
      <c r="F59873" t="str">
        <f t="shared" si="1871"/>
        <v>четверг</v>
      </c>
    </row>
    <row r="59874" spans="1:6" x14ac:dyDescent="0.25">
      <c r="A59874">
        <v>134246</v>
      </c>
      <c r="B59874">
        <v>182931</v>
      </c>
      <c r="C59874" s="2">
        <v>44364.848488673138</v>
      </c>
      <c r="D59874">
        <v>119030</v>
      </c>
      <c r="E59874">
        <f t="shared" si="1870"/>
        <v>20</v>
      </c>
      <c r="F59874" t="str">
        <f t="shared" si="1871"/>
        <v>четверг</v>
      </c>
    </row>
    <row r="59875" spans="1:6" x14ac:dyDescent="0.25">
      <c r="A59875">
        <v>20125</v>
      </c>
      <c r="B59875">
        <v>182934</v>
      </c>
      <c r="C59875" s="2">
        <v>44364.848893203882</v>
      </c>
      <c r="D59875">
        <v>293657</v>
      </c>
      <c r="E59875">
        <f t="shared" si="1870"/>
        <v>20</v>
      </c>
      <c r="F59875" t="str">
        <f t="shared" si="1871"/>
        <v>четверг</v>
      </c>
    </row>
    <row r="59876" spans="1:6" x14ac:dyDescent="0.25">
      <c r="A59876">
        <v>27135</v>
      </c>
      <c r="B59876">
        <v>182938</v>
      </c>
      <c r="C59876" s="2">
        <v>44364.848893203882</v>
      </c>
      <c r="D59876">
        <v>381626</v>
      </c>
      <c r="E59876">
        <f t="shared" si="1870"/>
        <v>20</v>
      </c>
      <c r="F59876" t="str">
        <f t="shared" si="1871"/>
        <v>четверг</v>
      </c>
    </row>
    <row r="59877" spans="1:6" x14ac:dyDescent="0.25">
      <c r="A59877">
        <v>94644</v>
      </c>
      <c r="B59877">
        <v>182940</v>
      </c>
      <c r="C59877" s="2">
        <v>44364.849666666662</v>
      </c>
      <c r="D59877">
        <v>117745</v>
      </c>
      <c r="E59877">
        <f t="shared" si="1870"/>
        <v>20</v>
      </c>
      <c r="F59877" t="str">
        <f t="shared" si="1871"/>
        <v>четверг</v>
      </c>
    </row>
    <row r="59878" spans="1:6" x14ac:dyDescent="0.25">
      <c r="A59878">
        <v>88605</v>
      </c>
      <c r="B59878">
        <v>182943</v>
      </c>
      <c r="C59878" s="2">
        <v>44364.849702265376</v>
      </c>
      <c r="D59878">
        <v>411922</v>
      </c>
      <c r="E59878">
        <f t="shared" si="1870"/>
        <v>20</v>
      </c>
      <c r="F59878" t="str">
        <f t="shared" si="1871"/>
        <v>четверг</v>
      </c>
    </row>
    <row r="59879" spans="1:6" x14ac:dyDescent="0.25">
      <c r="A59879">
        <v>317322</v>
      </c>
      <c r="B59879">
        <v>182944</v>
      </c>
      <c r="C59879" s="2">
        <v>44364.849702265376</v>
      </c>
      <c r="D59879">
        <v>301407</v>
      </c>
      <c r="E59879">
        <f t="shared" si="1870"/>
        <v>20</v>
      </c>
      <c r="F59879" t="str">
        <f t="shared" si="1871"/>
        <v>четверг</v>
      </c>
    </row>
    <row r="59880" spans="1:6" x14ac:dyDescent="0.25">
      <c r="A59880">
        <v>342154</v>
      </c>
      <c r="B59880">
        <v>182948</v>
      </c>
      <c r="C59880" s="2">
        <v>44364.851333333332</v>
      </c>
      <c r="D59880">
        <v>245484</v>
      </c>
      <c r="E59880">
        <f t="shared" si="1870"/>
        <v>20</v>
      </c>
      <c r="F59880" t="str">
        <f t="shared" si="1871"/>
        <v>четверг</v>
      </c>
    </row>
    <row r="59881" spans="1:6" x14ac:dyDescent="0.25">
      <c r="A59881">
        <v>46357</v>
      </c>
      <c r="B59881">
        <v>182950</v>
      </c>
      <c r="C59881" s="2">
        <v>44364.851724919099</v>
      </c>
      <c r="D59881">
        <v>182191</v>
      </c>
      <c r="E59881">
        <f t="shared" si="1870"/>
        <v>20</v>
      </c>
      <c r="F59881" t="str">
        <f t="shared" si="1871"/>
        <v>четверг</v>
      </c>
    </row>
    <row r="59882" spans="1:6" x14ac:dyDescent="0.25">
      <c r="A59882">
        <v>118347</v>
      </c>
      <c r="B59882">
        <v>182953</v>
      </c>
      <c r="C59882" s="2">
        <v>44364.851724919099</v>
      </c>
      <c r="D59882">
        <v>146737</v>
      </c>
      <c r="E59882">
        <f t="shared" si="1870"/>
        <v>20</v>
      </c>
      <c r="F59882" t="str">
        <f t="shared" si="1871"/>
        <v>четверг</v>
      </c>
    </row>
    <row r="59883" spans="1:6" x14ac:dyDescent="0.25">
      <c r="A59883">
        <v>150096</v>
      </c>
      <c r="B59883">
        <v>182958</v>
      </c>
      <c r="C59883" s="2">
        <v>44364.851724919099</v>
      </c>
      <c r="D59883">
        <v>61082</v>
      </c>
      <c r="E59883">
        <f t="shared" si="1870"/>
        <v>20</v>
      </c>
      <c r="F59883" t="str">
        <f t="shared" si="1871"/>
        <v>четверг</v>
      </c>
    </row>
    <row r="59884" spans="1:6" x14ac:dyDescent="0.25">
      <c r="A59884">
        <v>53695</v>
      </c>
      <c r="B59884">
        <v>182960</v>
      </c>
      <c r="C59884" s="2">
        <v>44364.851999999999</v>
      </c>
      <c r="D59884">
        <v>277903</v>
      </c>
      <c r="E59884">
        <f t="shared" si="1870"/>
        <v>20</v>
      </c>
      <c r="F59884" t="str">
        <f t="shared" si="1871"/>
        <v>четверг</v>
      </c>
    </row>
    <row r="59885" spans="1:6" x14ac:dyDescent="0.25">
      <c r="A59885">
        <v>128560</v>
      </c>
      <c r="B59885">
        <v>182963</v>
      </c>
      <c r="C59885" s="2">
        <v>44364.854556634302</v>
      </c>
      <c r="D59885">
        <v>88863</v>
      </c>
      <c r="E59885">
        <f t="shared" si="1870"/>
        <v>20</v>
      </c>
      <c r="F59885" t="str">
        <f t="shared" si="1871"/>
        <v>четверг</v>
      </c>
    </row>
    <row r="59886" spans="1:6" x14ac:dyDescent="0.25">
      <c r="A59886">
        <v>168319</v>
      </c>
      <c r="B59886">
        <v>182964</v>
      </c>
      <c r="C59886" s="2">
        <v>44364.854556634302</v>
      </c>
      <c r="D59886">
        <v>472712</v>
      </c>
      <c r="E59886">
        <f t="shared" si="1870"/>
        <v>20</v>
      </c>
      <c r="F59886" t="str">
        <f t="shared" si="1871"/>
        <v>четверг</v>
      </c>
    </row>
    <row r="59887" spans="1:6" x14ac:dyDescent="0.25">
      <c r="A59887">
        <v>326577</v>
      </c>
      <c r="B59887">
        <v>182965</v>
      </c>
      <c r="C59887" s="2">
        <v>44364.854556634302</v>
      </c>
      <c r="D59887">
        <v>43842</v>
      </c>
      <c r="E59887">
        <f t="shared" si="1870"/>
        <v>20</v>
      </c>
      <c r="F59887" t="str">
        <f t="shared" si="1871"/>
        <v>четверг</v>
      </c>
    </row>
    <row r="59888" spans="1:6" x14ac:dyDescent="0.25">
      <c r="A59888">
        <v>316556</v>
      </c>
      <c r="B59888">
        <v>182967</v>
      </c>
      <c r="C59888" s="2">
        <v>44364.854961165052</v>
      </c>
      <c r="D59888">
        <v>226626</v>
      </c>
      <c r="E59888">
        <f t="shared" si="1870"/>
        <v>20</v>
      </c>
      <c r="F59888" t="str">
        <f t="shared" si="1871"/>
        <v>четверг</v>
      </c>
    </row>
    <row r="59889" spans="1:6" x14ac:dyDescent="0.25">
      <c r="A59889">
        <v>47589</v>
      </c>
      <c r="B59889">
        <v>182969</v>
      </c>
      <c r="C59889" s="2">
        <v>44364.855333333333</v>
      </c>
      <c r="D59889">
        <v>347393</v>
      </c>
      <c r="E59889">
        <f t="shared" si="1870"/>
        <v>20</v>
      </c>
      <c r="F59889" t="str">
        <f t="shared" si="1871"/>
        <v>четверг</v>
      </c>
    </row>
    <row r="59890" spans="1:6" x14ac:dyDescent="0.25">
      <c r="A59890">
        <v>14647</v>
      </c>
      <c r="B59890">
        <v>182973</v>
      </c>
      <c r="C59890" s="2">
        <v>44364.856579288025</v>
      </c>
      <c r="D59890">
        <v>153893</v>
      </c>
      <c r="E59890">
        <f t="shared" si="1870"/>
        <v>20</v>
      </c>
      <c r="F59890" t="str">
        <f t="shared" si="1871"/>
        <v>четверг</v>
      </c>
    </row>
    <row r="59891" spans="1:6" x14ac:dyDescent="0.25">
      <c r="A59891">
        <v>287892</v>
      </c>
      <c r="B59891">
        <v>182978</v>
      </c>
      <c r="C59891" s="2">
        <v>44364.857388349512</v>
      </c>
      <c r="D59891">
        <v>309553</v>
      </c>
      <c r="E59891">
        <f t="shared" si="1870"/>
        <v>20</v>
      </c>
      <c r="F59891" t="str">
        <f t="shared" si="1871"/>
        <v>четверг</v>
      </c>
    </row>
    <row r="59892" spans="1:6" x14ac:dyDescent="0.25">
      <c r="A59892">
        <v>158555</v>
      </c>
      <c r="B59892">
        <v>182982</v>
      </c>
      <c r="C59892" s="2">
        <v>44364.857388349519</v>
      </c>
      <c r="D59892">
        <v>208036</v>
      </c>
      <c r="E59892">
        <f t="shared" si="1870"/>
        <v>20</v>
      </c>
      <c r="F59892" t="str">
        <f t="shared" si="1871"/>
        <v>четверг</v>
      </c>
    </row>
    <row r="59893" spans="1:6" x14ac:dyDescent="0.25">
      <c r="A59893">
        <v>255618</v>
      </c>
      <c r="B59893">
        <v>182986</v>
      </c>
      <c r="C59893" s="2">
        <v>44364.857388349519</v>
      </c>
      <c r="D59893">
        <v>411922</v>
      </c>
      <c r="E59893">
        <f t="shared" si="1870"/>
        <v>20</v>
      </c>
      <c r="F59893" t="str">
        <f t="shared" si="1871"/>
        <v>четверг</v>
      </c>
    </row>
    <row r="59894" spans="1:6" x14ac:dyDescent="0.25">
      <c r="A59894">
        <v>219103</v>
      </c>
      <c r="B59894">
        <v>182991</v>
      </c>
      <c r="C59894" s="2">
        <v>44364.859411003235</v>
      </c>
      <c r="D59894">
        <v>311565</v>
      </c>
      <c r="E59894">
        <f t="shared" si="1870"/>
        <v>20</v>
      </c>
      <c r="F59894" t="str">
        <f t="shared" si="1871"/>
        <v>четверг</v>
      </c>
    </row>
    <row r="59895" spans="1:6" x14ac:dyDescent="0.25">
      <c r="A59895">
        <v>19313</v>
      </c>
      <c r="B59895">
        <v>182992</v>
      </c>
      <c r="C59895" s="2">
        <v>44364.859815533986</v>
      </c>
      <c r="D59895">
        <v>228405</v>
      </c>
      <c r="E59895">
        <f t="shared" si="1870"/>
        <v>20</v>
      </c>
      <c r="F59895" t="str">
        <f t="shared" si="1871"/>
        <v>четверг</v>
      </c>
    </row>
    <row r="59896" spans="1:6" x14ac:dyDescent="0.25">
      <c r="A59896">
        <v>187785</v>
      </c>
      <c r="B59896">
        <v>182995</v>
      </c>
      <c r="C59896" s="2">
        <v>44364.859815533986</v>
      </c>
      <c r="D59896">
        <v>341333</v>
      </c>
      <c r="E59896">
        <f t="shared" si="1870"/>
        <v>20</v>
      </c>
      <c r="F59896" t="str">
        <f t="shared" si="1871"/>
        <v>четверг</v>
      </c>
    </row>
    <row r="59897" spans="1:6" x14ac:dyDescent="0.25">
      <c r="A59897">
        <v>302847</v>
      </c>
      <c r="B59897">
        <v>182996</v>
      </c>
      <c r="C59897" s="2">
        <v>44364.859815533986</v>
      </c>
      <c r="D59897">
        <v>400483</v>
      </c>
      <c r="E59897">
        <f t="shared" si="1870"/>
        <v>20</v>
      </c>
      <c r="F59897" t="str">
        <f t="shared" si="1871"/>
        <v>четверг</v>
      </c>
    </row>
    <row r="59898" spans="1:6" x14ac:dyDescent="0.25">
      <c r="A59898">
        <v>216042</v>
      </c>
      <c r="B59898">
        <v>182998</v>
      </c>
      <c r="C59898" s="2">
        <v>44364.860624595472</v>
      </c>
      <c r="D59898">
        <v>230507</v>
      </c>
      <c r="E59898">
        <f t="shared" si="1870"/>
        <v>20</v>
      </c>
      <c r="F59898" t="str">
        <f t="shared" si="1871"/>
        <v>четверг</v>
      </c>
    </row>
    <row r="59899" spans="1:6" x14ac:dyDescent="0.25">
      <c r="A59899">
        <v>270566</v>
      </c>
      <c r="B59899">
        <v>183002</v>
      </c>
      <c r="C59899" s="2">
        <v>44364.860999999997</v>
      </c>
      <c r="D59899">
        <v>385636</v>
      </c>
      <c r="E59899">
        <f t="shared" si="1870"/>
        <v>20</v>
      </c>
      <c r="F59899" t="str">
        <f t="shared" si="1871"/>
        <v>четверг</v>
      </c>
    </row>
    <row r="59900" spans="1:6" x14ac:dyDescent="0.25">
      <c r="A59900">
        <v>71371</v>
      </c>
      <c r="B59900">
        <v>183005</v>
      </c>
      <c r="C59900" s="2">
        <v>44364.861029126216</v>
      </c>
      <c r="D59900">
        <v>158978</v>
      </c>
      <c r="E59900">
        <f t="shared" si="1870"/>
        <v>20</v>
      </c>
      <c r="F59900" t="str">
        <f t="shared" si="1871"/>
        <v>четверг</v>
      </c>
    </row>
    <row r="59901" spans="1:6" x14ac:dyDescent="0.25">
      <c r="A59901">
        <v>277603</v>
      </c>
      <c r="B59901">
        <v>183010</v>
      </c>
      <c r="C59901" s="2">
        <v>44364.861666666664</v>
      </c>
      <c r="D59901">
        <v>104958</v>
      </c>
      <c r="E59901">
        <f t="shared" si="1870"/>
        <v>20</v>
      </c>
      <c r="F59901" t="str">
        <f t="shared" si="1871"/>
        <v>четверг</v>
      </c>
    </row>
    <row r="59902" spans="1:6" x14ac:dyDescent="0.25">
      <c r="A59902">
        <v>80188</v>
      </c>
      <c r="B59902">
        <v>183014</v>
      </c>
      <c r="C59902" s="2">
        <v>44364.861838187702</v>
      </c>
      <c r="D59902">
        <v>341333</v>
      </c>
      <c r="E59902">
        <f t="shared" si="1870"/>
        <v>20</v>
      </c>
      <c r="F59902" t="str">
        <f t="shared" si="1871"/>
        <v>четверг</v>
      </c>
    </row>
    <row r="59903" spans="1:6" x14ac:dyDescent="0.25">
      <c r="A59903">
        <v>198308</v>
      </c>
      <c r="B59903">
        <v>183016</v>
      </c>
      <c r="C59903" s="2">
        <v>44364.861838187702</v>
      </c>
      <c r="D59903">
        <v>111368</v>
      </c>
      <c r="E59903">
        <f t="shared" si="1870"/>
        <v>20</v>
      </c>
      <c r="F59903" t="str">
        <f t="shared" si="1871"/>
        <v>четверг</v>
      </c>
    </row>
    <row r="59904" spans="1:6" x14ac:dyDescent="0.25">
      <c r="A59904">
        <v>315197</v>
      </c>
      <c r="B59904">
        <v>183020</v>
      </c>
      <c r="C59904" s="2">
        <v>44364.862242718445</v>
      </c>
      <c r="D59904">
        <v>401297</v>
      </c>
      <c r="E59904">
        <f t="shared" si="1870"/>
        <v>20</v>
      </c>
      <c r="F59904" t="str">
        <f t="shared" si="1871"/>
        <v>четверг</v>
      </c>
    </row>
    <row r="59905" spans="1:6" x14ac:dyDescent="0.25">
      <c r="A59905">
        <v>94859</v>
      </c>
      <c r="B59905">
        <v>183025</v>
      </c>
      <c r="C59905" s="2">
        <v>44364.862647249189</v>
      </c>
      <c r="D59905">
        <v>454525</v>
      </c>
      <c r="E59905">
        <f t="shared" si="1870"/>
        <v>20</v>
      </c>
      <c r="F59905" t="str">
        <f t="shared" si="1871"/>
        <v>четверг</v>
      </c>
    </row>
    <row r="59906" spans="1:6" x14ac:dyDescent="0.25">
      <c r="A59906">
        <v>213445</v>
      </c>
      <c r="B59906">
        <v>183029</v>
      </c>
      <c r="C59906" s="2">
        <v>44364.862647249189</v>
      </c>
      <c r="D59906">
        <v>153893</v>
      </c>
      <c r="E59906">
        <f t="shared" si="1870"/>
        <v>20</v>
      </c>
      <c r="F59906" t="str">
        <f t="shared" si="1871"/>
        <v>четверг</v>
      </c>
    </row>
    <row r="59907" spans="1:6" x14ac:dyDescent="0.25">
      <c r="A59907">
        <v>98657</v>
      </c>
      <c r="B59907">
        <v>183033</v>
      </c>
      <c r="C59907" s="2">
        <v>44364.862666666668</v>
      </c>
      <c r="D59907">
        <v>158978</v>
      </c>
      <c r="E59907">
        <f t="shared" ref="E59907:E59970" si="1872">HOUR(C59907)</f>
        <v>20</v>
      </c>
      <c r="F59907" t="str">
        <f t="shared" ref="F59907:F59970" si="1873">TEXT(C59907,"дддд")</f>
        <v>четверг</v>
      </c>
    </row>
    <row r="59908" spans="1:6" x14ac:dyDescent="0.25">
      <c r="A59908">
        <v>211660</v>
      </c>
      <c r="B59908">
        <v>183034</v>
      </c>
      <c r="C59908" s="2">
        <v>44364.862999999998</v>
      </c>
      <c r="D59908">
        <v>7084</v>
      </c>
      <c r="E59908">
        <f t="shared" si="1872"/>
        <v>20</v>
      </c>
      <c r="F59908" t="str">
        <f t="shared" si="1873"/>
        <v>четверг</v>
      </c>
    </row>
    <row r="59909" spans="1:6" x14ac:dyDescent="0.25">
      <c r="A59909">
        <v>4705</v>
      </c>
      <c r="B59909">
        <v>183037</v>
      </c>
      <c r="C59909" s="2">
        <v>44364.863051779939</v>
      </c>
      <c r="D59909">
        <v>158978</v>
      </c>
      <c r="E59909">
        <f t="shared" si="1872"/>
        <v>20</v>
      </c>
      <c r="F59909" t="str">
        <f t="shared" si="1873"/>
        <v>четверг</v>
      </c>
    </row>
    <row r="59910" spans="1:6" x14ac:dyDescent="0.25">
      <c r="A59910">
        <v>237674</v>
      </c>
      <c r="B59910">
        <v>183038</v>
      </c>
      <c r="C59910" s="2">
        <v>44364.863666666664</v>
      </c>
      <c r="D59910">
        <v>362198</v>
      </c>
      <c r="E59910">
        <f t="shared" si="1872"/>
        <v>20</v>
      </c>
      <c r="F59910" t="str">
        <f t="shared" si="1873"/>
        <v>четверг</v>
      </c>
    </row>
    <row r="59911" spans="1:6" x14ac:dyDescent="0.25">
      <c r="A59911">
        <v>234786</v>
      </c>
      <c r="B59911">
        <v>183043</v>
      </c>
      <c r="C59911" s="2">
        <v>44364.865074433656</v>
      </c>
      <c r="D59911">
        <v>183565</v>
      </c>
      <c r="E59911">
        <f t="shared" si="1872"/>
        <v>20</v>
      </c>
      <c r="F59911" t="str">
        <f t="shared" si="1873"/>
        <v>четверг</v>
      </c>
    </row>
    <row r="59912" spans="1:6" x14ac:dyDescent="0.25">
      <c r="A59912">
        <v>220854</v>
      </c>
      <c r="B59912">
        <v>183048</v>
      </c>
      <c r="C59912" s="2">
        <v>44364.865883495142</v>
      </c>
      <c r="D59912">
        <v>106160</v>
      </c>
      <c r="E59912">
        <f t="shared" si="1872"/>
        <v>20</v>
      </c>
      <c r="F59912" t="str">
        <f t="shared" si="1873"/>
        <v>четверг</v>
      </c>
    </row>
    <row r="59913" spans="1:6" x14ac:dyDescent="0.25">
      <c r="A59913">
        <v>199506</v>
      </c>
      <c r="B59913">
        <v>183050</v>
      </c>
      <c r="C59913" s="2">
        <v>44364.866288025893</v>
      </c>
      <c r="D59913">
        <v>64359</v>
      </c>
      <c r="E59913">
        <f t="shared" si="1872"/>
        <v>20</v>
      </c>
      <c r="F59913" t="str">
        <f t="shared" si="1873"/>
        <v>четверг</v>
      </c>
    </row>
    <row r="59914" spans="1:6" x14ac:dyDescent="0.25">
      <c r="A59914">
        <v>207635</v>
      </c>
      <c r="B59914">
        <v>183054</v>
      </c>
      <c r="C59914" s="2">
        <v>44364.867501618122</v>
      </c>
      <c r="D59914">
        <v>244574</v>
      </c>
      <c r="E59914">
        <f t="shared" si="1872"/>
        <v>20</v>
      </c>
      <c r="F59914" t="str">
        <f t="shared" si="1873"/>
        <v>четверг</v>
      </c>
    </row>
    <row r="59915" spans="1:6" x14ac:dyDescent="0.25">
      <c r="A59915">
        <v>277999</v>
      </c>
      <c r="B59915">
        <v>183057</v>
      </c>
      <c r="C59915" s="2">
        <v>44364.869119741103</v>
      </c>
      <c r="D59915">
        <v>424994</v>
      </c>
      <c r="E59915">
        <f t="shared" si="1872"/>
        <v>20</v>
      </c>
      <c r="F59915" t="str">
        <f t="shared" si="1873"/>
        <v>четверг</v>
      </c>
    </row>
    <row r="59916" spans="1:6" x14ac:dyDescent="0.25">
      <c r="A59916">
        <v>96122</v>
      </c>
      <c r="B59916">
        <v>183060</v>
      </c>
      <c r="C59916" s="2">
        <v>44364.869524271846</v>
      </c>
      <c r="D59916">
        <v>241927</v>
      </c>
      <c r="E59916">
        <f t="shared" si="1872"/>
        <v>20</v>
      </c>
      <c r="F59916" t="str">
        <f t="shared" si="1873"/>
        <v>четверг</v>
      </c>
    </row>
    <row r="59917" spans="1:6" x14ac:dyDescent="0.25">
      <c r="A59917">
        <v>226618</v>
      </c>
      <c r="B59917">
        <v>183064</v>
      </c>
      <c r="C59917" s="2">
        <v>44364.869524271846</v>
      </c>
      <c r="D59917">
        <v>347008</v>
      </c>
      <c r="E59917">
        <f t="shared" si="1872"/>
        <v>20</v>
      </c>
      <c r="F59917" t="str">
        <f t="shared" si="1873"/>
        <v>четверг</v>
      </c>
    </row>
    <row r="59918" spans="1:6" x14ac:dyDescent="0.25">
      <c r="A59918">
        <v>329647</v>
      </c>
      <c r="B59918">
        <v>183068</v>
      </c>
      <c r="C59918" s="2">
        <v>44364.870333333332</v>
      </c>
      <c r="D59918">
        <v>186210</v>
      </c>
      <c r="E59918">
        <f t="shared" si="1872"/>
        <v>20</v>
      </c>
      <c r="F59918" t="str">
        <f t="shared" si="1873"/>
        <v>четверг</v>
      </c>
    </row>
    <row r="59919" spans="1:6" x14ac:dyDescent="0.25">
      <c r="A59919">
        <v>152849</v>
      </c>
      <c r="B59919">
        <v>183072</v>
      </c>
      <c r="C59919" s="2">
        <v>44364.870737864076</v>
      </c>
      <c r="D59919">
        <v>284325</v>
      </c>
      <c r="E59919">
        <f t="shared" si="1872"/>
        <v>20</v>
      </c>
      <c r="F59919" t="str">
        <f t="shared" si="1873"/>
        <v>четверг</v>
      </c>
    </row>
    <row r="59920" spans="1:6" x14ac:dyDescent="0.25">
      <c r="A59920">
        <v>98586</v>
      </c>
      <c r="B59920">
        <v>183073</v>
      </c>
      <c r="C59920" s="2">
        <v>44364.871142394826</v>
      </c>
      <c r="D59920">
        <v>250679</v>
      </c>
      <c r="E59920">
        <f t="shared" si="1872"/>
        <v>20</v>
      </c>
      <c r="F59920" t="str">
        <f t="shared" si="1873"/>
        <v>четверг</v>
      </c>
    </row>
    <row r="59921" spans="1:6" x14ac:dyDescent="0.25">
      <c r="A59921">
        <v>57791</v>
      </c>
      <c r="B59921">
        <v>183075</v>
      </c>
      <c r="C59921" s="2">
        <v>44364.871546925562</v>
      </c>
      <c r="D59921">
        <v>202397</v>
      </c>
      <c r="E59921">
        <f t="shared" si="1872"/>
        <v>20</v>
      </c>
      <c r="F59921" t="str">
        <f t="shared" si="1873"/>
        <v>четверг</v>
      </c>
    </row>
    <row r="59922" spans="1:6" x14ac:dyDescent="0.25">
      <c r="A59922">
        <v>273292</v>
      </c>
      <c r="B59922">
        <v>183079</v>
      </c>
      <c r="C59922" s="2">
        <v>44364.871546925562</v>
      </c>
      <c r="D59922">
        <v>9427</v>
      </c>
      <c r="E59922">
        <f t="shared" si="1872"/>
        <v>20</v>
      </c>
      <c r="F59922" t="str">
        <f t="shared" si="1873"/>
        <v>четверг</v>
      </c>
    </row>
    <row r="59923" spans="1:6" x14ac:dyDescent="0.25">
      <c r="A59923">
        <v>79499</v>
      </c>
      <c r="B59923">
        <v>183080</v>
      </c>
      <c r="C59923" s="2">
        <v>44364.872760517799</v>
      </c>
      <c r="D59923">
        <v>16875</v>
      </c>
      <c r="E59923">
        <f t="shared" si="1872"/>
        <v>20</v>
      </c>
      <c r="F59923" t="str">
        <f t="shared" si="1873"/>
        <v>четверг</v>
      </c>
    </row>
    <row r="59924" spans="1:6" x14ac:dyDescent="0.25">
      <c r="A59924">
        <v>276767</v>
      </c>
      <c r="B59924">
        <v>183083</v>
      </c>
      <c r="C59924" s="2">
        <v>44364.872760517799</v>
      </c>
      <c r="D59924">
        <v>153893</v>
      </c>
      <c r="E59924">
        <f t="shared" si="1872"/>
        <v>20</v>
      </c>
      <c r="F59924" t="str">
        <f t="shared" si="1873"/>
        <v>четверг</v>
      </c>
    </row>
    <row r="59925" spans="1:6" x14ac:dyDescent="0.25">
      <c r="A59925">
        <v>212444</v>
      </c>
      <c r="B59925">
        <v>183087</v>
      </c>
      <c r="C59925" s="2">
        <v>44364.873165048542</v>
      </c>
      <c r="D59925">
        <v>191893</v>
      </c>
      <c r="E59925">
        <f t="shared" si="1872"/>
        <v>20</v>
      </c>
      <c r="F59925" t="str">
        <f t="shared" si="1873"/>
        <v>четверг</v>
      </c>
    </row>
    <row r="59926" spans="1:6" x14ac:dyDescent="0.25">
      <c r="A59926">
        <v>322983</v>
      </c>
      <c r="B59926">
        <v>183091</v>
      </c>
      <c r="C59926" s="2">
        <v>44364.873165048542</v>
      </c>
      <c r="D59926">
        <v>158978</v>
      </c>
      <c r="E59926">
        <f t="shared" si="1872"/>
        <v>20</v>
      </c>
      <c r="F59926" t="str">
        <f t="shared" si="1873"/>
        <v>четверг</v>
      </c>
    </row>
    <row r="59927" spans="1:6" x14ac:dyDescent="0.25">
      <c r="A59927">
        <v>59065</v>
      </c>
      <c r="B59927">
        <v>183094</v>
      </c>
      <c r="C59927" s="2">
        <v>44364.874378640779</v>
      </c>
      <c r="D59927">
        <v>310352</v>
      </c>
      <c r="E59927">
        <f t="shared" si="1872"/>
        <v>20</v>
      </c>
      <c r="F59927" t="str">
        <f t="shared" si="1873"/>
        <v>четверг</v>
      </c>
    </row>
    <row r="59928" spans="1:6" x14ac:dyDescent="0.25">
      <c r="A59928">
        <v>303927</v>
      </c>
      <c r="B59928">
        <v>183097</v>
      </c>
      <c r="C59928" s="2">
        <v>44364.874783171515</v>
      </c>
      <c r="D59928">
        <v>347393</v>
      </c>
      <c r="E59928">
        <f t="shared" si="1872"/>
        <v>20</v>
      </c>
      <c r="F59928" t="str">
        <f t="shared" si="1873"/>
        <v>четверг</v>
      </c>
    </row>
    <row r="59929" spans="1:6" x14ac:dyDescent="0.25">
      <c r="A59929">
        <v>93877</v>
      </c>
      <c r="B59929">
        <v>183100</v>
      </c>
      <c r="C59929" s="2">
        <v>44364.875187702266</v>
      </c>
      <c r="D59929">
        <v>154228</v>
      </c>
      <c r="E59929">
        <f t="shared" si="1872"/>
        <v>21</v>
      </c>
      <c r="F59929" t="str">
        <f t="shared" si="1873"/>
        <v>четверг</v>
      </c>
    </row>
    <row r="59930" spans="1:6" x14ac:dyDescent="0.25">
      <c r="A59930">
        <v>326948</v>
      </c>
      <c r="B59930">
        <v>183103</v>
      </c>
      <c r="C59930" s="2">
        <v>44364.875187702266</v>
      </c>
      <c r="D59930">
        <v>250679</v>
      </c>
      <c r="E59930">
        <f t="shared" si="1872"/>
        <v>21</v>
      </c>
      <c r="F59930" t="str">
        <f t="shared" si="1873"/>
        <v>четверг</v>
      </c>
    </row>
    <row r="59931" spans="1:6" x14ac:dyDescent="0.25">
      <c r="A59931">
        <v>28978</v>
      </c>
      <c r="B59931">
        <v>183105</v>
      </c>
      <c r="C59931" s="2">
        <v>44364.87721035599</v>
      </c>
      <c r="D59931">
        <v>194335</v>
      </c>
      <c r="E59931">
        <f t="shared" si="1872"/>
        <v>21</v>
      </c>
      <c r="F59931" t="str">
        <f t="shared" si="1873"/>
        <v>четверг</v>
      </c>
    </row>
    <row r="59932" spans="1:6" x14ac:dyDescent="0.25">
      <c r="A59932">
        <v>89842</v>
      </c>
      <c r="B59932">
        <v>183107</v>
      </c>
      <c r="C59932" s="2">
        <v>44364.87721035599</v>
      </c>
      <c r="D59932">
        <v>105116</v>
      </c>
      <c r="E59932">
        <f t="shared" si="1872"/>
        <v>21</v>
      </c>
      <c r="F59932" t="str">
        <f t="shared" si="1873"/>
        <v>четверг</v>
      </c>
    </row>
    <row r="59933" spans="1:6" x14ac:dyDescent="0.25">
      <c r="A59933">
        <v>95512</v>
      </c>
      <c r="B59933">
        <v>183112</v>
      </c>
      <c r="C59933" s="2">
        <v>44364.87721035599</v>
      </c>
      <c r="D59933">
        <v>250679</v>
      </c>
      <c r="E59933">
        <f t="shared" si="1872"/>
        <v>21</v>
      </c>
      <c r="F59933" t="str">
        <f t="shared" si="1873"/>
        <v>четверг</v>
      </c>
    </row>
    <row r="59934" spans="1:6" x14ac:dyDescent="0.25">
      <c r="A59934">
        <v>69390</v>
      </c>
      <c r="B59934">
        <v>183117</v>
      </c>
      <c r="C59934" s="2">
        <v>44364.878019417476</v>
      </c>
      <c r="D59934">
        <v>86587</v>
      </c>
      <c r="E59934">
        <f t="shared" si="1872"/>
        <v>21</v>
      </c>
      <c r="F59934" t="str">
        <f t="shared" si="1873"/>
        <v>четверг</v>
      </c>
    </row>
    <row r="59935" spans="1:6" x14ac:dyDescent="0.25">
      <c r="A59935">
        <v>107230</v>
      </c>
      <c r="B59935">
        <v>183121</v>
      </c>
      <c r="C59935" s="2">
        <v>44364.878019417476</v>
      </c>
      <c r="D59935">
        <v>223002</v>
      </c>
      <c r="E59935">
        <f t="shared" si="1872"/>
        <v>21</v>
      </c>
      <c r="F59935" t="str">
        <f t="shared" si="1873"/>
        <v>четверг</v>
      </c>
    </row>
    <row r="59936" spans="1:6" x14ac:dyDescent="0.25">
      <c r="A59936">
        <v>116555</v>
      </c>
      <c r="B59936">
        <v>183125</v>
      </c>
      <c r="C59936" s="2">
        <v>44364.878019417476</v>
      </c>
      <c r="D59936">
        <v>230507</v>
      </c>
      <c r="E59936">
        <f t="shared" si="1872"/>
        <v>21</v>
      </c>
      <c r="F59936" t="str">
        <f t="shared" si="1873"/>
        <v>четверг</v>
      </c>
    </row>
    <row r="59937" spans="1:6" x14ac:dyDescent="0.25">
      <c r="A59937">
        <v>123882</v>
      </c>
      <c r="B59937">
        <v>183130</v>
      </c>
      <c r="C59937" s="2">
        <v>44364.878828478963</v>
      </c>
      <c r="D59937">
        <v>347008</v>
      </c>
      <c r="E59937">
        <f t="shared" si="1872"/>
        <v>21</v>
      </c>
      <c r="F59937" t="str">
        <f t="shared" si="1873"/>
        <v>четверг</v>
      </c>
    </row>
    <row r="59938" spans="1:6" x14ac:dyDescent="0.25">
      <c r="A59938">
        <v>238356</v>
      </c>
      <c r="B59938">
        <v>183133</v>
      </c>
      <c r="C59938" s="2">
        <v>44364.879637540449</v>
      </c>
      <c r="D59938">
        <v>343712</v>
      </c>
      <c r="E59938">
        <f t="shared" si="1872"/>
        <v>21</v>
      </c>
      <c r="F59938" t="str">
        <f t="shared" si="1873"/>
        <v>четверг</v>
      </c>
    </row>
    <row r="59939" spans="1:6" x14ac:dyDescent="0.25">
      <c r="A59939">
        <v>183615</v>
      </c>
      <c r="B59939">
        <v>183137</v>
      </c>
      <c r="C59939" s="2">
        <v>44364.8800420712</v>
      </c>
      <c r="D59939">
        <v>230507</v>
      </c>
      <c r="E59939">
        <f t="shared" si="1872"/>
        <v>21</v>
      </c>
      <c r="F59939" t="str">
        <f t="shared" si="1873"/>
        <v>четверг</v>
      </c>
    </row>
    <row r="59940" spans="1:6" x14ac:dyDescent="0.25">
      <c r="A59940">
        <v>111259</v>
      </c>
      <c r="B59940">
        <v>183142</v>
      </c>
      <c r="C59940" s="2">
        <v>44364.880851132686</v>
      </c>
      <c r="D59940">
        <v>88863</v>
      </c>
      <c r="E59940">
        <f t="shared" si="1872"/>
        <v>21</v>
      </c>
      <c r="F59940" t="str">
        <f t="shared" si="1873"/>
        <v>четверг</v>
      </c>
    </row>
    <row r="59941" spans="1:6" x14ac:dyDescent="0.25">
      <c r="A59941">
        <v>89971</v>
      </c>
      <c r="B59941">
        <v>183143</v>
      </c>
      <c r="C59941" s="2">
        <v>44364.882873786402</v>
      </c>
      <c r="D59941">
        <v>148309</v>
      </c>
      <c r="E59941">
        <f t="shared" si="1872"/>
        <v>21</v>
      </c>
      <c r="F59941" t="str">
        <f t="shared" si="1873"/>
        <v>четверг</v>
      </c>
    </row>
    <row r="59942" spans="1:6" x14ac:dyDescent="0.25">
      <c r="A59942">
        <v>313702</v>
      </c>
      <c r="B59942">
        <v>183147</v>
      </c>
      <c r="C59942" s="2">
        <v>44364.884087378647</v>
      </c>
      <c r="D59942">
        <v>204394</v>
      </c>
      <c r="E59942">
        <f t="shared" si="1872"/>
        <v>21</v>
      </c>
      <c r="F59942" t="str">
        <f t="shared" si="1873"/>
        <v>четверг</v>
      </c>
    </row>
    <row r="59943" spans="1:6" x14ac:dyDescent="0.25">
      <c r="A59943">
        <v>321634</v>
      </c>
      <c r="B59943">
        <v>183151</v>
      </c>
      <c r="C59943" s="2">
        <v>44364.884491909383</v>
      </c>
      <c r="D59943">
        <v>128523</v>
      </c>
      <c r="E59943">
        <f t="shared" si="1872"/>
        <v>21</v>
      </c>
      <c r="F59943" t="str">
        <f t="shared" si="1873"/>
        <v>четверг</v>
      </c>
    </row>
    <row r="59944" spans="1:6" x14ac:dyDescent="0.25">
      <c r="A59944">
        <v>32086</v>
      </c>
      <c r="B59944">
        <v>183152</v>
      </c>
      <c r="C59944" s="2">
        <v>44364.884896440126</v>
      </c>
      <c r="D59944">
        <v>411922</v>
      </c>
      <c r="E59944">
        <f t="shared" si="1872"/>
        <v>21</v>
      </c>
      <c r="F59944" t="str">
        <f t="shared" si="1873"/>
        <v>четверг</v>
      </c>
    </row>
    <row r="59945" spans="1:6" x14ac:dyDescent="0.25">
      <c r="A59945">
        <v>166714</v>
      </c>
      <c r="B59945">
        <v>183154</v>
      </c>
      <c r="C59945" s="2">
        <v>44364.885300970869</v>
      </c>
      <c r="D59945">
        <v>11448</v>
      </c>
      <c r="E59945">
        <f t="shared" si="1872"/>
        <v>21</v>
      </c>
      <c r="F59945" t="str">
        <f t="shared" si="1873"/>
        <v>четверг</v>
      </c>
    </row>
    <row r="59946" spans="1:6" x14ac:dyDescent="0.25">
      <c r="A59946">
        <v>326589</v>
      </c>
      <c r="B59946">
        <v>183156</v>
      </c>
      <c r="C59946" s="2">
        <v>44364.88570550162</v>
      </c>
      <c r="D59946">
        <v>473323</v>
      </c>
      <c r="E59946">
        <f t="shared" si="1872"/>
        <v>21</v>
      </c>
      <c r="F59946" t="str">
        <f t="shared" si="1873"/>
        <v>четверг</v>
      </c>
    </row>
    <row r="59947" spans="1:6" x14ac:dyDescent="0.25">
      <c r="A59947">
        <v>343249</v>
      </c>
      <c r="B59947">
        <v>183160</v>
      </c>
      <c r="C59947" s="2">
        <v>44364.886514563106</v>
      </c>
      <c r="D59947">
        <v>411922</v>
      </c>
      <c r="E59947">
        <f t="shared" si="1872"/>
        <v>21</v>
      </c>
      <c r="F59947" t="str">
        <f t="shared" si="1873"/>
        <v>четверг</v>
      </c>
    </row>
    <row r="59948" spans="1:6" x14ac:dyDescent="0.25">
      <c r="A59948">
        <v>243461</v>
      </c>
      <c r="B59948">
        <v>183161</v>
      </c>
      <c r="C59948" s="2">
        <v>44364.886919093849</v>
      </c>
      <c r="D59948">
        <v>233494</v>
      </c>
      <c r="E59948">
        <f t="shared" si="1872"/>
        <v>21</v>
      </c>
      <c r="F59948" t="str">
        <f t="shared" si="1873"/>
        <v>четверг</v>
      </c>
    </row>
    <row r="59949" spans="1:6" x14ac:dyDescent="0.25">
      <c r="A59949">
        <v>128444</v>
      </c>
      <c r="B59949">
        <v>183163</v>
      </c>
      <c r="C59949" s="2">
        <v>44364.8873236246</v>
      </c>
      <c r="D59949">
        <v>411922</v>
      </c>
      <c r="E59949">
        <f t="shared" si="1872"/>
        <v>21</v>
      </c>
      <c r="F59949" t="str">
        <f t="shared" si="1873"/>
        <v>четверг</v>
      </c>
    </row>
    <row r="59950" spans="1:6" x14ac:dyDescent="0.25">
      <c r="A59950">
        <v>265704</v>
      </c>
      <c r="B59950">
        <v>183168</v>
      </c>
      <c r="C59950" s="2">
        <v>44364.887728155336</v>
      </c>
      <c r="D59950">
        <v>227775</v>
      </c>
      <c r="E59950">
        <f t="shared" si="1872"/>
        <v>21</v>
      </c>
      <c r="F59950" t="str">
        <f t="shared" si="1873"/>
        <v>четверг</v>
      </c>
    </row>
    <row r="59951" spans="1:6" x14ac:dyDescent="0.25">
      <c r="A59951">
        <v>69761</v>
      </c>
      <c r="B59951">
        <v>183173</v>
      </c>
      <c r="C59951" s="2">
        <v>44364.888132686086</v>
      </c>
      <c r="D59951">
        <v>250679</v>
      </c>
      <c r="E59951">
        <f t="shared" si="1872"/>
        <v>21</v>
      </c>
      <c r="F59951" t="str">
        <f t="shared" si="1873"/>
        <v>четверг</v>
      </c>
    </row>
    <row r="59952" spans="1:6" x14ac:dyDescent="0.25">
      <c r="A59952">
        <v>76728</v>
      </c>
      <c r="B59952">
        <v>183176</v>
      </c>
      <c r="C59952" s="2">
        <v>44364.888132686086</v>
      </c>
      <c r="D59952">
        <v>68991</v>
      </c>
      <c r="E59952">
        <f t="shared" si="1872"/>
        <v>21</v>
      </c>
      <c r="F59952" t="str">
        <f t="shared" si="1873"/>
        <v>четверг</v>
      </c>
    </row>
    <row r="59953" spans="1:6" x14ac:dyDescent="0.25">
      <c r="A59953">
        <v>340670</v>
      </c>
      <c r="B59953">
        <v>183181</v>
      </c>
      <c r="C59953" s="2">
        <v>44364.888132686086</v>
      </c>
      <c r="D59953">
        <v>294042</v>
      </c>
      <c r="E59953">
        <f t="shared" si="1872"/>
        <v>21</v>
      </c>
      <c r="F59953" t="str">
        <f t="shared" si="1873"/>
        <v>четверг</v>
      </c>
    </row>
    <row r="59954" spans="1:6" x14ac:dyDescent="0.25">
      <c r="A59954">
        <v>200001</v>
      </c>
      <c r="B59954">
        <v>183184</v>
      </c>
      <c r="C59954" s="2">
        <v>44364.88853721683</v>
      </c>
      <c r="D59954">
        <v>217497</v>
      </c>
      <c r="E59954">
        <f t="shared" si="1872"/>
        <v>21</v>
      </c>
      <c r="F59954" t="str">
        <f t="shared" si="1873"/>
        <v>четверг</v>
      </c>
    </row>
    <row r="59955" spans="1:6" x14ac:dyDescent="0.25">
      <c r="A59955">
        <v>211493</v>
      </c>
      <c r="B59955">
        <v>183185</v>
      </c>
      <c r="C59955" s="2">
        <v>44364.888941747573</v>
      </c>
      <c r="D59955">
        <v>471403</v>
      </c>
      <c r="E59955">
        <f t="shared" si="1872"/>
        <v>21</v>
      </c>
      <c r="F59955" t="str">
        <f t="shared" si="1873"/>
        <v>четверг</v>
      </c>
    </row>
    <row r="59956" spans="1:6" x14ac:dyDescent="0.25">
      <c r="A59956">
        <v>312089</v>
      </c>
      <c r="B59956">
        <v>183190</v>
      </c>
      <c r="C59956" s="2">
        <v>44364.888941747573</v>
      </c>
      <c r="D59956">
        <v>180863</v>
      </c>
      <c r="E59956">
        <f t="shared" si="1872"/>
        <v>21</v>
      </c>
      <c r="F59956" t="str">
        <f t="shared" si="1873"/>
        <v>четверг</v>
      </c>
    </row>
    <row r="59957" spans="1:6" x14ac:dyDescent="0.25">
      <c r="A59957">
        <v>202282</v>
      </c>
      <c r="B59957">
        <v>183191</v>
      </c>
      <c r="C59957" s="2">
        <v>44364.890333333336</v>
      </c>
      <c r="D59957">
        <v>459455</v>
      </c>
      <c r="E59957">
        <f t="shared" si="1872"/>
        <v>21</v>
      </c>
      <c r="F59957" t="str">
        <f t="shared" si="1873"/>
        <v>четверг</v>
      </c>
    </row>
    <row r="59958" spans="1:6" x14ac:dyDescent="0.25">
      <c r="A59958">
        <v>135308</v>
      </c>
      <c r="B59958">
        <v>183194</v>
      </c>
      <c r="C59958" s="2">
        <v>44364.89136893204</v>
      </c>
      <c r="D59958">
        <v>65828</v>
      </c>
      <c r="E59958">
        <f t="shared" si="1872"/>
        <v>21</v>
      </c>
      <c r="F59958" t="str">
        <f t="shared" si="1873"/>
        <v>четверг</v>
      </c>
    </row>
    <row r="59959" spans="1:6" x14ac:dyDescent="0.25">
      <c r="A59959">
        <v>278048</v>
      </c>
      <c r="B59959">
        <v>183196</v>
      </c>
      <c r="C59959" s="2">
        <v>44364.891773462783</v>
      </c>
      <c r="D59959">
        <v>351192</v>
      </c>
      <c r="E59959">
        <f t="shared" si="1872"/>
        <v>21</v>
      </c>
      <c r="F59959" t="str">
        <f t="shared" si="1873"/>
        <v>четверг</v>
      </c>
    </row>
    <row r="59960" spans="1:6" x14ac:dyDescent="0.25">
      <c r="A59960">
        <v>143345</v>
      </c>
      <c r="B59960">
        <v>183201</v>
      </c>
      <c r="C59960" s="2">
        <v>44364.892666666667</v>
      </c>
      <c r="D59960">
        <v>267896</v>
      </c>
      <c r="E59960">
        <f t="shared" si="1872"/>
        <v>21</v>
      </c>
      <c r="F59960" t="str">
        <f t="shared" si="1873"/>
        <v>четверг</v>
      </c>
    </row>
    <row r="59961" spans="1:6" x14ac:dyDescent="0.25">
      <c r="A59961">
        <v>192268</v>
      </c>
      <c r="B59961">
        <v>183204</v>
      </c>
      <c r="C59961" s="2">
        <v>44364.893391585763</v>
      </c>
      <c r="D59961">
        <v>208036</v>
      </c>
      <c r="E59961">
        <f t="shared" si="1872"/>
        <v>21</v>
      </c>
      <c r="F59961" t="str">
        <f t="shared" si="1873"/>
        <v>четверг</v>
      </c>
    </row>
    <row r="59962" spans="1:6" x14ac:dyDescent="0.25">
      <c r="A59962">
        <v>147523</v>
      </c>
      <c r="B59962">
        <v>183205</v>
      </c>
      <c r="C59962" s="2">
        <v>44364.893796116507</v>
      </c>
      <c r="D59962">
        <v>367358</v>
      </c>
      <c r="E59962">
        <f t="shared" si="1872"/>
        <v>21</v>
      </c>
      <c r="F59962" t="str">
        <f t="shared" si="1873"/>
        <v>четверг</v>
      </c>
    </row>
    <row r="59963" spans="1:6" x14ac:dyDescent="0.25">
      <c r="A59963">
        <v>198950</v>
      </c>
      <c r="B59963">
        <v>183207</v>
      </c>
      <c r="C59963" s="2">
        <v>44364.894999999997</v>
      </c>
      <c r="D59963">
        <v>411922</v>
      </c>
      <c r="E59963">
        <f t="shared" si="1872"/>
        <v>21</v>
      </c>
      <c r="F59963" t="str">
        <f t="shared" si="1873"/>
        <v>четверг</v>
      </c>
    </row>
    <row r="59964" spans="1:6" x14ac:dyDescent="0.25">
      <c r="A59964">
        <v>25376</v>
      </c>
      <c r="B59964">
        <v>183209</v>
      </c>
      <c r="C59964" s="2">
        <v>44364.895009708736</v>
      </c>
      <c r="D59964">
        <v>401945</v>
      </c>
      <c r="E59964">
        <f t="shared" si="1872"/>
        <v>21</v>
      </c>
      <c r="F59964" t="str">
        <f t="shared" si="1873"/>
        <v>четверг</v>
      </c>
    </row>
    <row r="59965" spans="1:6" x14ac:dyDescent="0.25">
      <c r="A59965">
        <v>100437</v>
      </c>
      <c r="B59965">
        <v>183214</v>
      </c>
      <c r="C59965" s="2">
        <v>44364.895414239487</v>
      </c>
      <c r="D59965">
        <v>154256</v>
      </c>
      <c r="E59965">
        <f t="shared" si="1872"/>
        <v>21</v>
      </c>
      <c r="F59965" t="str">
        <f t="shared" si="1873"/>
        <v>четверг</v>
      </c>
    </row>
    <row r="59966" spans="1:6" x14ac:dyDescent="0.25">
      <c r="A59966">
        <v>148303</v>
      </c>
      <c r="B59966">
        <v>183217</v>
      </c>
      <c r="C59966" s="2">
        <v>44364.896627831717</v>
      </c>
      <c r="D59966">
        <v>469849</v>
      </c>
      <c r="E59966">
        <f t="shared" si="1872"/>
        <v>21</v>
      </c>
      <c r="F59966" t="str">
        <f t="shared" si="1873"/>
        <v>четверг</v>
      </c>
    </row>
    <row r="59967" spans="1:6" x14ac:dyDescent="0.25">
      <c r="A59967">
        <v>281939</v>
      </c>
      <c r="B59967">
        <v>183218</v>
      </c>
      <c r="C59967" s="2">
        <v>44364.897436893203</v>
      </c>
      <c r="D59967">
        <v>238134</v>
      </c>
      <c r="E59967">
        <f t="shared" si="1872"/>
        <v>21</v>
      </c>
      <c r="F59967" t="str">
        <f t="shared" si="1873"/>
        <v>четверг</v>
      </c>
    </row>
    <row r="59968" spans="1:6" x14ac:dyDescent="0.25">
      <c r="A59968">
        <v>26859</v>
      </c>
      <c r="B59968">
        <v>183219</v>
      </c>
      <c r="C59968" s="2">
        <v>44364.89824595469</v>
      </c>
      <c r="D59968">
        <v>211577</v>
      </c>
      <c r="E59968">
        <f t="shared" si="1872"/>
        <v>21</v>
      </c>
      <c r="F59968" t="str">
        <f t="shared" si="1873"/>
        <v>четверг</v>
      </c>
    </row>
    <row r="59969" spans="1:6" x14ac:dyDescent="0.25">
      <c r="A59969">
        <v>261055</v>
      </c>
      <c r="B59969">
        <v>183221</v>
      </c>
      <c r="C59969" s="2">
        <v>44364.89865048544</v>
      </c>
      <c r="D59969">
        <v>258219</v>
      </c>
      <c r="E59969">
        <f t="shared" si="1872"/>
        <v>21</v>
      </c>
      <c r="F59969" t="str">
        <f t="shared" si="1873"/>
        <v>четверг</v>
      </c>
    </row>
    <row r="59970" spans="1:6" x14ac:dyDescent="0.25">
      <c r="A59970">
        <v>37933</v>
      </c>
      <c r="B59970">
        <v>183224</v>
      </c>
      <c r="C59970" s="2">
        <v>44364.89986407767</v>
      </c>
      <c r="D59970">
        <v>214692</v>
      </c>
      <c r="E59970">
        <f t="shared" si="1872"/>
        <v>21</v>
      </c>
      <c r="F59970" t="str">
        <f t="shared" si="1873"/>
        <v>четверг</v>
      </c>
    </row>
    <row r="59971" spans="1:6" x14ac:dyDescent="0.25">
      <c r="A59971">
        <v>21113</v>
      </c>
      <c r="B59971">
        <v>183229</v>
      </c>
      <c r="C59971" s="2">
        <v>44364.900268608413</v>
      </c>
      <c r="D59971">
        <v>411922</v>
      </c>
      <c r="E59971">
        <f t="shared" ref="E59971:E60034" si="1874">HOUR(C59971)</f>
        <v>21</v>
      </c>
      <c r="F59971" t="str">
        <f t="shared" ref="F59971:F60034" si="1875">TEXT(C59971,"дддд")</f>
        <v>четверг</v>
      </c>
    </row>
    <row r="59972" spans="1:6" x14ac:dyDescent="0.25">
      <c r="A59972">
        <v>91742</v>
      </c>
      <c r="B59972">
        <v>183230</v>
      </c>
      <c r="C59972" s="2">
        <v>44364.900268608413</v>
      </c>
      <c r="D59972">
        <v>228264</v>
      </c>
      <c r="E59972">
        <f t="shared" si="1874"/>
        <v>21</v>
      </c>
      <c r="F59972" t="str">
        <f t="shared" si="1875"/>
        <v>четверг</v>
      </c>
    </row>
    <row r="59973" spans="1:6" x14ac:dyDescent="0.25">
      <c r="A59973">
        <v>233924</v>
      </c>
      <c r="B59973">
        <v>183232</v>
      </c>
      <c r="C59973" s="2">
        <v>44364.900673139156</v>
      </c>
      <c r="D59973">
        <v>411922</v>
      </c>
      <c r="E59973">
        <f t="shared" si="1874"/>
        <v>21</v>
      </c>
      <c r="F59973" t="str">
        <f t="shared" si="1875"/>
        <v>четверг</v>
      </c>
    </row>
    <row r="59974" spans="1:6" x14ac:dyDescent="0.25">
      <c r="A59974">
        <v>282055</v>
      </c>
      <c r="B59974">
        <v>183234</v>
      </c>
      <c r="C59974" s="2">
        <v>44364.901886731393</v>
      </c>
      <c r="D59974">
        <v>461660</v>
      </c>
      <c r="E59974">
        <f t="shared" si="1874"/>
        <v>21</v>
      </c>
      <c r="F59974" t="str">
        <f t="shared" si="1875"/>
        <v>четверг</v>
      </c>
    </row>
    <row r="59975" spans="1:6" x14ac:dyDescent="0.25">
      <c r="A59975">
        <v>338445</v>
      </c>
      <c r="B59975">
        <v>183239</v>
      </c>
      <c r="C59975" s="2">
        <v>44364.902291262137</v>
      </c>
      <c r="D59975">
        <v>191893</v>
      </c>
      <c r="E59975">
        <f t="shared" si="1874"/>
        <v>21</v>
      </c>
      <c r="F59975" t="str">
        <f t="shared" si="1875"/>
        <v>четверг</v>
      </c>
    </row>
    <row r="59976" spans="1:6" x14ac:dyDescent="0.25">
      <c r="A59976">
        <v>49971</v>
      </c>
      <c r="B59976">
        <v>183241</v>
      </c>
      <c r="C59976" s="2">
        <v>44364.903100323623</v>
      </c>
      <c r="D59976">
        <v>204610</v>
      </c>
      <c r="E59976">
        <f t="shared" si="1874"/>
        <v>21</v>
      </c>
      <c r="F59976" t="str">
        <f t="shared" si="1875"/>
        <v>четверг</v>
      </c>
    </row>
    <row r="59977" spans="1:6" x14ac:dyDescent="0.25">
      <c r="A59977">
        <v>124117</v>
      </c>
      <c r="B59977">
        <v>183246</v>
      </c>
      <c r="C59977" s="2">
        <v>44364.904718446604</v>
      </c>
      <c r="D59977">
        <v>388561</v>
      </c>
      <c r="E59977">
        <f t="shared" si="1874"/>
        <v>21</v>
      </c>
      <c r="F59977" t="str">
        <f t="shared" si="1875"/>
        <v>четверг</v>
      </c>
    </row>
    <row r="59978" spans="1:6" x14ac:dyDescent="0.25">
      <c r="A59978">
        <v>194363</v>
      </c>
      <c r="B59978">
        <v>183251</v>
      </c>
      <c r="C59978" s="2">
        <v>44364.905122977347</v>
      </c>
      <c r="D59978">
        <v>31837</v>
      </c>
      <c r="E59978">
        <f t="shared" si="1874"/>
        <v>21</v>
      </c>
      <c r="F59978" t="str">
        <f t="shared" si="1875"/>
        <v>четверг</v>
      </c>
    </row>
    <row r="59979" spans="1:6" x14ac:dyDescent="0.25">
      <c r="A59979">
        <v>305379</v>
      </c>
      <c r="B59979">
        <v>183252</v>
      </c>
      <c r="C59979" s="2">
        <v>44364.905932038833</v>
      </c>
      <c r="D59979">
        <v>59485</v>
      </c>
      <c r="E59979">
        <f t="shared" si="1874"/>
        <v>21</v>
      </c>
      <c r="F59979" t="str">
        <f t="shared" si="1875"/>
        <v>четверг</v>
      </c>
    </row>
    <row r="59980" spans="1:6" x14ac:dyDescent="0.25">
      <c r="A59980">
        <v>16294</v>
      </c>
      <c r="B59980">
        <v>183253</v>
      </c>
      <c r="C59980" s="2">
        <v>44364.907954692557</v>
      </c>
      <c r="D59980">
        <v>258219</v>
      </c>
      <c r="E59980">
        <f t="shared" si="1874"/>
        <v>21</v>
      </c>
      <c r="F59980" t="str">
        <f t="shared" si="1875"/>
        <v>четверг</v>
      </c>
    </row>
    <row r="59981" spans="1:6" x14ac:dyDescent="0.25">
      <c r="A59981">
        <v>165218</v>
      </c>
      <c r="B59981">
        <v>183254</v>
      </c>
      <c r="C59981" s="2">
        <v>44364.9083592233</v>
      </c>
      <c r="D59981">
        <v>182191</v>
      </c>
      <c r="E59981">
        <f t="shared" si="1874"/>
        <v>21</v>
      </c>
      <c r="F59981" t="str">
        <f t="shared" si="1875"/>
        <v>четверг</v>
      </c>
    </row>
    <row r="59982" spans="1:6" x14ac:dyDescent="0.25">
      <c r="A59982">
        <v>209293</v>
      </c>
      <c r="B59982">
        <v>183255</v>
      </c>
      <c r="C59982" s="2">
        <v>44364.908763754043</v>
      </c>
      <c r="D59982">
        <v>219311</v>
      </c>
      <c r="E59982">
        <f t="shared" si="1874"/>
        <v>21</v>
      </c>
      <c r="F59982" t="str">
        <f t="shared" si="1875"/>
        <v>четверг</v>
      </c>
    </row>
    <row r="59983" spans="1:6" x14ac:dyDescent="0.25">
      <c r="A59983">
        <v>112620</v>
      </c>
      <c r="B59983">
        <v>183257</v>
      </c>
      <c r="C59983" s="2">
        <v>44364.909572815537</v>
      </c>
      <c r="D59983">
        <v>347008</v>
      </c>
      <c r="E59983">
        <f t="shared" si="1874"/>
        <v>21</v>
      </c>
      <c r="F59983" t="str">
        <f t="shared" si="1875"/>
        <v>четверг</v>
      </c>
    </row>
    <row r="59984" spans="1:6" x14ac:dyDescent="0.25">
      <c r="A59984">
        <v>336018</v>
      </c>
      <c r="B59984">
        <v>183258</v>
      </c>
      <c r="C59984" s="2">
        <v>44364.90997734628</v>
      </c>
      <c r="D59984">
        <v>258219</v>
      </c>
      <c r="E59984">
        <f t="shared" si="1874"/>
        <v>21</v>
      </c>
      <c r="F59984" t="str">
        <f t="shared" si="1875"/>
        <v>четверг</v>
      </c>
    </row>
    <row r="59985" spans="1:6" x14ac:dyDescent="0.25">
      <c r="A59985">
        <v>341023</v>
      </c>
      <c r="B59985">
        <v>183262</v>
      </c>
      <c r="C59985" s="2">
        <v>44364.91</v>
      </c>
      <c r="D59985">
        <v>250679</v>
      </c>
      <c r="E59985">
        <f t="shared" si="1874"/>
        <v>21</v>
      </c>
      <c r="F59985" t="str">
        <f t="shared" si="1875"/>
        <v>четверг</v>
      </c>
    </row>
    <row r="59986" spans="1:6" x14ac:dyDescent="0.25">
      <c r="A59986">
        <v>152322</v>
      </c>
      <c r="B59986">
        <v>183267</v>
      </c>
      <c r="C59986" s="2">
        <v>44364.910381877024</v>
      </c>
      <c r="D59986">
        <v>320940</v>
      </c>
      <c r="E59986">
        <f t="shared" si="1874"/>
        <v>21</v>
      </c>
      <c r="F59986" t="str">
        <f t="shared" si="1875"/>
        <v>четверг</v>
      </c>
    </row>
    <row r="59987" spans="1:6" x14ac:dyDescent="0.25">
      <c r="A59987">
        <v>247035</v>
      </c>
      <c r="B59987">
        <v>183269</v>
      </c>
      <c r="C59987" s="2">
        <v>44364.91119093851</v>
      </c>
      <c r="D59987">
        <v>233062</v>
      </c>
      <c r="E59987">
        <f t="shared" si="1874"/>
        <v>21</v>
      </c>
      <c r="F59987" t="str">
        <f t="shared" si="1875"/>
        <v>четверг</v>
      </c>
    </row>
    <row r="59988" spans="1:6" x14ac:dyDescent="0.25">
      <c r="A59988">
        <v>102114</v>
      </c>
      <c r="B59988">
        <v>183271</v>
      </c>
      <c r="C59988" s="2">
        <v>44364.911333333337</v>
      </c>
      <c r="D59988">
        <v>362672</v>
      </c>
      <c r="E59988">
        <f t="shared" si="1874"/>
        <v>21</v>
      </c>
      <c r="F59988" t="str">
        <f t="shared" si="1875"/>
        <v>четверг</v>
      </c>
    </row>
    <row r="59989" spans="1:6" x14ac:dyDescent="0.25">
      <c r="A59989">
        <v>50951</v>
      </c>
      <c r="B59989">
        <v>183272</v>
      </c>
      <c r="C59989" s="2">
        <v>44364.911595469261</v>
      </c>
      <c r="D59989">
        <v>230507</v>
      </c>
      <c r="E59989">
        <f t="shared" si="1874"/>
        <v>21</v>
      </c>
      <c r="F59989" t="str">
        <f t="shared" si="1875"/>
        <v>четверг</v>
      </c>
    </row>
    <row r="59990" spans="1:6" x14ac:dyDescent="0.25">
      <c r="A59990">
        <v>150259</v>
      </c>
      <c r="B59990">
        <v>183274</v>
      </c>
      <c r="C59990" s="2">
        <v>44364.911595469261</v>
      </c>
      <c r="D59990">
        <v>166857</v>
      </c>
      <c r="E59990">
        <f t="shared" si="1874"/>
        <v>21</v>
      </c>
      <c r="F59990" t="str">
        <f t="shared" si="1875"/>
        <v>четверг</v>
      </c>
    </row>
    <row r="59991" spans="1:6" x14ac:dyDescent="0.25">
      <c r="A59991">
        <v>171402</v>
      </c>
      <c r="B59991">
        <v>183279</v>
      </c>
      <c r="C59991" s="2">
        <v>44364.911595469261</v>
      </c>
      <c r="D59991">
        <v>176818</v>
      </c>
      <c r="E59991">
        <f t="shared" si="1874"/>
        <v>21</v>
      </c>
      <c r="F59991" t="str">
        <f t="shared" si="1875"/>
        <v>четверг</v>
      </c>
    </row>
    <row r="59992" spans="1:6" x14ac:dyDescent="0.25">
      <c r="A59992">
        <v>261048</v>
      </c>
      <c r="B59992">
        <v>183280</v>
      </c>
      <c r="C59992" s="2">
        <v>44364.911595469261</v>
      </c>
      <c r="D59992">
        <v>128523</v>
      </c>
      <c r="E59992">
        <f t="shared" si="1874"/>
        <v>21</v>
      </c>
      <c r="F59992" t="str">
        <f t="shared" si="1875"/>
        <v>четверг</v>
      </c>
    </row>
    <row r="59993" spans="1:6" x14ac:dyDescent="0.25">
      <c r="A59993">
        <v>306799</v>
      </c>
      <c r="B59993">
        <v>183282</v>
      </c>
      <c r="C59993" s="2">
        <v>44364.911595469261</v>
      </c>
      <c r="D59993">
        <v>251150</v>
      </c>
      <c r="E59993">
        <f t="shared" si="1874"/>
        <v>21</v>
      </c>
      <c r="F59993" t="str">
        <f t="shared" si="1875"/>
        <v>четверг</v>
      </c>
    </row>
    <row r="59994" spans="1:6" x14ac:dyDescent="0.25">
      <c r="A59994">
        <v>66448</v>
      </c>
      <c r="B59994">
        <v>183283</v>
      </c>
      <c r="C59994" s="2">
        <v>44364.911999999997</v>
      </c>
      <c r="D59994">
        <v>182191</v>
      </c>
      <c r="E59994">
        <f t="shared" si="1874"/>
        <v>21</v>
      </c>
      <c r="F59994" t="str">
        <f t="shared" si="1875"/>
        <v>четверг</v>
      </c>
    </row>
    <row r="59995" spans="1:6" x14ac:dyDescent="0.25">
      <c r="A59995">
        <v>91074</v>
      </c>
      <c r="B59995">
        <v>183284</v>
      </c>
      <c r="C59995" s="2">
        <v>44364.911999999997</v>
      </c>
      <c r="D59995">
        <v>133619</v>
      </c>
      <c r="E59995">
        <f t="shared" si="1874"/>
        <v>21</v>
      </c>
      <c r="F59995" t="str">
        <f t="shared" si="1875"/>
        <v>четверг</v>
      </c>
    </row>
    <row r="59996" spans="1:6" x14ac:dyDescent="0.25">
      <c r="A59996">
        <v>306474</v>
      </c>
      <c r="B59996">
        <v>183289</v>
      </c>
      <c r="C59996" s="2">
        <v>44364.911999999997</v>
      </c>
      <c r="D59996">
        <v>111153</v>
      </c>
      <c r="E59996">
        <f t="shared" si="1874"/>
        <v>21</v>
      </c>
      <c r="F59996" t="str">
        <f t="shared" si="1875"/>
        <v>четверг</v>
      </c>
    </row>
    <row r="59997" spans="1:6" x14ac:dyDescent="0.25">
      <c r="A59997">
        <v>326649</v>
      </c>
      <c r="B59997">
        <v>183290</v>
      </c>
      <c r="C59997" s="2">
        <v>44364.912809061483</v>
      </c>
      <c r="D59997">
        <v>297015</v>
      </c>
      <c r="E59997">
        <f t="shared" si="1874"/>
        <v>21</v>
      </c>
      <c r="F59997" t="str">
        <f t="shared" si="1875"/>
        <v>четверг</v>
      </c>
    </row>
    <row r="59998" spans="1:6" x14ac:dyDescent="0.25">
      <c r="A59998">
        <v>111850</v>
      </c>
      <c r="B59998">
        <v>183292</v>
      </c>
      <c r="C59998" s="2">
        <v>44364.91280906149</v>
      </c>
      <c r="D59998">
        <v>230507</v>
      </c>
      <c r="E59998">
        <f t="shared" si="1874"/>
        <v>21</v>
      </c>
      <c r="F59998" t="str">
        <f t="shared" si="1875"/>
        <v>четверг</v>
      </c>
    </row>
    <row r="59999" spans="1:6" x14ac:dyDescent="0.25">
      <c r="A59999">
        <v>147554</v>
      </c>
      <c r="B59999">
        <v>183294</v>
      </c>
      <c r="C59999" s="2">
        <v>44364.91280906149</v>
      </c>
      <c r="D59999">
        <v>153893</v>
      </c>
      <c r="E59999">
        <f t="shared" si="1874"/>
        <v>21</v>
      </c>
      <c r="F59999" t="str">
        <f t="shared" si="1875"/>
        <v>четверг</v>
      </c>
    </row>
    <row r="60000" spans="1:6" x14ac:dyDescent="0.25">
      <c r="A60000">
        <v>197134</v>
      </c>
      <c r="B60000">
        <v>183297</v>
      </c>
      <c r="C60000" s="2">
        <v>44364.91280906149</v>
      </c>
      <c r="D60000">
        <v>270960</v>
      </c>
      <c r="E60000">
        <f t="shared" si="1874"/>
        <v>21</v>
      </c>
      <c r="F60000" t="str">
        <f t="shared" si="1875"/>
        <v>четверг</v>
      </c>
    </row>
    <row r="60001" spans="1:6" x14ac:dyDescent="0.25">
      <c r="A60001">
        <v>172409</v>
      </c>
      <c r="B60001">
        <v>183298</v>
      </c>
      <c r="C60001" s="2">
        <v>44364.913333333338</v>
      </c>
      <c r="D60001">
        <v>140576</v>
      </c>
      <c r="E60001">
        <f t="shared" si="1874"/>
        <v>21</v>
      </c>
      <c r="F60001" t="str">
        <f t="shared" si="1875"/>
        <v>четверг</v>
      </c>
    </row>
    <row r="60002" spans="1:6" x14ac:dyDescent="0.25">
      <c r="A60002">
        <v>200738</v>
      </c>
      <c r="B60002">
        <v>183303</v>
      </c>
      <c r="C60002" s="2">
        <v>44364.913618122977</v>
      </c>
      <c r="D60002">
        <v>258219</v>
      </c>
      <c r="E60002">
        <f t="shared" si="1874"/>
        <v>21</v>
      </c>
      <c r="F60002" t="str">
        <f t="shared" si="1875"/>
        <v>четверг</v>
      </c>
    </row>
    <row r="60003" spans="1:6" x14ac:dyDescent="0.25">
      <c r="A60003">
        <v>121059</v>
      </c>
      <c r="B60003">
        <v>183304</v>
      </c>
      <c r="C60003" s="2">
        <v>44364.91402265372</v>
      </c>
      <c r="D60003">
        <v>347008</v>
      </c>
      <c r="E60003">
        <f t="shared" si="1874"/>
        <v>21</v>
      </c>
      <c r="F60003" t="str">
        <f t="shared" si="1875"/>
        <v>четверг</v>
      </c>
    </row>
    <row r="60004" spans="1:6" x14ac:dyDescent="0.25">
      <c r="A60004">
        <v>348404</v>
      </c>
      <c r="B60004">
        <v>183305</v>
      </c>
      <c r="C60004" s="2">
        <v>44364.91402265372</v>
      </c>
      <c r="D60004">
        <v>96200</v>
      </c>
      <c r="E60004">
        <f t="shared" si="1874"/>
        <v>21</v>
      </c>
      <c r="F60004" t="str">
        <f t="shared" si="1875"/>
        <v>четверг</v>
      </c>
    </row>
    <row r="60005" spans="1:6" x14ac:dyDescent="0.25">
      <c r="A60005">
        <v>44385</v>
      </c>
      <c r="B60005">
        <v>183310</v>
      </c>
      <c r="C60005" s="2">
        <v>44364.914427184471</v>
      </c>
      <c r="D60005">
        <v>83550</v>
      </c>
      <c r="E60005">
        <f t="shared" si="1874"/>
        <v>21</v>
      </c>
      <c r="F60005" t="str">
        <f t="shared" si="1875"/>
        <v>четверг</v>
      </c>
    </row>
    <row r="60006" spans="1:6" x14ac:dyDescent="0.25">
      <c r="A60006">
        <v>171245</v>
      </c>
      <c r="B60006">
        <v>183311</v>
      </c>
      <c r="C60006" s="2">
        <v>44364.914831715207</v>
      </c>
      <c r="D60006">
        <v>42035</v>
      </c>
      <c r="E60006">
        <f t="shared" si="1874"/>
        <v>21</v>
      </c>
      <c r="F60006" t="str">
        <f t="shared" si="1875"/>
        <v>четверг</v>
      </c>
    </row>
    <row r="60007" spans="1:6" x14ac:dyDescent="0.25">
      <c r="A60007">
        <v>6752</v>
      </c>
      <c r="B60007">
        <v>183316</v>
      </c>
      <c r="C60007" s="2">
        <v>44364.914831715214</v>
      </c>
      <c r="D60007">
        <v>347008</v>
      </c>
      <c r="E60007">
        <f t="shared" si="1874"/>
        <v>21</v>
      </c>
      <c r="F60007" t="str">
        <f t="shared" si="1875"/>
        <v>четверг</v>
      </c>
    </row>
    <row r="60008" spans="1:6" x14ac:dyDescent="0.25">
      <c r="A60008">
        <v>271808</v>
      </c>
      <c r="B60008">
        <v>183318</v>
      </c>
      <c r="C60008" s="2">
        <v>44364.914831715214</v>
      </c>
      <c r="D60008">
        <v>230507</v>
      </c>
      <c r="E60008">
        <f t="shared" si="1874"/>
        <v>21</v>
      </c>
      <c r="F60008" t="str">
        <f t="shared" si="1875"/>
        <v>четверг</v>
      </c>
    </row>
    <row r="60009" spans="1:6" x14ac:dyDescent="0.25">
      <c r="A60009">
        <v>210302</v>
      </c>
      <c r="B60009">
        <v>183323</v>
      </c>
      <c r="C60009" s="2">
        <v>44364.91523624595</v>
      </c>
      <c r="D60009">
        <v>81729</v>
      </c>
      <c r="E60009">
        <f t="shared" si="1874"/>
        <v>21</v>
      </c>
      <c r="F60009" t="str">
        <f t="shared" si="1875"/>
        <v>четверг</v>
      </c>
    </row>
    <row r="60010" spans="1:6" x14ac:dyDescent="0.25">
      <c r="A60010">
        <v>215858</v>
      </c>
      <c r="B60010">
        <v>183327</v>
      </c>
      <c r="C60010" s="2">
        <v>44364.91523624595</v>
      </c>
      <c r="D60010">
        <v>158978</v>
      </c>
      <c r="E60010">
        <f t="shared" si="1874"/>
        <v>21</v>
      </c>
      <c r="F60010" t="str">
        <f t="shared" si="1875"/>
        <v>четверг</v>
      </c>
    </row>
    <row r="60011" spans="1:6" x14ac:dyDescent="0.25">
      <c r="A60011">
        <v>265060</v>
      </c>
      <c r="B60011">
        <v>183332</v>
      </c>
      <c r="C60011" s="2">
        <v>44364.91523624595</v>
      </c>
      <c r="D60011">
        <v>21760</v>
      </c>
      <c r="E60011">
        <f t="shared" si="1874"/>
        <v>21</v>
      </c>
      <c r="F60011" t="str">
        <f t="shared" si="1875"/>
        <v>четверг</v>
      </c>
    </row>
    <row r="60012" spans="1:6" x14ac:dyDescent="0.25">
      <c r="A60012">
        <v>286011</v>
      </c>
      <c r="B60012">
        <v>183337</v>
      </c>
      <c r="C60012" s="2">
        <v>44364.91523624595</v>
      </c>
      <c r="D60012">
        <v>413286</v>
      </c>
      <c r="E60012">
        <f t="shared" si="1874"/>
        <v>21</v>
      </c>
      <c r="F60012" t="str">
        <f t="shared" si="1875"/>
        <v>четверг</v>
      </c>
    </row>
    <row r="60013" spans="1:6" x14ac:dyDescent="0.25">
      <c r="A60013">
        <v>63671</v>
      </c>
      <c r="B60013">
        <v>183342</v>
      </c>
      <c r="C60013" s="2">
        <v>44364.916449838187</v>
      </c>
      <c r="D60013">
        <v>405774</v>
      </c>
      <c r="E60013">
        <f t="shared" si="1874"/>
        <v>21</v>
      </c>
      <c r="F60013" t="str">
        <f t="shared" si="1875"/>
        <v>четверг</v>
      </c>
    </row>
    <row r="60014" spans="1:6" x14ac:dyDescent="0.25">
      <c r="A60014">
        <v>303928</v>
      </c>
      <c r="B60014">
        <v>183345</v>
      </c>
      <c r="C60014" s="2">
        <v>44364.916449838187</v>
      </c>
      <c r="D60014">
        <v>317239</v>
      </c>
      <c r="E60014">
        <f t="shared" si="1874"/>
        <v>21</v>
      </c>
      <c r="F60014" t="str">
        <f t="shared" si="1875"/>
        <v>четверг</v>
      </c>
    </row>
    <row r="60015" spans="1:6" x14ac:dyDescent="0.25">
      <c r="A60015">
        <v>107651</v>
      </c>
      <c r="B60015">
        <v>183349</v>
      </c>
      <c r="C60015" s="2">
        <v>44364.91685436893</v>
      </c>
      <c r="D60015">
        <v>351192</v>
      </c>
      <c r="E60015">
        <f t="shared" si="1874"/>
        <v>22</v>
      </c>
      <c r="F60015" t="str">
        <f t="shared" si="1875"/>
        <v>четверг</v>
      </c>
    </row>
    <row r="60016" spans="1:6" x14ac:dyDescent="0.25">
      <c r="A60016">
        <v>198761</v>
      </c>
      <c r="B60016">
        <v>183350</v>
      </c>
      <c r="C60016" s="2">
        <v>44364.91685436893</v>
      </c>
      <c r="D60016">
        <v>230778</v>
      </c>
      <c r="E60016">
        <f t="shared" si="1874"/>
        <v>22</v>
      </c>
      <c r="F60016" t="str">
        <f t="shared" si="1875"/>
        <v>четверг</v>
      </c>
    </row>
    <row r="60017" spans="1:6" x14ac:dyDescent="0.25">
      <c r="A60017">
        <v>323589</v>
      </c>
      <c r="B60017">
        <v>183351</v>
      </c>
      <c r="C60017" s="2">
        <v>44364.917258899673</v>
      </c>
      <c r="D60017">
        <v>66909</v>
      </c>
      <c r="E60017">
        <f t="shared" si="1874"/>
        <v>22</v>
      </c>
      <c r="F60017" t="str">
        <f t="shared" si="1875"/>
        <v>четверг</v>
      </c>
    </row>
    <row r="60018" spans="1:6" x14ac:dyDescent="0.25">
      <c r="A60018">
        <v>144441</v>
      </c>
      <c r="B60018">
        <v>183353</v>
      </c>
      <c r="C60018" s="2">
        <v>44364.917663430417</v>
      </c>
      <c r="D60018">
        <v>106489</v>
      </c>
      <c r="E60018">
        <f t="shared" si="1874"/>
        <v>22</v>
      </c>
      <c r="F60018" t="str">
        <f t="shared" si="1875"/>
        <v>четверг</v>
      </c>
    </row>
    <row r="60019" spans="1:6" x14ac:dyDescent="0.25">
      <c r="A60019">
        <v>9365</v>
      </c>
      <c r="B60019">
        <v>183358</v>
      </c>
      <c r="C60019" s="2">
        <v>44364.917663430424</v>
      </c>
      <c r="D60019">
        <v>78687</v>
      </c>
      <c r="E60019">
        <f t="shared" si="1874"/>
        <v>22</v>
      </c>
      <c r="F60019" t="str">
        <f t="shared" si="1875"/>
        <v>четверг</v>
      </c>
    </row>
    <row r="60020" spans="1:6" x14ac:dyDescent="0.25">
      <c r="A60020">
        <v>100117</v>
      </c>
      <c r="B60020">
        <v>183360</v>
      </c>
      <c r="C60020" s="2">
        <v>44364.917663430424</v>
      </c>
      <c r="D60020">
        <v>411922</v>
      </c>
      <c r="E60020">
        <f t="shared" si="1874"/>
        <v>22</v>
      </c>
      <c r="F60020" t="str">
        <f t="shared" si="1875"/>
        <v>четверг</v>
      </c>
    </row>
    <row r="60021" spans="1:6" x14ac:dyDescent="0.25">
      <c r="A60021">
        <v>114343</v>
      </c>
      <c r="B60021">
        <v>183365</v>
      </c>
      <c r="C60021" s="2">
        <v>44364.917663430424</v>
      </c>
      <c r="D60021">
        <v>189554</v>
      </c>
      <c r="E60021">
        <f t="shared" si="1874"/>
        <v>22</v>
      </c>
      <c r="F60021" t="str">
        <f t="shared" si="1875"/>
        <v>четверг</v>
      </c>
    </row>
    <row r="60022" spans="1:6" x14ac:dyDescent="0.25">
      <c r="A60022">
        <v>309933</v>
      </c>
      <c r="B60022">
        <v>183367</v>
      </c>
      <c r="C60022" s="2">
        <v>44364.918067961167</v>
      </c>
      <c r="D60022">
        <v>379466</v>
      </c>
      <c r="E60022">
        <f t="shared" si="1874"/>
        <v>22</v>
      </c>
      <c r="F60022" t="str">
        <f t="shared" si="1875"/>
        <v>четверг</v>
      </c>
    </row>
    <row r="60023" spans="1:6" x14ac:dyDescent="0.25">
      <c r="A60023">
        <v>334066</v>
      </c>
      <c r="B60023">
        <v>183370</v>
      </c>
      <c r="C60023" s="2">
        <v>44364.918067961167</v>
      </c>
      <c r="D60023">
        <v>339039</v>
      </c>
      <c r="E60023">
        <f t="shared" si="1874"/>
        <v>22</v>
      </c>
      <c r="F60023" t="str">
        <f t="shared" si="1875"/>
        <v>четверг</v>
      </c>
    </row>
    <row r="60024" spans="1:6" x14ac:dyDescent="0.25">
      <c r="A60024">
        <v>217054</v>
      </c>
      <c r="B60024">
        <v>183371</v>
      </c>
      <c r="C60024" s="2">
        <v>44364.918472491911</v>
      </c>
      <c r="D60024">
        <v>411922</v>
      </c>
      <c r="E60024">
        <f t="shared" si="1874"/>
        <v>22</v>
      </c>
      <c r="F60024" t="str">
        <f t="shared" si="1875"/>
        <v>четверг</v>
      </c>
    </row>
    <row r="60025" spans="1:6" x14ac:dyDescent="0.25">
      <c r="A60025">
        <v>187060</v>
      </c>
      <c r="B60025">
        <v>183376</v>
      </c>
      <c r="C60025" s="2">
        <v>44364.919686084148</v>
      </c>
      <c r="D60025">
        <v>351192</v>
      </c>
      <c r="E60025">
        <f t="shared" si="1874"/>
        <v>22</v>
      </c>
      <c r="F60025" t="str">
        <f t="shared" si="1875"/>
        <v>четверг</v>
      </c>
    </row>
    <row r="60026" spans="1:6" x14ac:dyDescent="0.25">
      <c r="A60026">
        <v>74632</v>
      </c>
      <c r="B60026">
        <v>183380</v>
      </c>
      <c r="C60026" s="2">
        <v>44364.920090614884</v>
      </c>
      <c r="D60026">
        <v>242428</v>
      </c>
      <c r="E60026">
        <f t="shared" si="1874"/>
        <v>22</v>
      </c>
      <c r="F60026" t="str">
        <f t="shared" si="1875"/>
        <v>четверг</v>
      </c>
    </row>
    <row r="60027" spans="1:6" x14ac:dyDescent="0.25">
      <c r="A60027">
        <v>272961</v>
      </c>
      <c r="B60027">
        <v>183381</v>
      </c>
      <c r="C60027" s="2">
        <v>44364.920090614884</v>
      </c>
      <c r="D60027">
        <v>459455</v>
      </c>
      <c r="E60027">
        <f t="shared" si="1874"/>
        <v>22</v>
      </c>
      <c r="F60027" t="str">
        <f t="shared" si="1875"/>
        <v>четверг</v>
      </c>
    </row>
    <row r="60028" spans="1:6" x14ac:dyDescent="0.25">
      <c r="A60028">
        <v>292913</v>
      </c>
      <c r="B60028">
        <v>183386</v>
      </c>
      <c r="C60028" s="2">
        <v>44364.920090614884</v>
      </c>
      <c r="D60028">
        <v>217497</v>
      </c>
      <c r="E60028">
        <f t="shared" si="1874"/>
        <v>22</v>
      </c>
      <c r="F60028" t="str">
        <f t="shared" si="1875"/>
        <v>четверг</v>
      </c>
    </row>
    <row r="60029" spans="1:6" x14ac:dyDescent="0.25">
      <c r="A60029">
        <v>211915</v>
      </c>
      <c r="B60029">
        <v>183387</v>
      </c>
      <c r="C60029" s="2">
        <v>44364.920495145634</v>
      </c>
      <c r="D60029">
        <v>371795</v>
      </c>
      <c r="E60029">
        <f t="shared" si="1874"/>
        <v>22</v>
      </c>
      <c r="F60029" t="str">
        <f t="shared" si="1875"/>
        <v>четверг</v>
      </c>
    </row>
    <row r="60030" spans="1:6" x14ac:dyDescent="0.25">
      <c r="A60030">
        <v>89199</v>
      </c>
      <c r="B60030">
        <v>183389</v>
      </c>
      <c r="C60030" s="2">
        <v>44364.920899676377</v>
      </c>
      <c r="D60030">
        <v>5151</v>
      </c>
      <c r="E60030">
        <f t="shared" si="1874"/>
        <v>22</v>
      </c>
      <c r="F60030" t="str">
        <f t="shared" si="1875"/>
        <v>четверг</v>
      </c>
    </row>
    <row r="60031" spans="1:6" x14ac:dyDescent="0.25">
      <c r="A60031">
        <v>144836</v>
      </c>
      <c r="B60031">
        <v>183392</v>
      </c>
      <c r="C60031" s="2">
        <v>44364.920899676377</v>
      </c>
      <c r="D60031">
        <v>432534</v>
      </c>
      <c r="E60031">
        <f t="shared" si="1874"/>
        <v>22</v>
      </c>
      <c r="F60031" t="str">
        <f t="shared" si="1875"/>
        <v>четверг</v>
      </c>
    </row>
    <row r="60032" spans="1:6" x14ac:dyDescent="0.25">
      <c r="A60032">
        <v>226806</v>
      </c>
      <c r="B60032">
        <v>183394</v>
      </c>
      <c r="C60032" s="2">
        <v>44364.921333333339</v>
      </c>
      <c r="D60032">
        <v>21760</v>
      </c>
      <c r="E60032">
        <f t="shared" si="1874"/>
        <v>22</v>
      </c>
      <c r="F60032" t="str">
        <f t="shared" si="1875"/>
        <v>четверг</v>
      </c>
    </row>
    <row r="60033" spans="1:6" x14ac:dyDescent="0.25">
      <c r="A60033">
        <v>41224</v>
      </c>
      <c r="B60033">
        <v>183396</v>
      </c>
      <c r="C60033" s="2">
        <v>44364.921708737864</v>
      </c>
      <c r="D60033">
        <v>383738</v>
      </c>
      <c r="E60033">
        <f t="shared" si="1874"/>
        <v>22</v>
      </c>
      <c r="F60033" t="str">
        <f t="shared" si="1875"/>
        <v>четверг</v>
      </c>
    </row>
    <row r="60034" spans="1:6" x14ac:dyDescent="0.25">
      <c r="A60034">
        <v>209114</v>
      </c>
      <c r="B60034">
        <v>183400</v>
      </c>
      <c r="C60034" s="2">
        <v>44364.922922330101</v>
      </c>
      <c r="D60034">
        <v>411922</v>
      </c>
      <c r="E60034">
        <f t="shared" si="1874"/>
        <v>22</v>
      </c>
      <c r="F60034" t="str">
        <f t="shared" si="1875"/>
        <v>четверг</v>
      </c>
    </row>
    <row r="60035" spans="1:6" x14ac:dyDescent="0.25">
      <c r="A60035">
        <v>348528</v>
      </c>
      <c r="B60035">
        <v>183401</v>
      </c>
      <c r="C60035" s="2">
        <v>44364.923326860837</v>
      </c>
      <c r="D60035">
        <v>230507</v>
      </c>
      <c r="E60035">
        <f t="shared" ref="E60035:E60098" si="1876">HOUR(C60035)</f>
        <v>22</v>
      </c>
      <c r="F60035" t="str">
        <f t="shared" ref="F60035:F60098" si="1877">TEXT(C60035,"дддд")</f>
        <v>четверг</v>
      </c>
    </row>
    <row r="60036" spans="1:6" x14ac:dyDescent="0.25">
      <c r="A60036">
        <v>140642</v>
      </c>
      <c r="B60036">
        <v>183406</v>
      </c>
      <c r="C60036" s="2">
        <v>44364.924135922331</v>
      </c>
      <c r="D60036">
        <v>472712</v>
      </c>
      <c r="E60036">
        <f t="shared" si="1876"/>
        <v>22</v>
      </c>
      <c r="F60036" t="str">
        <f t="shared" si="1877"/>
        <v>четверг</v>
      </c>
    </row>
    <row r="60037" spans="1:6" x14ac:dyDescent="0.25">
      <c r="A60037">
        <v>237047</v>
      </c>
      <c r="B60037">
        <v>183407</v>
      </c>
      <c r="C60037" s="2">
        <v>44364.924333333336</v>
      </c>
      <c r="D60037">
        <v>305608</v>
      </c>
      <c r="E60037">
        <f t="shared" si="1876"/>
        <v>22</v>
      </c>
      <c r="F60037" t="str">
        <f t="shared" si="1877"/>
        <v>четверг</v>
      </c>
    </row>
    <row r="60038" spans="1:6" x14ac:dyDescent="0.25">
      <c r="A60038">
        <v>237855</v>
      </c>
      <c r="B60038">
        <v>183412</v>
      </c>
      <c r="C60038" s="2">
        <v>44364.924540453074</v>
      </c>
      <c r="D60038">
        <v>88863</v>
      </c>
      <c r="E60038">
        <f t="shared" si="1876"/>
        <v>22</v>
      </c>
      <c r="F60038" t="str">
        <f t="shared" si="1877"/>
        <v>четверг</v>
      </c>
    </row>
    <row r="60039" spans="1:6" x14ac:dyDescent="0.25">
      <c r="A60039">
        <v>279182</v>
      </c>
      <c r="B60039">
        <v>183417</v>
      </c>
      <c r="C60039" s="2">
        <v>44364.925000000003</v>
      </c>
      <c r="D60039">
        <v>365000</v>
      </c>
      <c r="E60039">
        <f t="shared" si="1876"/>
        <v>22</v>
      </c>
      <c r="F60039" t="str">
        <f t="shared" si="1877"/>
        <v>четверг</v>
      </c>
    </row>
    <row r="60040" spans="1:6" x14ac:dyDescent="0.25">
      <c r="A60040">
        <v>26772</v>
      </c>
      <c r="B60040">
        <v>183422</v>
      </c>
      <c r="C60040" s="2">
        <v>44364.925754045311</v>
      </c>
      <c r="D60040">
        <v>405774</v>
      </c>
      <c r="E60040">
        <f t="shared" si="1876"/>
        <v>22</v>
      </c>
      <c r="F60040" t="str">
        <f t="shared" si="1877"/>
        <v>четверг</v>
      </c>
    </row>
    <row r="60041" spans="1:6" x14ac:dyDescent="0.25">
      <c r="A60041">
        <v>125345</v>
      </c>
      <c r="B60041">
        <v>183426</v>
      </c>
      <c r="C60041" s="2">
        <v>44364.925754045311</v>
      </c>
      <c r="D60041">
        <v>113183</v>
      </c>
      <c r="E60041">
        <f t="shared" si="1876"/>
        <v>22</v>
      </c>
      <c r="F60041" t="str">
        <f t="shared" si="1877"/>
        <v>четверг</v>
      </c>
    </row>
    <row r="60042" spans="1:6" x14ac:dyDescent="0.25">
      <c r="A60042">
        <v>133798</v>
      </c>
      <c r="B60042">
        <v>183430</v>
      </c>
      <c r="C60042" s="2">
        <v>44364.925754045311</v>
      </c>
      <c r="D60042">
        <v>226744</v>
      </c>
      <c r="E60042">
        <f t="shared" si="1876"/>
        <v>22</v>
      </c>
      <c r="F60042" t="str">
        <f t="shared" si="1877"/>
        <v>четверг</v>
      </c>
    </row>
    <row r="60043" spans="1:6" x14ac:dyDescent="0.25">
      <c r="A60043">
        <v>63258</v>
      </c>
      <c r="B60043">
        <v>183434</v>
      </c>
      <c r="C60043" s="2">
        <v>44364.926158576054</v>
      </c>
      <c r="D60043">
        <v>59172</v>
      </c>
      <c r="E60043">
        <f t="shared" si="1876"/>
        <v>22</v>
      </c>
      <c r="F60043" t="str">
        <f t="shared" si="1877"/>
        <v>четверг</v>
      </c>
    </row>
    <row r="60044" spans="1:6" x14ac:dyDescent="0.25">
      <c r="A60044">
        <v>142929</v>
      </c>
      <c r="B60044">
        <v>183438</v>
      </c>
      <c r="C60044" s="2">
        <v>44364.926158576054</v>
      </c>
      <c r="D60044">
        <v>313721</v>
      </c>
      <c r="E60044">
        <f t="shared" si="1876"/>
        <v>22</v>
      </c>
      <c r="F60044" t="str">
        <f t="shared" si="1877"/>
        <v>четверг</v>
      </c>
    </row>
    <row r="60045" spans="1:6" x14ac:dyDescent="0.25">
      <c r="A60045">
        <v>159829</v>
      </c>
      <c r="B60045">
        <v>183443</v>
      </c>
      <c r="C60045" s="2">
        <v>44364.926158576054</v>
      </c>
      <c r="D60045">
        <v>411922</v>
      </c>
      <c r="E60045">
        <f t="shared" si="1876"/>
        <v>22</v>
      </c>
      <c r="F60045" t="str">
        <f t="shared" si="1877"/>
        <v>четверг</v>
      </c>
    </row>
    <row r="60046" spans="1:6" x14ac:dyDescent="0.25">
      <c r="A60046">
        <v>295131</v>
      </c>
      <c r="B60046">
        <v>183446</v>
      </c>
      <c r="C60046" s="2">
        <v>44364.926158576054</v>
      </c>
      <c r="D60046">
        <v>256570</v>
      </c>
      <c r="E60046">
        <f t="shared" si="1876"/>
        <v>22</v>
      </c>
      <c r="F60046" t="str">
        <f t="shared" si="1877"/>
        <v>четверг</v>
      </c>
    </row>
    <row r="60047" spans="1:6" x14ac:dyDescent="0.25">
      <c r="A60047">
        <v>338040</v>
      </c>
      <c r="B60047">
        <v>183447</v>
      </c>
      <c r="C60047" s="2">
        <v>44364.926158576054</v>
      </c>
      <c r="D60047">
        <v>401945</v>
      </c>
      <c r="E60047">
        <f t="shared" si="1876"/>
        <v>22</v>
      </c>
      <c r="F60047" t="str">
        <f t="shared" si="1877"/>
        <v>четверг</v>
      </c>
    </row>
    <row r="60048" spans="1:6" x14ac:dyDescent="0.25">
      <c r="A60048">
        <v>245531</v>
      </c>
      <c r="B60048">
        <v>183450</v>
      </c>
      <c r="C60048" s="2">
        <v>44364.92656310679</v>
      </c>
      <c r="D60048">
        <v>43842</v>
      </c>
      <c r="E60048">
        <f t="shared" si="1876"/>
        <v>22</v>
      </c>
      <c r="F60048" t="str">
        <f t="shared" si="1877"/>
        <v>четверг</v>
      </c>
    </row>
    <row r="60049" spans="1:6" x14ac:dyDescent="0.25">
      <c r="A60049">
        <v>163223</v>
      </c>
      <c r="B60049">
        <v>183454</v>
      </c>
      <c r="C60049" s="2">
        <v>44364.926967637541</v>
      </c>
      <c r="D60049">
        <v>143150</v>
      </c>
      <c r="E60049">
        <f t="shared" si="1876"/>
        <v>22</v>
      </c>
      <c r="F60049" t="str">
        <f t="shared" si="1877"/>
        <v>четверг</v>
      </c>
    </row>
    <row r="60050" spans="1:6" x14ac:dyDescent="0.25">
      <c r="A60050">
        <v>83839</v>
      </c>
      <c r="B60050">
        <v>183456</v>
      </c>
      <c r="C60050" s="2">
        <v>44364.927372168284</v>
      </c>
      <c r="D60050">
        <v>182191</v>
      </c>
      <c r="E60050">
        <f t="shared" si="1876"/>
        <v>22</v>
      </c>
      <c r="F60050" t="str">
        <f t="shared" si="1877"/>
        <v>четверг</v>
      </c>
    </row>
    <row r="60051" spans="1:6" x14ac:dyDescent="0.25">
      <c r="A60051">
        <v>226201</v>
      </c>
      <c r="B60051">
        <v>183460</v>
      </c>
      <c r="C60051" s="2">
        <v>44364.927372168284</v>
      </c>
      <c r="D60051">
        <v>266426</v>
      </c>
      <c r="E60051">
        <f t="shared" si="1876"/>
        <v>22</v>
      </c>
      <c r="F60051" t="str">
        <f t="shared" si="1877"/>
        <v>четверг</v>
      </c>
    </row>
    <row r="60052" spans="1:6" x14ac:dyDescent="0.25">
      <c r="A60052">
        <v>242150</v>
      </c>
      <c r="B60052">
        <v>183462</v>
      </c>
      <c r="C60052" s="2">
        <v>44364.927372168284</v>
      </c>
      <c r="D60052">
        <v>396575</v>
      </c>
      <c r="E60052">
        <f t="shared" si="1876"/>
        <v>22</v>
      </c>
      <c r="F60052" t="str">
        <f t="shared" si="1877"/>
        <v>четверг</v>
      </c>
    </row>
    <row r="60053" spans="1:6" x14ac:dyDescent="0.25">
      <c r="A60053">
        <v>184121</v>
      </c>
      <c r="B60053">
        <v>183464</v>
      </c>
      <c r="C60053" s="2">
        <v>44364.927666666663</v>
      </c>
      <c r="D60053">
        <v>158978</v>
      </c>
      <c r="E60053">
        <f t="shared" si="1876"/>
        <v>22</v>
      </c>
      <c r="F60053" t="str">
        <f t="shared" si="1877"/>
        <v>четверг</v>
      </c>
    </row>
    <row r="60054" spans="1:6" x14ac:dyDescent="0.25">
      <c r="A60054">
        <v>105586</v>
      </c>
      <c r="B60054">
        <v>183466</v>
      </c>
      <c r="C60054" s="2">
        <v>44364.927776699034</v>
      </c>
      <c r="D60054">
        <v>367087</v>
      </c>
      <c r="E60054">
        <f t="shared" si="1876"/>
        <v>22</v>
      </c>
      <c r="F60054" t="str">
        <f t="shared" si="1877"/>
        <v>четверг</v>
      </c>
    </row>
    <row r="60055" spans="1:6" x14ac:dyDescent="0.25">
      <c r="A60055">
        <v>248190</v>
      </c>
      <c r="B60055">
        <v>183471</v>
      </c>
      <c r="C60055" s="2">
        <v>44364.927776699034</v>
      </c>
      <c r="D60055">
        <v>449379</v>
      </c>
      <c r="E60055">
        <f t="shared" si="1876"/>
        <v>22</v>
      </c>
      <c r="F60055" t="str">
        <f t="shared" si="1877"/>
        <v>четверг</v>
      </c>
    </row>
    <row r="60056" spans="1:6" x14ac:dyDescent="0.25">
      <c r="A60056">
        <v>271417</v>
      </c>
      <c r="B60056">
        <v>183475</v>
      </c>
      <c r="C60056" s="2">
        <v>44364.927776699034</v>
      </c>
      <c r="D60056">
        <v>396686</v>
      </c>
      <c r="E60056">
        <f t="shared" si="1876"/>
        <v>22</v>
      </c>
      <c r="F60056" t="str">
        <f t="shared" si="1877"/>
        <v>четверг</v>
      </c>
    </row>
    <row r="60057" spans="1:6" x14ac:dyDescent="0.25">
      <c r="A60057">
        <v>317508</v>
      </c>
      <c r="B60057">
        <v>183477</v>
      </c>
      <c r="C60057" s="2">
        <v>44364.927776699034</v>
      </c>
      <c r="D60057">
        <v>133259</v>
      </c>
      <c r="E60057">
        <f t="shared" si="1876"/>
        <v>22</v>
      </c>
      <c r="F60057" t="str">
        <f t="shared" si="1877"/>
        <v>четверг</v>
      </c>
    </row>
    <row r="60058" spans="1:6" x14ac:dyDescent="0.25">
      <c r="A60058">
        <v>236945</v>
      </c>
      <c r="B60058">
        <v>183482</v>
      </c>
      <c r="C60058" s="2">
        <v>44364.92818122977</v>
      </c>
      <c r="D60058">
        <v>273920</v>
      </c>
      <c r="E60058">
        <f t="shared" si="1876"/>
        <v>22</v>
      </c>
      <c r="F60058" t="str">
        <f t="shared" si="1877"/>
        <v>четверг</v>
      </c>
    </row>
    <row r="60059" spans="1:6" x14ac:dyDescent="0.25">
      <c r="A60059">
        <v>100046</v>
      </c>
      <c r="B60059">
        <v>183483</v>
      </c>
      <c r="C60059" s="2">
        <v>44364.928666666667</v>
      </c>
      <c r="D60059">
        <v>75550</v>
      </c>
      <c r="E60059">
        <f t="shared" si="1876"/>
        <v>22</v>
      </c>
      <c r="F60059" t="str">
        <f t="shared" si="1877"/>
        <v>четверг</v>
      </c>
    </row>
    <row r="60060" spans="1:6" x14ac:dyDescent="0.25">
      <c r="A60060">
        <v>118931</v>
      </c>
      <c r="B60060">
        <v>183486</v>
      </c>
      <c r="C60060" s="2">
        <v>44364.928990291264</v>
      </c>
      <c r="D60060">
        <v>158978</v>
      </c>
      <c r="E60060">
        <f t="shared" si="1876"/>
        <v>22</v>
      </c>
      <c r="F60060" t="str">
        <f t="shared" si="1877"/>
        <v>четверг</v>
      </c>
    </row>
    <row r="60061" spans="1:6" x14ac:dyDescent="0.25">
      <c r="A60061">
        <v>1424</v>
      </c>
      <c r="B60061">
        <v>183489</v>
      </c>
      <c r="C60061" s="2">
        <v>44364.930608414237</v>
      </c>
      <c r="D60061">
        <v>370651</v>
      </c>
      <c r="E60061">
        <f t="shared" si="1876"/>
        <v>22</v>
      </c>
      <c r="F60061" t="str">
        <f t="shared" si="1877"/>
        <v>четверг</v>
      </c>
    </row>
    <row r="60062" spans="1:6" x14ac:dyDescent="0.25">
      <c r="A60062">
        <v>8592</v>
      </c>
      <c r="B60062">
        <v>183490</v>
      </c>
      <c r="C60062" s="2">
        <v>44364.931417475724</v>
      </c>
      <c r="D60062">
        <v>10958</v>
      </c>
      <c r="E60062">
        <f t="shared" si="1876"/>
        <v>22</v>
      </c>
      <c r="F60062" t="str">
        <f t="shared" si="1877"/>
        <v>четверг</v>
      </c>
    </row>
    <row r="60063" spans="1:6" x14ac:dyDescent="0.25">
      <c r="A60063">
        <v>261596</v>
      </c>
      <c r="B60063">
        <v>183492</v>
      </c>
      <c r="C60063" s="2">
        <v>44364.931417475724</v>
      </c>
      <c r="D60063">
        <v>439190</v>
      </c>
      <c r="E60063">
        <f t="shared" si="1876"/>
        <v>22</v>
      </c>
      <c r="F60063" t="str">
        <f t="shared" si="1877"/>
        <v>четверг</v>
      </c>
    </row>
    <row r="60064" spans="1:6" x14ac:dyDescent="0.25">
      <c r="A60064">
        <v>252020</v>
      </c>
      <c r="B60064">
        <v>183497</v>
      </c>
      <c r="C60064" s="2">
        <v>44364.932631067961</v>
      </c>
      <c r="D60064">
        <v>250679</v>
      </c>
      <c r="E60064">
        <f t="shared" si="1876"/>
        <v>22</v>
      </c>
      <c r="F60064" t="str">
        <f t="shared" si="1877"/>
        <v>четверг</v>
      </c>
    </row>
    <row r="60065" spans="1:6" x14ac:dyDescent="0.25">
      <c r="A60065">
        <v>282724</v>
      </c>
      <c r="B60065">
        <v>183499</v>
      </c>
      <c r="C60065" s="2">
        <v>44364.932631067961</v>
      </c>
      <c r="D60065">
        <v>158978</v>
      </c>
      <c r="E60065">
        <f t="shared" si="1876"/>
        <v>22</v>
      </c>
      <c r="F60065" t="str">
        <f t="shared" si="1877"/>
        <v>четверг</v>
      </c>
    </row>
    <row r="60066" spans="1:6" x14ac:dyDescent="0.25">
      <c r="A60066">
        <v>74374</v>
      </c>
      <c r="B60066">
        <v>183503</v>
      </c>
      <c r="C60066" s="2">
        <v>44364.933035598704</v>
      </c>
      <c r="D60066">
        <v>285365</v>
      </c>
      <c r="E60066">
        <f t="shared" si="1876"/>
        <v>22</v>
      </c>
      <c r="F60066" t="str">
        <f t="shared" si="1877"/>
        <v>четверг</v>
      </c>
    </row>
    <row r="60067" spans="1:6" x14ac:dyDescent="0.25">
      <c r="A60067">
        <v>277934</v>
      </c>
      <c r="B60067">
        <v>183507</v>
      </c>
      <c r="C60067" s="2">
        <v>44364.933844660191</v>
      </c>
      <c r="D60067">
        <v>297015</v>
      </c>
      <c r="E60067">
        <f t="shared" si="1876"/>
        <v>22</v>
      </c>
      <c r="F60067" t="str">
        <f t="shared" si="1877"/>
        <v>четверг</v>
      </c>
    </row>
    <row r="60068" spans="1:6" x14ac:dyDescent="0.25">
      <c r="A60068">
        <v>270909</v>
      </c>
      <c r="B60068">
        <v>183509</v>
      </c>
      <c r="C60068" s="2">
        <v>44364.934000000001</v>
      </c>
      <c r="D60068">
        <v>230507</v>
      </c>
      <c r="E60068">
        <f t="shared" si="1876"/>
        <v>22</v>
      </c>
      <c r="F60068" t="str">
        <f t="shared" si="1877"/>
        <v>четверг</v>
      </c>
    </row>
    <row r="60069" spans="1:6" x14ac:dyDescent="0.25">
      <c r="A60069">
        <v>393</v>
      </c>
      <c r="B60069">
        <v>183513</v>
      </c>
      <c r="C60069" s="2">
        <v>44364.935462783171</v>
      </c>
      <c r="D60069">
        <v>189009</v>
      </c>
      <c r="E60069">
        <f t="shared" si="1876"/>
        <v>22</v>
      </c>
      <c r="F60069" t="str">
        <f t="shared" si="1877"/>
        <v>четверг</v>
      </c>
    </row>
    <row r="60070" spans="1:6" x14ac:dyDescent="0.25">
      <c r="A60070">
        <v>190575</v>
      </c>
      <c r="B60070">
        <v>183514</v>
      </c>
      <c r="C60070" s="2">
        <v>44364.935462783171</v>
      </c>
      <c r="D60070">
        <v>23892</v>
      </c>
      <c r="E60070">
        <f t="shared" si="1876"/>
        <v>22</v>
      </c>
      <c r="F60070" t="str">
        <f t="shared" si="1877"/>
        <v>четверг</v>
      </c>
    </row>
    <row r="60071" spans="1:6" x14ac:dyDescent="0.25">
      <c r="A60071">
        <v>19119</v>
      </c>
      <c r="B60071">
        <v>183515</v>
      </c>
      <c r="C60071" s="2">
        <v>44364.935867313921</v>
      </c>
      <c r="D60071">
        <v>57103</v>
      </c>
      <c r="E60071">
        <f t="shared" si="1876"/>
        <v>22</v>
      </c>
      <c r="F60071" t="str">
        <f t="shared" si="1877"/>
        <v>четверг</v>
      </c>
    </row>
    <row r="60072" spans="1:6" x14ac:dyDescent="0.25">
      <c r="A60072">
        <v>94979</v>
      </c>
      <c r="B60072">
        <v>183516</v>
      </c>
      <c r="C60072" s="2">
        <v>44364.935867313921</v>
      </c>
      <c r="D60072">
        <v>180863</v>
      </c>
      <c r="E60072">
        <f t="shared" si="1876"/>
        <v>22</v>
      </c>
      <c r="F60072" t="str">
        <f t="shared" si="1877"/>
        <v>четверг</v>
      </c>
    </row>
    <row r="60073" spans="1:6" x14ac:dyDescent="0.25">
      <c r="A60073">
        <v>101646</v>
      </c>
      <c r="B60073">
        <v>183521</v>
      </c>
      <c r="C60073" s="2">
        <v>44364.935867313921</v>
      </c>
      <c r="D60073">
        <v>351192</v>
      </c>
      <c r="E60073">
        <f t="shared" si="1876"/>
        <v>22</v>
      </c>
      <c r="F60073" t="str">
        <f t="shared" si="1877"/>
        <v>четверг</v>
      </c>
    </row>
    <row r="60074" spans="1:6" x14ac:dyDescent="0.25">
      <c r="A60074">
        <v>333010</v>
      </c>
      <c r="B60074">
        <v>183523</v>
      </c>
      <c r="C60074" s="2">
        <v>44364.936271844657</v>
      </c>
      <c r="D60074">
        <v>347008</v>
      </c>
      <c r="E60074">
        <f t="shared" si="1876"/>
        <v>22</v>
      </c>
      <c r="F60074" t="str">
        <f t="shared" si="1877"/>
        <v>четверг</v>
      </c>
    </row>
    <row r="60075" spans="1:6" x14ac:dyDescent="0.25">
      <c r="A60075">
        <v>138376</v>
      </c>
      <c r="B60075">
        <v>183525</v>
      </c>
      <c r="C60075" s="2">
        <v>44364.936666666661</v>
      </c>
      <c r="D60075">
        <v>223719</v>
      </c>
      <c r="E60075">
        <f t="shared" si="1876"/>
        <v>22</v>
      </c>
      <c r="F60075" t="str">
        <f t="shared" si="1877"/>
        <v>четверг</v>
      </c>
    </row>
    <row r="60076" spans="1:6" x14ac:dyDescent="0.25">
      <c r="A60076">
        <v>224960</v>
      </c>
      <c r="B60076">
        <v>183527</v>
      </c>
      <c r="C60076" s="2">
        <v>44364.936676375408</v>
      </c>
      <c r="D60076">
        <v>59172</v>
      </c>
      <c r="E60076">
        <f t="shared" si="1876"/>
        <v>22</v>
      </c>
      <c r="F60076" t="str">
        <f t="shared" si="1877"/>
        <v>четверг</v>
      </c>
    </row>
    <row r="60077" spans="1:6" x14ac:dyDescent="0.25">
      <c r="A60077">
        <v>135622</v>
      </c>
      <c r="B60077">
        <v>183531</v>
      </c>
      <c r="C60077" s="2">
        <v>44364.937080906144</v>
      </c>
      <c r="D60077">
        <v>250679</v>
      </c>
      <c r="E60077">
        <f t="shared" si="1876"/>
        <v>22</v>
      </c>
      <c r="F60077" t="str">
        <f t="shared" si="1877"/>
        <v>четверг</v>
      </c>
    </row>
    <row r="60078" spans="1:6" x14ac:dyDescent="0.25">
      <c r="A60078">
        <v>319444</v>
      </c>
      <c r="B60078">
        <v>183535</v>
      </c>
      <c r="C60078" s="2">
        <v>44364.937080906144</v>
      </c>
      <c r="D60078">
        <v>279337</v>
      </c>
      <c r="E60078">
        <f t="shared" si="1876"/>
        <v>22</v>
      </c>
      <c r="F60078" t="str">
        <f t="shared" si="1877"/>
        <v>четверг</v>
      </c>
    </row>
    <row r="60079" spans="1:6" x14ac:dyDescent="0.25">
      <c r="A60079">
        <v>116688</v>
      </c>
      <c r="B60079">
        <v>183539</v>
      </c>
      <c r="C60079" s="2">
        <v>44364.937485436894</v>
      </c>
      <c r="D60079">
        <v>154228</v>
      </c>
      <c r="E60079">
        <f t="shared" si="1876"/>
        <v>22</v>
      </c>
      <c r="F60079" t="str">
        <f t="shared" si="1877"/>
        <v>четверг</v>
      </c>
    </row>
    <row r="60080" spans="1:6" x14ac:dyDescent="0.25">
      <c r="A60080">
        <v>3690</v>
      </c>
      <c r="B60080">
        <v>183543</v>
      </c>
      <c r="C60080" s="2">
        <v>44364.938699029124</v>
      </c>
      <c r="D60080">
        <v>184941</v>
      </c>
      <c r="E60080">
        <f t="shared" si="1876"/>
        <v>22</v>
      </c>
      <c r="F60080" t="str">
        <f t="shared" si="1877"/>
        <v>четверг</v>
      </c>
    </row>
    <row r="60081" spans="1:6" x14ac:dyDescent="0.25">
      <c r="A60081">
        <v>119067</v>
      </c>
      <c r="B60081">
        <v>183544</v>
      </c>
      <c r="C60081" s="2">
        <v>44364.938699029124</v>
      </c>
      <c r="D60081">
        <v>341333</v>
      </c>
      <c r="E60081">
        <f t="shared" si="1876"/>
        <v>22</v>
      </c>
      <c r="F60081" t="str">
        <f t="shared" si="1877"/>
        <v>четверг</v>
      </c>
    </row>
    <row r="60082" spans="1:6" x14ac:dyDescent="0.25">
      <c r="A60082">
        <v>326281</v>
      </c>
      <c r="B60082">
        <v>183547</v>
      </c>
      <c r="C60082" s="2">
        <v>44364.938699029131</v>
      </c>
      <c r="D60082">
        <v>331056</v>
      </c>
      <c r="E60082">
        <f t="shared" si="1876"/>
        <v>22</v>
      </c>
      <c r="F60082" t="str">
        <f t="shared" si="1877"/>
        <v>четверг</v>
      </c>
    </row>
    <row r="60083" spans="1:6" x14ac:dyDescent="0.25">
      <c r="A60083">
        <v>61475</v>
      </c>
      <c r="B60083">
        <v>183548</v>
      </c>
      <c r="C60083" s="2">
        <v>44364.938999999998</v>
      </c>
      <c r="D60083">
        <v>366812</v>
      </c>
      <c r="E60083">
        <f t="shared" si="1876"/>
        <v>22</v>
      </c>
      <c r="F60083" t="str">
        <f t="shared" si="1877"/>
        <v>четверг</v>
      </c>
    </row>
    <row r="60084" spans="1:6" x14ac:dyDescent="0.25">
      <c r="A60084">
        <v>239214</v>
      </c>
      <c r="B60084">
        <v>183552</v>
      </c>
      <c r="C60084" s="2">
        <v>44364.940317152104</v>
      </c>
      <c r="D60084">
        <v>362198</v>
      </c>
      <c r="E60084">
        <f t="shared" si="1876"/>
        <v>22</v>
      </c>
      <c r="F60084" t="str">
        <f t="shared" si="1877"/>
        <v>четверг</v>
      </c>
    </row>
    <row r="60085" spans="1:6" x14ac:dyDescent="0.25">
      <c r="A60085">
        <v>331465</v>
      </c>
      <c r="B60085">
        <v>183553</v>
      </c>
      <c r="C60085" s="2">
        <v>44364.940721682848</v>
      </c>
      <c r="D60085">
        <v>118549</v>
      </c>
      <c r="E60085">
        <f t="shared" si="1876"/>
        <v>22</v>
      </c>
      <c r="F60085" t="str">
        <f t="shared" si="1877"/>
        <v>четверг</v>
      </c>
    </row>
    <row r="60086" spans="1:6" x14ac:dyDescent="0.25">
      <c r="A60086">
        <v>169526</v>
      </c>
      <c r="B60086">
        <v>183554</v>
      </c>
      <c r="C60086" s="2">
        <v>44364.941666666666</v>
      </c>
      <c r="D60086">
        <v>241927</v>
      </c>
      <c r="E60086">
        <f t="shared" si="1876"/>
        <v>22</v>
      </c>
      <c r="F60086" t="str">
        <f t="shared" si="1877"/>
        <v>четверг</v>
      </c>
    </row>
    <row r="60087" spans="1:6" x14ac:dyDescent="0.25">
      <c r="A60087">
        <v>166754</v>
      </c>
      <c r="B60087">
        <v>183559</v>
      </c>
      <c r="C60087" s="2">
        <v>44364.941935275077</v>
      </c>
      <c r="D60087">
        <v>267654</v>
      </c>
      <c r="E60087">
        <f t="shared" si="1876"/>
        <v>22</v>
      </c>
      <c r="F60087" t="str">
        <f t="shared" si="1877"/>
        <v>четверг</v>
      </c>
    </row>
    <row r="60088" spans="1:6" x14ac:dyDescent="0.25">
      <c r="A60088">
        <v>85901</v>
      </c>
      <c r="B60088">
        <v>183560</v>
      </c>
      <c r="C60088" s="2">
        <v>44364.942999999999</v>
      </c>
      <c r="D60088">
        <v>238334</v>
      </c>
      <c r="E60088">
        <f t="shared" si="1876"/>
        <v>22</v>
      </c>
      <c r="F60088" t="str">
        <f t="shared" si="1877"/>
        <v>четверг</v>
      </c>
    </row>
    <row r="60089" spans="1:6" x14ac:dyDescent="0.25">
      <c r="A60089">
        <v>339250</v>
      </c>
      <c r="B60089">
        <v>183563</v>
      </c>
      <c r="C60089" s="2">
        <v>44364.943148867314</v>
      </c>
      <c r="D60089">
        <v>86587</v>
      </c>
      <c r="E60089">
        <f t="shared" si="1876"/>
        <v>22</v>
      </c>
      <c r="F60089" t="str">
        <f t="shared" si="1877"/>
        <v>четверг</v>
      </c>
    </row>
    <row r="60090" spans="1:6" x14ac:dyDescent="0.25">
      <c r="A60090">
        <v>52025</v>
      </c>
      <c r="B60090">
        <v>183568</v>
      </c>
      <c r="C60090" s="2">
        <v>44364.943553398058</v>
      </c>
      <c r="D60090">
        <v>358602</v>
      </c>
      <c r="E60090">
        <f t="shared" si="1876"/>
        <v>22</v>
      </c>
      <c r="F60090" t="str">
        <f t="shared" si="1877"/>
        <v>четверг</v>
      </c>
    </row>
    <row r="60091" spans="1:6" x14ac:dyDescent="0.25">
      <c r="A60091">
        <v>189854</v>
      </c>
      <c r="B60091">
        <v>183571</v>
      </c>
      <c r="C60091" s="2">
        <v>44364.943553398058</v>
      </c>
      <c r="D60091">
        <v>188971</v>
      </c>
      <c r="E60091">
        <f t="shared" si="1876"/>
        <v>22</v>
      </c>
      <c r="F60091" t="str">
        <f t="shared" si="1877"/>
        <v>четверг</v>
      </c>
    </row>
    <row r="60092" spans="1:6" x14ac:dyDescent="0.25">
      <c r="A60092">
        <v>264902</v>
      </c>
      <c r="B60092">
        <v>183572</v>
      </c>
      <c r="C60092" s="2">
        <v>44364.943957928808</v>
      </c>
      <c r="D60092">
        <v>121283</v>
      </c>
      <c r="E60092">
        <f t="shared" si="1876"/>
        <v>22</v>
      </c>
      <c r="F60092" t="str">
        <f t="shared" si="1877"/>
        <v>четверг</v>
      </c>
    </row>
    <row r="60093" spans="1:6" x14ac:dyDescent="0.25">
      <c r="A60093">
        <v>283265</v>
      </c>
      <c r="B60093">
        <v>183577</v>
      </c>
      <c r="C60093" s="2">
        <v>44364.943957928808</v>
      </c>
      <c r="D60093">
        <v>104958</v>
      </c>
      <c r="E60093">
        <f t="shared" si="1876"/>
        <v>22</v>
      </c>
      <c r="F60093" t="str">
        <f t="shared" si="1877"/>
        <v>четверг</v>
      </c>
    </row>
    <row r="60094" spans="1:6" x14ac:dyDescent="0.25">
      <c r="A60094">
        <v>294785</v>
      </c>
      <c r="B60094">
        <v>183578</v>
      </c>
      <c r="C60094" s="2">
        <v>44364.943957928808</v>
      </c>
      <c r="D60094">
        <v>226626</v>
      </c>
      <c r="E60094">
        <f t="shared" si="1876"/>
        <v>22</v>
      </c>
      <c r="F60094" t="str">
        <f t="shared" si="1877"/>
        <v>четверг</v>
      </c>
    </row>
    <row r="60095" spans="1:6" x14ac:dyDescent="0.25">
      <c r="A60095">
        <v>73982</v>
      </c>
      <c r="B60095">
        <v>183580</v>
      </c>
      <c r="C60095" s="2">
        <v>44364.944333333333</v>
      </c>
      <c r="D60095">
        <v>347393</v>
      </c>
      <c r="E60095">
        <f t="shared" si="1876"/>
        <v>22</v>
      </c>
      <c r="F60095" t="str">
        <f t="shared" si="1877"/>
        <v>четверг</v>
      </c>
    </row>
    <row r="60096" spans="1:6" x14ac:dyDescent="0.25">
      <c r="A60096">
        <v>60024</v>
      </c>
      <c r="B60096">
        <v>183585</v>
      </c>
      <c r="C60096" s="2">
        <v>44364.944362459544</v>
      </c>
      <c r="D60096">
        <v>133619</v>
      </c>
      <c r="E60096">
        <f t="shared" si="1876"/>
        <v>22</v>
      </c>
      <c r="F60096" t="str">
        <f t="shared" si="1877"/>
        <v>четверг</v>
      </c>
    </row>
    <row r="60097" spans="1:6" x14ac:dyDescent="0.25">
      <c r="A60097">
        <v>144618</v>
      </c>
      <c r="B60097">
        <v>183586</v>
      </c>
      <c r="C60097" s="2">
        <v>44364.944362459544</v>
      </c>
      <c r="D60097">
        <v>154256</v>
      </c>
      <c r="E60097">
        <f t="shared" si="1876"/>
        <v>22</v>
      </c>
      <c r="F60097" t="str">
        <f t="shared" si="1877"/>
        <v>четверг</v>
      </c>
    </row>
    <row r="60098" spans="1:6" x14ac:dyDescent="0.25">
      <c r="A60098">
        <v>216815</v>
      </c>
      <c r="B60098">
        <v>183589</v>
      </c>
      <c r="C60098" s="2">
        <v>44364.944362459544</v>
      </c>
      <c r="D60098">
        <v>178403</v>
      </c>
      <c r="E60098">
        <f t="shared" si="1876"/>
        <v>22</v>
      </c>
      <c r="F60098" t="str">
        <f t="shared" si="1877"/>
        <v>четверг</v>
      </c>
    </row>
    <row r="60099" spans="1:6" x14ac:dyDescent="0.25">
      <c r="A60099">
        <v>102573</v>
      </c>
      <c r="B60099">
        <v>183591</v>
      </c>
      <c r="C60099" s="2">
        <v>44364.944666666663</v>
      </c>
      <c r="D60099">
        <v>70091</v>
      </c>
      <c r="E60099">
        <f t="shared" ref="E60099:E60162" si="1878">HOUR(C60099)</f>
        <v>22</v>
      </c>
      <c r="F60099" t="str">
        <f t="shared" ref="F60099:F60162" si="1879">TEXT(C60099,"дддд")</f>
        <v>четверг</v>
      </c>
    </row>
    <row r="60100" spans="1:6" x14ac:dyDescent="0.25">
      <c r="A60100">
        <v>247489</v>
      </c>
      <c r="B60100">
        <v>183592</v>
      </c>
      <c r="C60100" s="2">
        <v>44364.945576051781</v>
      </c>
      <c r="D60100">
        <v>392434</v>
      </c>
      <c r="E60100">
        <f t="shared" si="1878"/>
        <v>22</v>
      </c>
      <c r="F60100" t="str">
        <f t="shared" si="1879"/>
        <v>четверг</v>
      </c>
    </row>
    <row r="60101" spans="1:6" x14ac:dyDescent="0.25">
      <c r="A60101">
        <v>91375</v>
      </c>
      <c r="B60101">
        <v>183595</v>
      </c>
      <c r="C60101" s="2">
        <v>44364.945980582524</v>
      </c>
      <c r="D60101">
        <v>351192</v>
      </c>
      <c r="E60101">
        <f t="shared" si="1878"/>
        <v>22</v>
      </c>
      <c r="F60101" t="str">
        <f t="shared" si="1879"/>
        <v>четверг</v>
      </c>
    </row>
    <row r="60102" spans="1:6" x14ac:dyDescent="0.25">
      <c r="A60102">
        <v>203104</v>
      </c>
      <c r="B60102">
        <v>183596</v>
      </c>
      <c r="C60102" s="2">
        <v>44364.945980582524</v>
      </c>
      <c r="D60102">
        <v>460633</v>
      </c>
      <c r="E60102">
        <f t="shared" si="1878"/>
        <v>22</v>
      </c>
      <c r="F60102" t="str">
        <f t="shared" si="1879"/>
        <v>четверг</v>
      </c>
    </row>
    <row r="60103" spans="1:6" x14ac:dyDescent="0.25">
      <c r="A60103">
        <v>270633</v>
      </c>
      <c r="B60103">
        <v>183598</v>
      </c>
      <c r="C60103" s="2">
        <v>44364.946385113268</v>
      </c>
      <c r="D60103">
        <v>347393</v>
      </c>
      <c r="E60103">
        <f t="shared" si="1878"/>
        <v>22</v>
      </c>
      <c r="F60103" t="str">
        <f t="shared" si="1879"/>
        <v>четверг</v>
      </c>
    </row>
    <row r="60104" spans="1:6" x14ac:dyDescent="0.25">
      <c r="A60104">
        <v>275672</v>
      </c>
      <c r="B60104">
        <v>183603</v>
      </c>
      <c r="C60104" s="2">
        <v>44364.946789644018</v>
      </c>
      <c r="D60104">
        <v>336965</v>
      </c>
      <c r="E60104">
        <f t="shared" si="1878"/>
        <v>22</v>
      </c>
      <c r="F60104" t="str">
        <f t="shared" si="1879"/>
        <v>четверг</v>
      </c>
    </row>
    <row r="60105" spans="1:6" x14ac:dyDescent="0.25">
      <c r="A60105">
        <v>197963</v>
      </c>
      <c r="B60105">
        <v>183604</v>
      </c>
      <c r="C60105" s="2">
        <v>44364.947598705498</v>
      </c>
      <c r="D60105">
        <v>230507</v>
      </c>
      <c r="E60105">
        <f t="shared" si="1878"/>
        <v>22</v>
      </c>
      <c r="F60105" t="str">
        <f t="shared" si="1879"/>
        <v>четверг</v>
      </c>
    </row>
    <row r="60106" spans="1:6" x14ac:dyDescent="0.25">
      <c r="A60106">
        <v>111454</v>
      </c>
      <c r="B60106">
        <v>183608</v>
      </c>
      <c r="C60106" s="2">
        <v>44364.948812297735</v>
      </c>
      <c r="D60106">
        <v>176645</v>
      </c>
      <c r="E60106">
        <f t="shared" si="1878"/>
        <v>22</v>
      </c>
      <c r="F60106" t="str">
        <f t="shared" si="1879"/>
        <v>четверг</v>
      </c>
    </row>
    <row r="60107" spans="1:6" x14ac:dyDescent="0.25">
      <c r="A60107">
        <v>211722</v>
      </c>
      <c r="B60107">
        <v>183609</v>
      </c>
      <c r="C60107" s="2">
        <v>44364.949216828478</v>
      </c>
      <c r="D60107">
        <v>283433</v>
      </c>
      <c r="E60107">
        <f t="shared" si="1878"/>
        <v>22</v>
      </c>
      <c r="F60107" t="str">
        <f t="shared" si="1879"/>
        <v>четверг</v>
      </c>
    </row>
    <row r="60108" spans="1:6" x14ac:dyDescent="0.25">
      <c r="A60108">
        <v>180420</v>
      </c>
      <c r="B60108">
        <v>183614</v>
      </c>
      <c r="C60108" s="2">
        <v>44364.949621359221</v>
      </c>
      <c r="D60108">
        <v>118549</v>
      </c>
      <c r="E60108">
        <f t="shared" si="1878"/>
        <v>22</v>
      </c>
      <c r="F60108" t="str">
        <f t="shared" si="1879"/>
        <v>четверг</v>
      </c>
    </row>
    <row r="60109" spans="1:6" x14ac:dyDescent="0.25">
      <c r="A60109">
        <v>38912</v>
      </c>
      <c r="B60109">
        <v>183616</v>
      </c>
      <c r="C60109" s="2">
        <v>44364.950025889964</v>
      </c>
      <c r="D60109">
        <v>158978</v>
      </c>
      <c r="E60109">
        <f t="shared" si="1878"/>
        <v>22</v>
      </c>
      <c r="F60109" t="str">
        <f t="shared" si="1879"/>
        <v>четверг</v>
      </c>
    </row>
    <row r="60110" spans="1:6" x14ac:dyDescent="0.25">
      <c r="A60110">
        <v>2662</v>
      </c>
      <c r="B60110">
        <v>183618</v>
      </c>
      <c r="C60110" s="2">
        <v>44364.950430420715</v>
      </c>
      <c r="D60110">
        <v>241927</v>
      </c>
      <c r="E60110">
        <f t="shared" si="1878"/>
        <v>22</v>
      </c>
      <c r="F60110" t="str">
        <f t="shared" si="1879"/>
        <v>четверг</v>
      </c>
    </row>
    <row r="60111" spans="1:6" x14ac:dyDescent="0.25">
      <c r="A60111">
        <v>175119</v>
      </c>
      <c r="B60111">
        <v>183621</v>
      </c>
      <c r="C60111" s="2">
        <v>44364.950430420715</v>
      </c>
      <c r="D60111">
        <v>347008</v>
      </c>
      <c r="E60111">
        <f t="shared" si="1878"/>
        <v>22</v>
      </c>
      <c r="F60111" t="str">
        <f t="shared" si="1879"/>
        <v>четверг</v>
      </c>
    </row>
    <row r="60112" spans="1:6" x14ac:dyDescent="0.25">
      <c r="A60112">
        <v>333945</v>
      </c>
      <c r="B60112">
        <v>183622</v>
      </c>
      <c r="C60112" s="2">
        <v>44364.950666666664</v>
      </c>
      <c r="D60112">
        <v>298909</v>
      </c>
      <c r="E60112">
        <f t="shared" si="1878"/>
        <v>22</v>
      </c>
      <c r="F60112" t="str">
        <f t="shared" si="1879"/>
        <v>четверг</v>
      </c>
    </row>
    <row r="60113" spans="1:6" x14ac:dyDescent="0.25">
      <c r="A60113">
        <v>74463</v>
      </c>
      <c r="B60113">
        <v>183626</v>
      </c>
      <c r="C60113" s="2">
        <v>44364.950834951451</v>
      </c>
      <c r="D60113">
        <v>411922</v>
      </c>
      <c r="E60113">
        <f t="shared" si="1878"/>
        <v>22</v>
      </c>
      <c r="F60113" t="str">
        <f t="shared" si="1879"/>
        <v>четверг</v>
      </c>
    </row>
    <row r="60114" spans="1:6" x14ac:dyDescent="0.25">
      <c r="A60114">
        <v>59218</v>
      </c>
      <c r="B60114">
        <v>183629</v>
      </c>
      <c r="C60114" s="2">
        <v>44364.951999999997</v>
      </c>
      <c r="D60114">
        <v>478377</v>
      </c>
      <c r="E60114">
        <f t="shared" si="1878"/>
        <v>22</v>
      </c>
      <c r="F60114" t="str">
        <f t="shared" si="1879"/>
        <v>четверг</v>
      </c>
    </row>
    <row r="60115" spans="1:6" x14ac:dyDescent="0.25">
      <c r="A60115">
        <v>44285</v>
      </c>
      <c r="B60115">
        <v>183634</v>
      </c>
      <c r="C60115" s="2">
        <v>44364.952048543695</v>
      </c>
      <c r="D60115">
        <v>250679</v>
      </c>
      <c r="E60115">
        <f t="shared" si="1878"/>
        <v>22</v>
      </c>
      <c r="F60115" t="str">
        <f t="shared" si="1879"/>
        <v>четверг</v>
      </c>
    </row>
    <row r="60116" spans="1:6" x14ac:dyDescent="0.25">
      <c r="A60116">
        <v>204133</v>
      </c>
      <c r="B60116">
        <v>183636</v>
      </c>
      <c r="C60116" s="2">
        <v>44364.952048543695</v>
      </c>
      <c r="D60116">
        <v>202914</v>
      </c>
      <c r="E60116">
        <f t="shared" si="1878"/>
        <v>22</v>
      </c>
      <c r="F60116" t="str">
        <f t="shared" si="1879"/>
        <v>четверг</v>
      </c>
    </row>
    <row r="60117" spans="1:6" x14ac:dyDescent="0.25">
      <c r="A60117">
        <v>289139</v>
      </c>
      <c r="B60117">
        <v>183641</v>
      </c>
      <c r="C60117" s="2">
        <v>44364.952048543695</v>
      </c>
      <c r="D60117">
        <v>118549</v>
      </c>
      <c r="E60117">
        <f t="shared" si="1878"/>
        <v>22</v>
      </c>
      <c r="F60117" t="str">
        <f t="shared" si="1879"/>
        <v>четверг</v>
      </c>
    </row>
    <row r="60118" spans="1:6" x14ac:dyDescent="0.25">
      <c r="A60118">
        <v>301054</v>
      </c>
      <c r="B60118">
        <v>183642</v>
      </c>
      <c r="C60118" s="2">
        <v>44364.952048543695</v>
      </c>
      <c r="D60118">
        <v>191893</v>
      </c>
      <c r="E60118">
        <f t="shared" si="1878"/>
        <v>22</v>
      </c>
      <c r="F60118" t="str">
        <f t="shared" si="1879"/>
        <v>четверг</v>
      </c>
    </row>
    <row r="60119" spans="1:6" x14ac:dyDescent="0.25">
      <c r="A60119">
        <v>130654</v>
      </c>
      <c r="B60119">
        <v>183646</v>
      </c>
      <c r="C60119" s="2">
        <v>44364.953262135925</v>
      </c>
      <c r="D60119">
        <v>82513</v>
      </c>
      <c r="E60119">
        <f t="shared" si="1878"/>
        <v>22</v>
      </c>
      <c r="F60119" t="str">
        <f t="shared" si="1879"/>
        <v>четверг</v>
      </c>
    </row>
    <row r="60120" spans="1:6" x14ac:dyDescent="0.25">
      <c r="A60120">
        <v>91864</v>
      </c>
      <c r="B60120">
        <v>183650</v>
      </c>
      <c r="C60120" s="2">
        <v>44364.953666666668</v>
      </c>
      <c r="D60120">
        <v>258219</v>
      </c>
      <c r="E60120">
        <f t="shared" si="1878"/>
        <v>22</v>
      </c>
      <c r="F60120" t="str">
        <f t="shared" si="1879"/>
        <v>четверг</v>
      </c>
    </row>
    <row r="60121" spans="1:6" x14ac:dyDescent="0.25">
      <c r="A60121">
        <v>329723</v>
      </c>
      <c r="B60121">
        <v>183653</v>
      </c>
      <c r="C60121" s="2">
        <v>44364.955689320384</v>
      </c>
      <c r="D60121">
        <v>198326</v>
      </c>
      <c r="E60121">
        <f t="shared" si="1878"/>
        <v>22</v>
      </c>
      <c r="F60121" t="str">
        <f t="shared" si="1879"/>
        <v>четверг</v>
      </c>
    </row>
    <row r="60122" spans="1:6" x14ac:dyDescent="0.25">
      <c r="A60122">
        <v>312558</v>
      </c>
      <c r="B60122">
        <v>183654</v>
      </c>
      <c r="C60122" s="2">
        <v>44364.956902912621</v>
      </c>
      <c r="D60122">
        <v>149881</v>
      </c>
      <c r="E60122">
        <f t="shared" si="1878"/>
        <v>22</v>
      </c>
      <c r="F60122" t="str">
        <f t="shared" si="1879"/>
        <v>четверг</v>
      </c>
    </row>
    <row r="60123" spans="1:6" x14ac:dyDescent="0.25">
      <c r="A60123">
        <v>189815</v>
      </c>
      <c r="B60123">
        <v>183655</v>
      </c>
      <c r="C60123" s="2">
        <v>44364.957307443365</v>
      </c>
      <c r="D60123">
        <v>88863</v>
      </c>
      <c r="E60123">
        <f t="shared" si="1878"/>
        <v>22</v>
      </c>
      <c r="F60123" t="str">
        <f t="shared" si="1879"/>
        <v>четверг</v>
      </c>
    </row>
    <row r="60124" spans="1:6" x14ac:dyDescent="0.25">
      <c r="A60124">
        <v>180477</v>
      </c>
      <c r="B60124">
        <v>183656</v>
      </c>
      <c r="C60124" s="2">
        <v>44364.958666666666</v>
      </c>
      <c r="D60124">
        <v>194335</v>
      </c>
      <c r="E60124">
        <f t="shared" si="1878"/>
        <v>23</v>
      </c>
      <c r="F60124" t="str">
        <f t="shared" si="1879"/>
        <v>четверг</v>
      </c>
    </row>
    <row r="60125" spans="1:6" x14ac:dyDescent="0.25">
      <c r="A60125">
        <v>337873</v>
      </c>
      <c r="B60125">
        <v>183661</v>
      </c>
      <c r="C60125" s="2">
        <v>44364.958666666666</v>
      </c>
      <c r="D60125">
        <v>230507</v>
      </c>
      <c r="E60125">
        <f t="shared" si="1878"/>
        <v>23</v>
      </c>
      <c r="F60125" t="str">
        <f t="shared" si="1879"/>
        <v>четверг</v>
      </c>
    </row>
    <row r="60126" spans="1:6" x14ac:dyDescent="0.25">
      <c r="A60126">
        <v>79815</v>
      </c>
      <c r="B60126">
        <v>183663</v>
      </c>
      <c r="C60126" s="2">
        <v>44364.960543689318</v>
      </c>
      <c r="D60126">
        <v>477780</v>
      </c>
      <c r="E60126">
        <f t="shared" si="1878"/>
        <v>23</v>
      </c>
      <c r="F60126" t="str">
        <f t="shared" si="1879"/>
        <v>четверг</v>
      </c>
    </row>
    <row r="60127" spans="1:6" x14ac:dyDescent="0.25">
      <c r="A60127">
        <v>125458</v>
      </c>
      <c r="B60127">
        <v>183667</v>
      </c>
      <c r="C60127" s="2">
        <v>44364.960543689318</v>
      </c>
      <c r="D60127">
        <v>296511</v>
      </c>
      <c r="E60127">
        <f t="shared" si="1878"/>
        <v>23</v>
      </c>
      <c r="F60127" t="str">
        <f t="shared" si="1879"/>
        <v>четверг</v>
      </c>
    </row>
    <row r="60128" spans="1:6" x14ac:dyDescent="0.25">
      <c r="A60128">
        <v>174160</v>
      </c>
      <c r="B60128">
        <v>183672</v>
      </c>
      <c r="C60128" s="2">
        <v>44364.960543689318</v>
      </c>
      <c r="D60128">
        <v>411922</v>
      </c>
      <c r="E60128">
        <f t="shared" si="1878"/>
        <v>23</v>
      </c>
      <c r="F60128" t="str">
        <f t="shared" si="1879"/>
        <v>четверг</v>
      </c>
    </row>
    <row r="60129" spans="1:6" x14ac:dyDescent="0.25">
      <c r="A60129">
        <v>197985</v>
      </c>
      <c r="B60129">
        <v>183677</v>
      </c>
      <c r="C60129" s="2">
        <v>44364.961333333333</v>
      </c>
      <c r="D60129">
        <v>411922</v>
      </c>
      <c r="E60129">
        <f t="shared" si="1878"/>
        <v>23</v>
      </c>
      <c r="F60129" t="str">
        <f t="shared" si="1879"/>
        <v>четверг</v>
      </c>
    </row>
    <row r="60130" spans="1:6" x14ac:dyDescent="0.25">
      <c r="A60130">
        <v>172871</v>
      </c>
      <c r="B60130">
        <v>183679</v>
      </c>
      <c r="C60130" s="2">
        <v>44364.961757281548</v>
      </c>
      <c r="D60130">
        <v>405774</v>
      </c>
      <c r="E60130">
        <f t="shared" si="1878"/>
        <v>23</v>
      </c>
      <c r="F60130" t="str">
        <f t="shared" si="1879"/>
        <v>четверг</v>
      </c>
    </row>
    <row r="60131" spans="1:6" x14ac:dyDescent="0.25">
      <c r="A60131">
        <v>133330</v>
      </c>
      <c r="B60131">
        <v>183682</v>
      </c>
      <c r="C60131" s="2">
        <v>44364.962161812298</v>
      </c>
      <c r="D60131">
        <v>46164</v>
      </c>
      <c r="E60131">
        <f t="shared" si="1878"/>
        <v>23</v>
      </c>
      <c r="F60131" t="str">
        <f t="shared" si="1879"/>
        <v>четверг</v>
      </c>
    </row>
    <row r="60132" spans="1:6" x14ac:dyDescent="0.25">
      <c r="A60132">
        <v>217200</v>
      </c>
      <c r="B60132">
        <v>183685</v>
      </c>
      <c r="C60132" s="2">
        <v>44364.963375404535</v>
      </c>
      <c r="D60132">
        <v>324893</v>
      </c>
      <c r="E60132">
        <f t="shared" si="1878"/>
        <v>23</v>
      </c>
      <c r="F60132" t="str">
        <f t="shared" si="1879"/>
        <v>четверг</v>
      </c>
    </row>
    <row r="60133" spans="1:6" x14ac:dyDescent="0.25">
      <c r="A60133">
        <v>85149</v>
      </c>
      <c r="B60133">
        <v>183690</v>
      </c>
      <c r="C60133" s="2">
        <v>44364.964993527508</v>
      </c>
      <c r="D60133">
        <v>347393</v>
      </c>
      <c r="E60133">
        <f t="shared" si="1878"/>
        <v>23</v>
      </c>
      <c r="F60133" t="str">
        <f t="shared" si="1879"/>
        <v>четверг</v>
      </c>
    </row>
    <row r="60134" spans="1:6" x14ac:dyDescent="0.25">
      <c r="A60134">
        <v>117139</v>
      </c>
      <c r="B60134">
        <v>183693</v>
      </c>
      <c r="C60134" s="2">
        <v>44364.964993527508</v>
      </c>
      <c r="D60134">
        <v>282515</v>
      </c>
      <c r="E60134">
        <f t="shared" si="1878"/>
        <v>23</v>
      </c>
      <c r="F60134" t="str">
        <f t="shared" si="1879"/>
        <v>четверг</v>
      </c>
    </row>
    <row r="60135" spans="1:6" x14ac:dyDescent="0.25">
      <c r="A60135">
        <v>136162</v>
      </c>
      <c r="B60135">
        <v>183694</v>
      </c>
      <c r="C60135" s="2">
        <v>44364.964993527508</v>
      </c>
      <c r="D60135">
        <v>411922</v>
      </c>
      <c r="E60135">
        <f t="shared" si="1878"/>
        <v>23</v>
      </c>
      <c r="F60135" t="str">
        <f t="shared" si="1879"/>
        <v>четверг</v>
      </c>
    </row>
    <row r="60136" spans="1:6" x14ac:dyDescent="0.25">
      <c r="A60136">
        <v>242139</v>
      </c>
      <c r="B60136">
        <v>183699</v>
      </c>
      <c r="C60136" s="2">
        <v>44364.964993527508</v>
      </c>
      <c r="D60136">
        <v>351740</v>
      </c>
      <c r="E60136">
        <f t="shared" si="1878"/>
        <v>23</v>
      </c>
      <c r="F60136" t="str">
        <f t="shared" si="1879"/>
        <v>четверг</v>
      </c>
    </row>
    <row r="60137" spans="1:6" x14ac:dyDescent="0.25">
      <c r="A60137">
        <v>241470</v>
      </c>
      <c r="B60137">
        <v>183700</v>
      </c>
      <c r="C60137" s="2">
        <v>44364.966207119738</v>
      </c>
      <c r="D60137">
        <v>91100</v>
      </c>
      <c r="E60137">
        <f t="shared" si="1878"/>
        <v>23</v>
      </c>
      <c r="F60137" t="str">
        <f t="shared" si="1879"/>
        <v>четверг</v>
      </c>
    </row>
    <row r="60138" spans="1:6" x14ac:dyDescent="0.25">
      <c r="A60138">
        <v>199876</v>
      </c>
      <c r="B60138">
        <v>183704</v>
      </c>
      <c r="C60138" s="2">
        <v>44364.966611650489</v>
      </c>
      <c r="D60138">
        <v>430019</v>
      </c>
      <c r="E60138">
        <f t="shared" si="1878"/>
        <v>23</v>
      </c>
      <c r="F60138" t="str">
        <f t="shared" si="1879"/>
        <v>четверг</v>
      </c>
    </row>
    <row r="60139" spans="1:6" x14ac:dyDescent="0.25">
      <c r="A60139">
        <v>162548</v>
      </c>
      <c r="B60139">
        <v>183709</v>
      </c>
      <c r="C60139" s="2">
        <v>44364.968000000001</v>
      </c>
      <c r="D60139">
        <v>357865</v>
      </c>
      <c r="E60139">
        <f t="shared" si="1878"/>
        <v>23</v>
      </c>
      <c r="F60139" t="str">
        <f t="shared" si="1879"/>
        <v>четверг</v>
      </c>
    </row>
    <row r="60140" spans="1:6" x14ac:dyDescent="0.25">
      <c r="A60140">
        <v>258375</v>
      </c>
      <c r="B60140">
        <v>183711</v>
      </c>
      <c r="C60140" s="2">
        <v>44364.969443365699</v>
      </c>
      <c r="D60140">
        <v>3922</v>
      </c>
      <c r="E60140">
        <f t="shared" si="1878"/>
        <v>23</v>
      </c>
      <c r="F60140" t="str">
        <f t="shared" si="1879"/>
        <v>четверг</v>
      </c>
    </row>
    <row r="60141" spans="1:6" x14ac:dyDescent="0.25">
      <c r="A60141">
        <v>117517</v>
      </c>
      <c r="B60141">
        <v>183715</v>
      </c>
      <c r="C60141" s="2">
        <v>44364.969847896442</v>
      </c>
      <c r="D60141">
        <v>285680</v>
      </c>
      <c r="E60141">
        <f t="shared" si="1878"/>
        <v>23</v>
      </c>
      <c r="F60141" t="str">
        <f t="shared" si="1879"/>
        <v>четверг</v>
      </c>
    </row>
    <row r="60142" spans="1:6" x14ac:dyDescent="0.25">
      <c r="A60142">
        <v>171667</v>
      </c>
      <c r="B60142">
        <v>183718</v>
      </c>
      <c r="C60142" s="2">
        <v>44364.969847896442</v>
      </c>
      <c r="D60142">
        <v>351192</v>
      </c>
      <c r="E60142">
        <f t="shared" si="1878"/>
        <v>23</v>
      </c>
      <c r="F60142" t="str">
        <f t="shared" si="1879"/>
        <v>четверг</v>
      </c>
    </row>
    <row r="60143" spans="1:6" x14ac:dyDescent="0.25">
      <c r="A60143">
        <v>42277</v>
      </c>
      <c r="B60143">
        <v>183723</v>
      </c>
      <c r="C60143" s="2">
        <v>44364.971466019422</v>
      </c>
      <c r="D60143">
        <v>328888</v>
      </c>
      <c r="E60143">
        <f t="shared" si="1878"/>
        <v>23</v>
      </c>
      <c r="F60143" t="str">
        <f t="shared" si="1879"/>
        <v>четверг</v>
      </c>
    </row>
    <row r="60144" spans="1:6" x14ac:dyDescent="0.25">
      <c r="A60144">
        <v>12298</v>
      </c>
      <c r="B60144">
        <v>183726</v>
      </c>
      <c r="C60144" s="2">
        <v>44364.971666666665</v>
      </c>
      <c r="D60144">
        <v>76405</v>
      </c>
      <c r="E60144">
        <f t="shared" si="1878"/>
        <v>23</v>
      </c>
      <c r="F60144" t="str">
        <f t="shared" si="1879"/>
        <v>четверг</v>
      </c>
    </row>
    <row r="60145" spans="1:6" x14ac:dyDescent="0.25">
      <c r="A60145">
        <v>316606</v>
      </c>
      <c r="B60145">
        <v>183730</v>
      </c>
      <c r="C60145" s="2">
        <v>44364.971870550158</v>
      </c>
      <c r="D60145">
        <v>346038</v>
      </c>
      <c r="E60145">
        <f t="shared" si="1878"/>
        <v>23</v>
      </c>
      <c r="F60145" t="str">
        <f t="shared" si="1879"/>
        <v>четверг</v>
      </c>
    </row>
    <row r="60146" spans="1:6" x14ac:dyDescent="0.25">
      <c r="A60146">
        <v>329787</v>
      </c>
      <c r="B60146">
        <v>183735</v>
      </c>
      <c r="C60146" s="2">
        <v>44364.972000000002</v>
      </c>
      <c r="D60146">
        <v>471403</v>
      </c>
      <c r="E60146">
        <f t="shared" si="1878"/>
        <v>23</v>
      </c>
      <c r="F60146" t="str">
        <f t="shared" si="1879"/>
        <v>четверг</v>
      </c>
    </row>
    <row r="60147" spans="1:6" x14ac:dyDescent="0.25">
      <c r="A60147">
        <v>325260</v>
      </c>
      <c r="B60147">
        <v>183739</v>
      </c>
      <c r="C60147" s="2">
        <v>44364.972333333339</v>
      </c>
      <c r="D60147">
        <v>178118</v>
      </c>
      <c r="E60147">
        <f t="shared" si="1878"/>
        <v>23</v>
      </c>
      <c r="F60147" t="str">
        <f t="shared" si="1879"/>
        <v>четверг</v>
      </c>
    </row>
    <row r="60148" spans="1:6" x14ac:dyDescent="0.25">
      <c r="A60148">
        <v>286937</v>
      </c>
      <c r="B60148">
        <v>183740</v>
      </c>
      <c r="C60148" s="2">
        <v>44364.972679611645</v>
      </c>
      <c r="D60148">
        <v>253722</v>
      </c>
      <c r="E60148">
        <f t="shared" si="1878"/>
        <v>23</v>
      </c>
      <c r="F60148" t="str">
        <f t="shared" si="1879"/>
        <v>четверг</v>
      </c>
    </row>
    <row r="60149" spans="1:6" x14ac:dyDescent="0.25">
      <c r="A60149">
        <v>195667</v>
      </c>
      <c r="B60149">
        <v>183742</v>
      </c>
      <c r="C60149" s="2">
        <v>44364.972679611652</v>
      </c>
      <c r="D60149">
        <v>436070</v>
      </c>
      <c r="E60149">
        <f t="shared" si="1878"/>
        <v>23</v>
      </c>
      <c r="F60149" t="str">
        <f t="shared" si="1879"/>
        <v>четверг</v>
      </c>
    </row>
    <row r="60150" spans="1:6" x14ac:dyDescent="0.25">
      <c r="A60150">
        <v>90477</v>
      </c>
      <c r="B60150">
        <v>183745</v>
      </c>
      <c r="C60150" s="2">
        <v>44364.973084142395</v>
      </c>
      <c r="D60150">
        <v>397</v>
      </c>
      <c r="E60150">
        <f t="shared" si="1878"/>
        <v>23</v>
      </c>
      <c r="F60150" t="str">
        <f t="shared" si="1879"/>
        <v>четверг</v>
      </c>
    </row>
    <row r="60151" spans="1:6" x14ac:dyDescent="0.25">
      <c r="A60151">
        <v>192628</v>
      </c>
      <c r="B60151">
        <v>183750</v>
      </c>
      <c r="C60151" s="2">
        <v>44364.973084142395</v>
      </c>
      <c r="D60151">
        <v>371515</v>
      </c>
      <c r="E60151">
        <f t="shared" si="1878"/>
        <v>23</v>
      </c>
      <c r="F60151" t="str">
        <f t="shared" si="1879"/>
        <v>четверг</v>
      </c>
    </row>
    <row r="60152" spans="1:6" x14ac:dyDescent="0.25">
      <c r="A60152">
        <v>24410</v>
      </c>
      <c r="B60152">
        <v>183754</v>
      </c>
      <c r="C60152" s="2">
        <v>44364.973488673138</v>
      </c>
      <c r="D60152">
        <v>124881</v>
      </c>
      <c r="E60152">
        <f t="shared" si="1878"/>
        <v>23</v>
      </c>
      <c r="F60152" t="str">
        <f t="shared" si="1879"/>
        <v>четверг</v>
      </c>
    </row>
    <row r="60153" spans="1:6" x14ac:dyDescent="0.25">
      <c r="A60153">
        <v>223532</v>
      </c>
      <c r="B60153">
        <v>183759</v>
      </c>
      <c r="C60153" s="2">
        <v>44364.973893203882</v>
      </c>
      <c r="D60153">
        <v>189009</v>
      </c>
      <c r="E60153">
        <f t="shared" si="1878"/>
        <v>23</v>
      </c>
      <c r="F60153" t="str">
        <f t="shared" si="1879"/>
        <v>четверг</v>
      </c>
    </row>
    <row r="60154" spans="1:6" x14ac:dyDescent="0.25">
      <c r="A60154">
        <v>99202</v>
      </c>
      <c r="B60154">
        <v>183760</v>
      </c>
      <c r="C60154" s="2">
        <v>44364.974702265376</v>
      </c>
      <c r="D60154">
        <v>21760</v>
      </c>
      <c r="E60154">
        <f t="shared" si="1878"/>
        <v>23</v>
      </c>
      <c r="F60154" t="str">
        <f t="shared" si="1879"/>
        <v>четверг</v>
      </c>
    </row>
    <row r="60155" spans="1:6" x14ac:dyDescent="0.25">
      <c r="A60155">
        <v>125532</v>
      </c>
      <c r="B60155">
        <v>183761</v>
      </c>
      <c r="C60155" s="2">
        <v>44364.974702265376</v>
      </c>
      <c r="D60155">
        <v>250679</v>
      </c>
      <c r="E60155">
        <f t="shared" si="1878"/>
        <v>23</v>
      </c>
      <c r="F60155" t="str">
        <f t="shared" si="1879"/>
        <v>четверг</v>
      </c>
    </row>
    <row r="60156" spans="1:6" x14ac:dyDescent="0.25">
      <c r="A60156">
        <v>321998</v>
      </c>
      <c r="B60156">
        <v>183763</v>
      </c>
      <c r="C60156" s="2">
        <v>44364.974702265376</v>
      </c>
      <c r="D60156">
        <v>43842</v>
      </c>
      <c r="E60156">
        <f t="shared" si="1878"/>
        <v>23</v>
      </c>
      <c r="F60156" t="str">
        <f t="shared" si="1879"/>
        <v>четверг</v>
      </c>
    </row>
    <row r="60157" spans="1:6" x14ac:dyDescent="0.25">
      <c r="A60157">
        <v>294286</v>
      </c>
      <c r="B60157">
        <v>183765</v>
      </c>
      <c r="C60157" s="2">
        <v>44364.975106796112</v>
      </c>
      <c r="D60157">
        <v>389702</v>
      </c>
      <c r="E60157">
        <f t="shared" si="1878"/>
        <v>23</v>
      </c>
      <c r="F60157" t="str">
        <f t="shared" si="1879"/>
        <v>четверг</v>
      </c>
    </row>
    <row r="60158" spans="1:6" x14ac:dyDescent="0.25">
      <c r="A60158">
        <v>166174</v>
      </c>
      <c r="B60158">
        <v>183769</v>
      </c>
      <c r="C60158" s="2">
        <v>44364.975511326862</v>
      </c>
      <c r="D60158">
        <v>443457</v>
      </c>
      <c r="E60158">
        <f t="shared" si="1878"/>
        <v>23</v>
      </c>
      <c r="F60158" t="str">
        <f t="shared" si="1879"/>
        <v>четверг</v>
      </c>
    </row>
    <row r="60159" spans="1:6" x14ac:dyDescent="0.25">
      <c r="A60159">
        <v>231568</v>
      </c>
      <c r="B60159">
        <v>183772</v>
      </c>
      <c r="C60159" s="2">
        <v>44364.975511326862</v>
      </c>
      <c r="D60159">
        <v>308537</v>
      </c>
      <c r="E60159">
        <f t="shared" si="1878"/>
        <v>23</v>
      </c>
      <c r="F60159" t="str">
        <f t="shared" si="1879"/>
        <v>четверг</v>
      </c>
    </row>
    <row r="60160" spans="1:6" x14ac:dyDescent="0.25">
      <c r="A60160">
        <v>252983</v>
      </c>
      <c r="B60160">
        <v>183775</v>
      </c>
      <c r="C60160" s="2">
        <v>44364.975915857605</v>
      </c>
      <c r="D60160">
        <v>250679</v>
      </c>
      <c r="E60160">
        <f t="shared" si="1878"/>
        <v>23</v>
      </c>
      <c r="F60160" t="str">
        <f t="shared" si="1879"/>
        <v>четверг</v>
      </c>
    </row>
    <row r="60161" spans="1:6" x14ac:dyDescent="0.25">
      <c r="A60161">
        <v>34650</v>
      </c>
      <c r="B60161">
        <v>183777</v>
      </c>
      <c r="C60161" s="2">
        <v>44364.976724919092</v>
      </c>
      <c r="D60161">
        <v>129210</v>
      </c>
      <c r="E60161">
        <f t="shared" si="1878"/>
        <v>23</v>
      </c>
      <c r="F60161" t="str">
        <f t="shared" si="1879"/>
        <v>четверг</v>
      </c>
    </row>
    <row r="60162" spans="1:6" x14ac:dyDescent="0.25">
      <c r="A60162">
        <v>28904</v>
      </c>
      <c r="B60162">
        <v>183782</v>
      </c>
      <c r="C60162" s="2">
        <v>44364.977533980578</v>
      </c>
      <c r="D60162">
        <v>258251</v>
      </c>
      <c r="E60162">
        <f t="shared" si="1878"/>
        <v>23</v>
      </c>
      <c r="F60162" t="str">
        <f t="shared" si="1879"/>
        <v>четверг</v>
      </c>
    </row>
    <row r="60163" spans="1:6" x14ac:dyDescent="0.25">
      <c r="A60163">
        <v>211761</v>
      </c>
      <c r="B60163">
        <v>183786</v>
      </c>
      <c r="C60163" s="2">
        <v>44364.977938511329</v>
      </c>
      <c r="D60163">
        <v>440811</v>
      </c>
      <c r="E60163">
        <f t="shared" ref="E60163:E60226" si="1880">HOUR(C60163)</f>
        <v>23</v>
      </c>
      <c r="F60163" t="str">
        <f t="shared" ref="F60163:F60226" si="1881">TEXT(C60163,"дддд")</f>
        <v>четверг</v>
      </c>
    </row>
    <row r="60164" spans="1:6" x14ac:dyDescent="0.25">
      <c r="A60164">
        <v>240754</v>
      </c>
      <c r="B60164">
        <v>183791</v>
      </c>
      <c r="C60164" s="2">
        <v>44364.978343042072</v>
      </c>
      <c r="D60164">
        <v>250679</v>
      </c>
      <c r="E60164">
        <f t="shared" si="1880"/>
        <v>23</v>
      </c>
      <c r="F60164" t="str">
        <f t="shared" si="1881"/>
        <v>четверг</v>
      </c>
    </row>
    <row r="60165" spans="1:6" x14ac:dyDescent="0.25">
      <c r="A60165">
        <v>185450</v>
      </c>
      <c r="B60165">
        <v>183795</v>
      </c>
      <c r="C60165" s="2">
        <v>44364.979152103559</v>
      </c>
      <c r="D60165">
        <v>16029</v>
      </c>
      <c r="E60165">
        <f t="shared" si="1880"/>
        <v>23</v>
      </c>
      <c r="F60165" t="str">
        <f t="shared" si="1881"/>
        <v>четверг</v>
      </c>
    </row>
    <row r="60166" spans="1:6" x14ac:dyDescent="0.25">
      <c r="A60166">
        <v>315489</v>
      </c>
      <c r="B60166">
        <v>183797</v>
      </c>
      <c r="C60166" s="2">
        <v>44364.979556634302</v>
      </c>
      <c r="D60166">
        <v>91120</v>
      </c>
      <c r="E60166">
        <f t="shared" si="1880"/>
        <v>23</v>
      </c>
      <c r="F60166" t="str">
        <f t="shared" si="1881"/>
        <v>четверг</v>
      </c>
    </row>
    <row r="60167" spans="1:6" x14ac:dyDescent="0.25">
      <c r="A60167">
        <v>159374</v>
      </c>
      <c r="B60167">
        <v>183800</v>
      </c>
      <c r="C60167" s="2">
        <v>44364.979556634309</v>
      </c>
      <c r="D60167">
        <v>112119</v>
      </c>
      <c r="E60167">
        <f t="shared" si="1880"/>
        <v>23</v>
      </c>
      <c r="F60167" t="str">
        <f t="shared" si="1881"/>
        <v>четверг</v>
      </c>
    </row>
    <row r="60168" spans="1:6" x14ac:dyDescent="0.25">
      <c r="A60168">
        <v>171496</v>
      </c>
      <c r="B60168">
        <v>183805</v>
      </c>
      <c r="C60168" s="2">
        <v>44364.979556634309</v>
      </c>
      <c r="D60168">
        <v>231782</v>
      </c>
      <c r="E60168">
        <f t="shared" si="1880"/>
        <v>23</v>
      </c>
      <c r="F60168" t="str">
        <f t="shared" si="1881"/>
        <v>четверг</v>
      </c>
    </row>
    <row r="60169" spans="1:6" x14ac:dyDescent="0.25">
      <c r="A60169">
        <v>122012</v>
      </c>
      <c r="B60169">
        <v>183810</v>
      </c>
      <c r="C60169" s="2">
        <v>44364.981579288025</v>
      </c>
      <c r="D60169">
        <v>65828</v>
      </c>
      <c r="E60169">
        <f t="shared" si="1880"/>
        <v>23</v>
      </c>
      <c r="F60169" t="str">
        <f t="shared" si="1881"/>
        <v>четверг</v>
      </c>
    </row>
    <row r="60170" spans="1:6" x14ac:dyDescent="0.25">
      <c r="A60170">
        <v>264193</v>
      </c>
      <c r="B60170">
        <v>183813</v>
      </c>
      <c r="C60170" s="2">
        <v>44364.982333333333</v>
      </c>
      <c r="D60170">
        <v>36375</v>
      </c>
      <c r="E60170">
        <f t="shared" si="1880"/>
        <v>23</v>
      </c>
      <c r="F60170" t="str">
        <f t="shared" si="1881"/>
        <v>четверг</v>
      </c>
    </row>
    <row r="60171" spans="1:6" x14ac:dyDescent="0.25">
      <c r="A60171">
        <v>271366</v>
      </c>
      <c r="B60171">
        <v>183814</v>
      </c>
      <c r="C60171" s="2">
        <v>44364.982388349512</v>
      </c>
      <c r="D60171">
        <v>12149</v>
      </c>
      <c r="E60171">
        <f t="shared" si="1880"/>
        <v>23</v>
      </c>
      <c r="F60171" t="str">
        <f t="shared" si="1881"/>
        <v>четверг</v>
      </c>
    </row>
    <row r="60172" spans="1:6" x14ac:dyDescent="0.25">
      <c r="A60172">
        <v>291492</v>
      </c>
      <c r="B60172">
        <v>183816</v>
      </c>
      <c r="C60172" s="2">
        <v>44364.982792880262</v>
      </c>
      <c r="D60172">
        <v>230507</v>
      </c>
      <c r="E60172">
        <f t="shared" si="1880"/>
        <v>23</v>
      </c>
      <c r="F60172" t="str">
        <f t="shared" si="1881"/>
        <v>четверг</v>
      </c>
    </row>
    <row r="60173" spans="1:6" x14ac:dyDescent="0.25">
      <c r="A60173">
        <v>133047</v>
      </c>
      <c r="B60173">
        <v>183819</v>
      </c>
      <c r="C60173" s="2">
        <v>44364.984006472492</v>
      </c>
      <c r="D60173">
        <v>182648</v>
      </c>
      <c r="E60173">
        <f t="shared" si="1880"/>
        <v>23</v>
      </c>
      <c r="F60173" t="str">
        <f t="shared" si="1881"/>
        <v>четверг</v>
      </c>
    </row>
    <row r="60174" spans="1:6" x14ac:dyDescent="0.25">
      <c r="A60174">
        <v>183163</v>
      </c>
      <c r="B60174">
        <v>183821</v>
      </c>
      <c r="C60174" s="2">
        <v>44364.985333333338</v>
      </c>
      <c r="D60174">
        <v>354754</v>
      </c>
      <c r="E60174">
        <f t="shared" si="1880"/>
        <v>23</v>
      </c>
      <c r="F60174" t="str">
        <f t="shared" si="1881"/>
        <v>четверг</v>
      </c>
    </row>
    <row r="60175" spans="1:6" x14ac:dyDescent="0.25">
      <c r="A60175">
        <v>157793</v>
      </c>
      <c r="B60175">
        <v>183826</v>
      </c>
      <c r="C60175" s="2">
        <v>44364.986029126216</v>
      </c>
      <c r="D60175">
        <v>347393</v>
      </c>
      <c r="E60175">
        <f t="shared" si="1880"/>
        <v>23</v>
      </c>
      <c r="F60175" t="str">
        <f t="shared" si="1881"/>
        <v>четверг</v>
      </c>
    </row>
    <row r="60176" spans="1:6" x14ac:dyDescent="0.25">
      <c r="A60176">
        <v>121934</v>
      </c>
      <c r="B60176">
        <v>183829</v>
      </c>
      <c r="C60176" s="2">
        <v>44364.987242718445</v>
      </c>
      <c r="D60176">
        <v>158978</v>
      </c>
      <c r="E60176">
        <f t="shared" si="1880"/>
        <v>23</v>
      </c>
      <c r="F60176" t="str">
        <f t="shared" si="1881"/>
        <v>четверг</v>
      </c>
    </row>
    <row r="60177" spans="1:6" x14ac:dyDescent="0.25">
      <c r="A60177">
        <v>44434</v>
      </c>
      <c r="B60177">
        <v>183833</v>
      </c>
      <c r="C60177" s="2">
        <v>44364.988860841426</v>
      </c>
      <c r="D60177">
        <v>196571</v>
      </c>
      <c r="E60177">
        <f t="shared" si="1880"/>
        <v>23</v>
      </c>
      <c r="F60177" t="str">
        <f t="shared" si="1881"/>
        <v>четверг</v>
      </c>
    </row>
    <row r="60178" spans="1:6" x14ac:dyDescent="0.25">
      <c r="A60178">
        <v>75278</v>
      </c>
      <c r="B60178">
        <v>183835</v>
      </c>
      <c r="C60178" s="2">
        <v>44364.990478964399</v>
      </c>
      <c r="D60178">
        <v>182191</v>
      </c>
      <c r="E60178">
        <f t="shared" si="1880"/>
        <v>23</v>
      </c>
      <c r="F60178" t="str">
        <f t="shared" si="1881"/>
        <v>четверг</v>
      </c>
    </row>
    <row r="60179" spans="1:6" x14ac:dyDescent="0.25">
      <c r="A60179">
        <v>268242</v>
      </c>
      <c r="B60179">
        <v>183837</v>
      </c>
      <c r="C60179" s="2">
        <v>44364.990478964399</v>
      </c>
      <c r="D60179">
        <v>389877</v>
      </c>
      <c r="E60179">
        <f t="shared" si="1880"/>
        <v>23</v>
      </c>
      <c r="F60179" t="str">
        <f t="shared" si="1881"/>
        <v>четверг</v>
      </c>
    </row>
    <row r="60180" spans="1:6" x14ac:dyDescent="0.25">
      <c r="A60180">
        <v>175922</v>
      </c>
      <c r="B60180">
        <v>183841</v>
      </c>
      <c r="C60180" s="2">
        <v>44364.992097087379</v>
      </c>
      <c r="D60180">
        <v>472908</v>
      </c>
      <c r="E60180">
        <f t="shared" si="1880"/>
        <v>23</v>
      </c>
      <c r="F60180" t="str">
        <f t="shared" si="1881"/>
        <v>четверг</v>
      </c>
    </row>
    <row r="60181" spans="1:6" x14ac:dyDescent="0.25">
      <c r="A60181">
        <v>36045</v>
      </c>
      <c r="B60181">
        <v>183842</v>
      </c>
      <c r="C60181" s="2">
        <v>44364.992501618122</v>
      </c>
      <c r="D60181">
        <v>158978</v>
      </c>
      <c r="E60181">
        <f t="shared" si="1880"/>
        <v>23</v>
      </c>
      <c r="F60181" t="str">
        <f t="shared" si="1881"/>
        <v>четверг</v>
      </c>
    </row>
    <row r="60182" spans="1:6" x14ac:dyDescent="0.25">
      <c r="A60182">
        <v>117816</v>
      </c>
      <c r="B60182">
        <v>183845</v>
      </c>
      <c r="C60182" s="2">
        <v>44364.992501618122</v>
      </c>
      <c r="D60182">
        <v>170185</v>
      </c>
      <c r="E60182">
        <f t="shared" si="1880"/>
        <v>23</v>
      </c>
      <c r="F60182" t="str">
        <f t="shared" si="1881"/>
        <v>четверг</v>
      </c>
    </row>
    <row r="60183" spans="1:6" x14ac:dyDescent="0.25">
      <c r="A60183">
        <v>348294</v>
      </c>
      <c r="B60183">
        <v>183847</v>
      </c>
      <c r="C60183" s="2">
        <v>44364.992501618122</v>
      </c>
      <c r="D60183">
        <v>138209</v>
      </c>
      <c r="E60183">
        <f t="shared" si="1880"/>
        <v>23</v>
      </c>
      <c r="F60183" t="str">
        <f t="shared" si="1881"/>
        <v>четверг</v>
      </c>
    </row>
    <row r="60184" spans="1:6" x14ac:dyDescent="0.25">
      <c r="A60184">
        <v>252895</v>
      </c>
      <c r="B60184">
        <v>183852</v>
      </c>
      <c r="C60184" s="2">
        <v>44364.993333333339</v>
      </c>
      <c r="D60184">
        <v>165432</v>
      </c>
      <c r="E60184">
        <f t="shared" si="1880"/>
        <v>23</v>
      </c>
      <c r="F60184" t="str">
        <f t="shared" si="1881"/>
        <v>четверг</v>
      </c>
    </row>
    <row r="60185" spans="1:6" x14ac:dyDescent="0.25">
      <c r="A60185">
        <v>307712</v>
      </c>
      <c r="B60185">
        <v>183857</v>
      </c>
      <c r="C60185" s="2">
        <v>44364.993715210359</v>
      </c>
      <c r="D60185">
        <v>130005</v>
      </c>
      <c r="E60185">
        <f t="shared" si="1880"/>
        <v>23</v>
      </c>
      <c r="F60185" t="str">
        <f t="shared" si="1881"/>
        <v>четверг</v>
      </c>
    </row>
    <row r="60186" spans="1:6" x14ac:dyDescent="0.25">
      <c r="A60186">
        <v>172243</v>
      </c>
      <c r="B60186">
        <v>183861</v>
      </c>
      <c r="C60186" s="2">
        <v>44364.994119741103</v>
      </c>
      <c r="D60186">
        <v>303258</v>
      </c>
      <c r="E60186">
        <f t="shared" si="1880"/>
        <v>23</v>
      </c>
      <c r="F60186" t="str">
        <f t="shared" si="1881"/>
        <v>четверг</v>
      </c>
    </row>
    <row r="60187" spans="1:6" x14ac:dyDescent="0.25">
      <c r="A60187">
        <v>245303</v>
      </c>
      <c r="B60187">
        <v>183866</v>
      </c>
      <c r="C60187" s="2">
        <v>44364.994119741103</v>
      </c>
      <c r="D60187">
        <v>250679</v>
      </c>
      <c r="E60187">
        <f t="shared" si="1880"/>
        <v>23</v>
      </c>
      <c r="F60187" t="str">
        <f t="shared" si="1881"/>
        <v>четверг</v>
      </c>
    </row>
    <row r="60188" spans="1:6" x14ac:dyDescent="0.25">
      <c r="A60188">
        <v>291573</v>
      </c>
      <c r="B60188">
        <v>183867</v>
      </c>
      <c r="C60188" s="2">
        <v>44364.994524271839</v>
      </c>
      <c r="D60188">
        <v>411922</v>
      </c>
      <c r="E60188">
        <f t="shared" si="1880"/>
        <v>23</v>
      </c>
      <c r="F60188" t="str">
        <f t="shared" si="1881"/>
        <v>четверг</v>
      </c>
    </row>
    <row r="60189" spans="1:6" x14ac:dyDescent="0.25">
      <c r="A60189">
        <v>59925</v>
      </c>
      <c r="B60189">
        <v>183868</v>
      </c>
      <c r="C60189" s="2">
        <v>44364.995737864083</v>
      </c>
      <c r="D60189">
        <v>382975</v>
      </c>
      <c r="E60189">
        <f t="shared" si="1880"/>
        <v>23</v>
      </c>
      <c r="F60189" t="str">
        <f t="shared" si="1881"/>
        <v>четверг</v>
      </c>
    </row>
    <row r="60190" spans="1:6" x14ac:dyDescent="0.25">
      <c r="A60190">
        <v>25765</v>
      </c>
      <c r="B60190">
        <v>183870</v>
      </c>
      <c r="C60190" s="2">
        <v>44364.996142394819</v>
      </c>
      <c r="D60190">
        <v>397390</v>
      </c>
      <c r="E60190">
        <f t="shared" si="1880"/>
        <v>23</v>
      </c>
      <c r="F60190" t="str">
        <f t="shared" si="1881"/>
        <v>четверг</v>
      </c>
    </row>
    <row r="60191" spans="1:6" x14ac:dyDescent="0.25">
      <c r="A60191">
        <v>30863</v>
      </c>
      <c r="B60191">
        <v>183874</v>
      </c>
      <c r="C60191" s="2">
        <v>44364.996666666666</v>
      </c>
      <c r="D60191">
        <v>158978</v>
      </c>
      <c r="E60191">
        <f t="shared" si="1880"/>
        <v>23</v>
      </c>
      <c r="F60191" t="str">
        <f t="shared" si="1881"/>
        <v>четверг</v>
      </c>
    </row>
    <row r="60192" spans="1:6" x14ac:dyDescent="0.25">
      <c r="A60192">
        <v>39933</v>
      </c>
      <c r="B60192">
        <v>183876</v>
      </c>
      <c r="C60192" s="2">
        <v>44364.998974110036</v>
      </c>
      <c r="D60192">
        <v>9732</v>
      </c>
      <c r="E60192">
        <f t="shared" si="1880"/>
        <v>23</v>
      </c>
      <c r="F60192" t="str">
        <f t="shared" si="1881"/>
        <v>четверг</v>
      </c>
    </row>
    <row r="60193" spans="1:6" x14ac:dyDescent="0.25">
      <c r="A60193">
        <v>232378</v>
      </c>
      <c r="B60193">
        <v>183879</v>
      </c>
      <c r="C60193" s="2">
        <v>44364.999378640772</v>
      </c>
      <c r="D60193">
        <v>129410</v>
      </c>
      <c r="E60193">
        <f t="shared" si="1880"/>
        <v>23</v>
      </c>
      <c r="F60193" t="str">
        <f t="shared" si="1881"/>
        <v>четверг</v>
      </c>
    </row>
    <row r="60194" spans="1:6" x14ac:dyDescent="0.25">
      <c r="A60194">
        <v>83968</v>
      </c>
      <c r="B60194">
        <v>183883</v>
      </c>
      <c r="C60194" s="2">
        <v>44365.000187702266</v>
      </c>
      <c r="D60194">
        <v>153893</v>
      </c>
      <c r="E60194">
        <f t="shared" si="1880"/>
        <v>0</v>
      </c>
      <c r="F60194" t="str">
        <f t="shared" si="1881"/>
        <v>пятница</v>
      </c>
    </row>
    <row r="60195" spans="1:6" x14ac:dyDescent="0.25">
      <c r="A60195">
        <v>106017</v>
      </c>
      <c r="B60195">
        <v>183886</v>
      </c>
      <c r="C60195" s="2">
        <v>44365.000592233009</v>
      </c>
      <c r="D60195">
        <v>17150</v>
      </c>
      <c r="E60195">
        <f t="shared" si="1880"/>
        <v>0</v>
      </c>
      <c r="F60195" t="str">
        <f t="shared" si="1881"/>
        <v>пятница</v>
      </c>
    </row>
    <row r="60196" spans="1:6" x14ac:dyDescent="0.25">
      <c r="A60196">
        <v>277773</v>
      </c>
      <c r="B60196">
        <v>183887</v>
      </c>
      <c r="C60196" s="2">
        <v>44365.000592233009</v>
      </c>
      <c r="D60196">
        <v>258219</v>
      </c>
      <c r="E60196">
        <f t="shared" si="1880"/>
        <v>0</v>
      </c>
      <c r="F60196" t="str">
        <f t="shared" si="1881"/>
        <v>пятница</v>
      </c>
    </row>
    <row r="60197" spans="1:6" x14ac:dyDescent="0.25">
      <c r="A60197">
        <v>308570</v>
      </c>
      <c r="B60197">
        <v>183888</v>
      </c>
      <c r="C60197" s="2">
        <v>44365.00221035599</v>
      </c>
      <c r="D60197">
        <v>250679</v>
      </c>
      <c r="E60197">
        <f t="shared" si="1880"/>
        <v>0</v>
      </c>
      <c r="F60197" t="str">
        <f t="shared" si="1881"/>
        <v>пятница</v>
      </c>
    </row>
    <row r="60198" spans="1:6" x14ac:dyDescent="0.25">
      <c r="A60198">
        <v>336709</v>
      </c>
      <c r="B60198">
        <v>183892</v>
      </c>
      <c r="C60198" s="2">
        <v>44365.00666019418</v>
      </c>
      <c r="D60198">
        <v>118079</v>
      </c>
      <c r="E60198">
        <f t="shared" si="1880"/>
        <v>0</v>
      </c>
      <c r="F60198" t="str">
        <f t="shared" si="1881"/>
        <v>пятница</v>
      </c>
    </row>
    <row r="60199" spans="1:6" x14ac:dyDescent="0.25">
      <c r="A60199">
        <v>243799</v>
      </c>
      <c r="B60199">
        <v>183894</v>
      </c>
      <c r="C60199" s="2">
        <v>44365.006999999998</v>
      </c>
      <c r="D60199">
        <v>8411</v>
      </c>
      <c r="E60199">
        <f t="shared" si="1880"/>
        <v>0</v>
      </c>
      <c r="F60199" t="str">
        <f t="shared" si="1881"/>
        <v>пятница</v>
      </c>
    </row>
    <row r="60200" spans="1:6" x14ac:dyDescent="0.25">
      <c r="A60200">
        <v>117718</v>
      </c>
      <c r="B60200">
        <v>183895</v>
      </c>
      <c r="C60200" s="2">
        <v>44365.007469255659</v>
      </c>
      <c r="D60200">
        <v>9852</v>
      </c>
      <c r="E60200">
        <f t="shared" si="1880"/>
        <v>0</v>
      </c>
      <c r="F60200" t="str">
        <f t="shared" si="1881"/>
        <v>пятница</v>
      </c>
    </row>
    <row r="60201" spans="1:6" x14ac:dyDescent="0.25">
      <c r="A60201">
        <v>203555</v>
      </c>
      <c r="B60201">
        <v>183896</v>
      </c>
      <c r="C60201" s="2">
        <v>44365.007469255659</v>
      </c>
      <c r="D60201">
        <v>347393</v>
      </c>
      <c r="E60201">
        <f t="shared" si="1880"/>
        <v>0</v>
      </c>
      <c r="F60201" t="str">
        <f t="shared" si="1881"/>
        <v>пятница</v>
      </c>
    </row>
    <row r="60202" spans="1:6" x14ac:dyDescent="0.25">
      <c r="A60202">
        <v>255754</v>
      </c>
      <c r="B60202">
        <v>183901</v>
      </c>
      <c r="C60202" s="2">
        <v>44365.00787378641</v>
      </c>
      <c r="D60202">
        <v>230507</v>
      </c>
      <c r="E60202">
        <f t="shared" si="1880"/>
        <v>0</v>
      </c>
      <c r="F60202" t="str">
        <f t="shared" si="1881"/>
        <v>пятница</v>
      </c>
    </row>
    <row r="60203" spans="1:6" x14ac:dyDescent="0.25">
      <c r="A60203">
        <v>259507</v>
      </c>
      <c r="B60203">
        <v>183906</v>
      </c>
      <c r="C60203" s="2">
        <v>44365.008278317153</v>
      </c>
      <c r="D60203">
        <v>439981</v>
      </c>
      <c r="E60203">
        <f t="shared" si="1880"/>
        <v>0</v>
      </c>
      <c r="F60203" t="str">
        <f t="shared" si="1881"/>
        <v>пятница</v>
      </c>
    </row>
    <row r="60204" spans="1:6" x14ac:dyDescent="0.25">
      <c r="A60204">
        <v>22950</v>
      </c>
      <c r="B60204">
        <v>183910</v>
      </c>
      <c r="C60204" s="2">
        <v>44365.008682847896</v>
      </c>
      <c r="D60204">
        <v>347393</v>
      </c>
      <c r="E60204">
        <f t="shared" si="1880"/>
        <v>0</v>
      </c>
      <c r="F60204" t="str">
        <f t="shared" si="1881"/>
        <v>пятница</v>
      </c>
    </row>
    <row r="60205" spans="1:6" x14ac:dyDescent="0.25">
      <c r="A60205">
        <v>322953</v>
      </c>
      <c r="B60205">
        <v>183914</v>
      </c>
      <c r="C60205" s="2">
        <v>44365.008682847896</v>
      </c>
      <c r="D60205">
        <v>154256</v>
      </c>
      <c r="E60205">
        <f t="shared" si="1880"/>
        <v>0</v>
      </c>
      <c r="F60205" t="str">
        <f t="shared" si="1881"/>
        <v>пятница</v>
      </c>
    </row>
    <row r="60206" spans="1:6" x14ac:dyDescent="0.25">
      <c r="A60206">
        <v>240111</v>
      </c>
      <c r="B60206">
        <v>183918</v>
      </c>
      <c r="C60206" s="2">
        <v>44365.009896440126</v>
      </c>
      <c r="D60206">
        <v>470762</v>
      </c>
      <c r="E60206">
        <f t="shared" si="1880"/>
        <v>0</v>
      </c>
      <c r="F60206" t="str">
        <f t="shared" si="1881"/>
        <v>пятница</v>
      </c>
    </row>
    <row r="60207" spans="1:6" x14ac:dyDescent="0.25">
      <c r="A60207">
        <v>91742</v>
      </c>
      <c r="B60207">
        <v>183920</v>
      </c>
      <c r="C60207" s="2">
        <v>44365.011333333336</v>
      </c>
      <c r="D60207">
        <v>242719</v>
      </c>
      <c r="E60207">
        <f t="shared" si="1880"/>
        <v>0</v>
      </c>
      <c r="F60207" t="str">
        <f t="shared" si="1881"/>
        <v>пятница</v>
      </c>
    </row>
    <row r="60208" spans="1:6" x14ac:dyDescent="0.25">
      <c r="A60208">
        <v>273747</v>
      </c>
      <c r="B60208">
        <v>183923</v>
      </c>
      <c r="C60208" s="2">
        <v>44365.011514563106</v>
      </c>
      <c r="D60208">
        <v>401945</v>
      </c>
      <c r="E60208">
        <f t="shared" si="1880"/>
        <v>0</v>
      </c>
      <c r="F60208" t="str">
        <f t="shared" si="1881"/>
        <v>пятница</v>
      </c>
    </row>
    <row r="60209" spans="1:6" x14ac:dyDescent="0.25">
      <c r="A60209">
        <v>283811</v>
      </c>
      <c r="B60209">
        <v>183928</v>
      </c>
      <c r="C60209" s="2">
        <v>44365.013132686086</v>
      </c>
      <c r="D60209">
        <v>250679</v>
      </c>
      <c r="E60209">
        <f t="shared" si="1880"/>
        <v>0</v>
      </c>
      <c r="F60209" t="str">
        <f t="shared" si="1881"/>
        <v>пятница</v>
      </c>
    </row>
    <row r="60210" spans="1:6" x14ac:dyDescent="0.25">
      <c r="A60210">
        <v>226750</v>
      </c>
      <c r="B60210">
        <v>183930</v>
      </c>
      <c r="C60210" s="2">
        <v>44365.013941747573</v>
      </c>
      <c r="D60210">
        <v>230507</v>
      </c>
      <c r="E60210">
        <f t="shared" si="1880"/>
        <v>0</v>
      </c>
      <c r="F60210" t="str">
        <f t="shared" si="1881"/>
        <v>пятница</v>
      </c>
    </row>
    <row r="60211" spans="1:6" x14ac:dyDescent="0.25">
      <c r="A60211">
        <v>299080</v>
      </c>
      <c r="B60211">
        <v>183932</v>
      </c>
      <c r="C60211" s="2">
        <v>44365.01636893204</v>
      </c>
      <c r="D60211">
        <v>250679</v>
      </c>
      <c r="E60211">
        <f t="shared" si="1880"/>
        <v>0</v>
      </c>
      <c r="F60211" t="str">
        <f t="shared" si="1881"/>
        <v>пятница</v>
      </c>
    </row>
    <row r="60212" spans="1:6" x14ac:dyDescent="0.25">
      <c r="A60212">
        <v>287539</v>
      </c>
      <c r="B60212">
        <v>183934</v>
      </c>
      <c r="C60212" s="2">
        <v>44365.016773462783</v>
      </c>
      <c r="D60212">
        <v>266342</v>
      </c>
      <c r="E60212">
        <f t="shared" si="1880"/>
        <v>0</v>
      </c>
      <c r="F60212" t="str">
        <f t="shared" si="1881"/>
        <v>пятница</v>
      </c>
    </row>
    <row r="60213" spans="1:6" x14ac:dyDescent="0.25">
      <c r="A60213">
        <v>134530</v>
      </c>
      <c r="B60213">
        <v>183938</v>
      </c>
      <c r="C60213" s="2">
        <v>44365.017987055013</v>
      </c>
      <c r="D60213">
        <v>294042</v>
      </c>
      <c r="E60213">
        <f t="shared" si="1880"/>
        <v>0</v>
      </c>
      <c r="F60213" t="str">
        <f t="shared" si="1881"/>
        <v>пятница</v>
      </c>
    </row>
    <row r="60214" spans="1:6" x14ac:dyDescent="0.25">
      <c r="A60214">
        <v>183116</v>
      </c>
      <c r="B60214">
        <v>183943</v>
      </c>
      <c r="C60214" s="2">
        <v>44365.017987055013</v>
      </c>
      <c r="D60214">
        <v>471403</v>
      </c>
      <c r="E60214">
        <f t="shared" si="1880"/>
        <v>0</v>
      </c>
      <c r="F60214" t="str">
        <f t="shared" si="1881"/>
        <v>пятница</v>
      </c>
    </row>
    <row r="60215" spans="1:6" x14ac:dyDescent="0.25">
      <c r="A60215">
        <v>204588</v>
      </c>
      <c r="B60215">
        <v>183948</v>
      </c>
      <c r="C60215" s="2">
        <v>44365.02041423948</v>
      </c>
      <c r="D60215">
        <v>278351</v>
      </c>
      <c r="E60215">
        <f t="shared" si="1880"/>
        <v>0</v>
      </c>
      <c r="F60215" t="str">
        <f t="shared" si="1881"/>
        <v>пятница</v>
      </c>
    </row>
    <row r="60216" spans="1:6" x14ac:dyDescent="0.25">
      <c r="A60216">
        <v>128477</v>
      </c>
      <c r="B60216">
        <v>183951</v>
      </c>
      <c r="C60216" s="2">
        <v>44365.024459546927</v>
      </c>
      <c r="D60216">
        <v>397</v>
      </c>
      <c r="E60216">
        <f t="shared" si="1880"/>
        <v>0</v>
      </c>
      <c r="F60216" t="str">
        <f t="shared" si="1881"/>
        <v>пятница</v>
      </c>
    </row>
    <row r="60217" spans="1:6" x14ac:dyDescent="0.25">
      <c r="A60217">
        <v>274455</v>
      </c>
      <c r="B60217">
        <v>183953</v>
      </c>
      <c r="C60217" s="2">
        <v>44365.024459546927</v>
      </c>
      <c r="D60217">
        <v>89186</v>
      </c>
      <c r="E60217">
        <f t="shared" si="1880"/>
        <v>0</v>
      </c>
      <c r="F60217" t="str">
        <f t="shared" si="1881"/>
        <v>пятница</v>
      </c>
    </row>
    <row r="60218" spans="1:6" x14ac:dyDescent="0.25">
      <c r="A60218">
        <v>58351</v>
      </c>
      <c r="B60218">
        <v>183954</v>
      </c>
      <c r="C60218" s="2">
        <v>44365.0260776699</v>
      </c>
      <c r="D60218">
        <v>394819</v>
      </c>
      <c r="E60218">
        <f t="shared" si="1880"/>
        <v>0</v>
      </c>
      <c r="F60218" t="str">
        <f t="shared" si="1881"/>
        <v>пятница</v>
      </c>
    </row>
    <row r="60219" spans="1:6" x14ac:dyDescent="0.25">
      <c r="A60219">
        <v>317749</v>
      </c>
      <c r="B60219">
        <v>183957</v>
      </c>
      <c r="C60219" s="2">
        <v>44365.026333333335</v>
      </c>
      <c r="D60219">
        <v>472712</v>
      </c>
      <c r="E60219">
        <f t="shared" si="1880"/>
        <v>0</v>
      </c>
      <c r="F60219" t="str">
        <f t="shared" si="1881"/>
        <v>пятница</v>
      </c>
    </row>
    <row r="60220" spans="1:6" x14ac:dyDescent="0.25">
      <c r="A60220">
        <v>287230</v>
      </c>
      <c r="B60220">
        <v>183961</v>
      </c>
      <c r="C60220" s="2">
        <v>44365.026886731386</v>
      </c>
      <c r="D60220">
        <v>117703</v>
      </c>
      <c r="E60220">
        <f t="shared" si="1880"/>
        <v>0</v>
      </c>
      <c r="F60220" t="str">
        <f t="shared" si="1881"/>
        <v>пятница</v>
      </c>
    </row>
    <row r="60221" spans="1:6" x14ac:dyDescent="0.25">
      <c r="A60221">
        <v>22640</v>
      </c>
      <c r="B60221">
        <v>183965</v>
      </c>
      <c r="C60221" s="2">
        <v>44365.02769579288</v>
      </c>
      <c r="D60221">
        <v>361821</v>
      </c>
      <c r="E60221">
        <f t="shared" si="1880"/>
        <v>0</v>
      </c>
      <c r="F60221" t="str">
        <f t="shared" si="1881"/>
        <v>пятница</v>
      </c>
    </row>
    <row r="60222" spans="1:6" x14ac:dyDescent="0.25">
      <c r="A60222">
        <v>278535</v>
      </c>
      <c r="B60222">
        <v>183969</v>
      </c>
      <c r="C60222" s="2">
        <v>44365.02769579288</v>
      </c>
      <c r="D60222">
        <v>43842</v>
      </c>
      <c r="E60222">
        <f t="shared" si="1880"/>
        <v>0</v>
      </c>
      <c r="F60222" t="str">
        <f t="shared" si="1881"/>
        <v>пятница</v>
      </c>
    </row>
    <row r="60223" spans="1:6" x14ac:dyDescent="0.25">
      <c r="A60223">
        <v>147801</v>
      </c>
      <c r="B60223">
        <v>183970</v>
      </c>
      <c r="C60223" s="2">
        <v>44365.028504854366</v>
      </c>
      <c r="D60223">
        <v>118549</v>
      </c>
      <c r="E60223">
        <f t="shared" si="1880"/>
        <v>0</v>
      </c>
      <c r="F60223" t="str">
        <f t="shared" si="1881"/>
        <v>пятница</v>
      </c>
    </row>
    <row r="60224" spans="1:6" x14ac:dyDescent="0.25">
      <c r="A60224">
        <v>201575</v>
      </c>
      <c r="B60224">
        <v>183971</v>
      </c>
      <c r="C60224" s="2">
        <v>44365.028909385117</v>
      </c>
      <c r="D60224">
        <v>411922</v>
      </c>
      <c r="E60224">
        <f t="shared" si="1880"/>
        <v>0</v>
      </c>
      <c r="F60224" t="str">
        <f t="shared" si="1881"/>
        <v>пятница</v>
      </c>
    </row>
    <row r="60225" spans="1:6" x14ac:dyDescent="0.25">
      <c r="A60225">
        <v>49563</v>
      </c>
      <c r="B60225">
        <v>183973</v>
      </c>
      <c r="C60225" s="2">
        <v>44365.02931391586</v>
      </c>
      <c r="D60225">
        <v>437686</v>
      </c>
      <c r="E60225">
        <f t="shared" si="1880"/>
        <v>0</v>
      </c>
      <c r="F60225" t="str">
        <f t="shared" si="1881"/>
        <v>пятница</v>
      </c>
    </row>
    <row r="60226" spans="1:6" x14ac:dyDescent="0.25">
      <c r="A60226">
        <v>226935</v>
      </c>
      <c r="B60226">
        <v>183974</v>
      </c>
      <c r="C60226" s="2">
        <v>44365.029666666662</v>
      </c>
      <c r="D60226">
        <v>230507</v>
      </c>
      <c r="E60226">
        <f t="shared" si="1880"/>
        <v>0</v>
      </c>
      <c r="F60226" t="str">
        <f t="shared" si="1881"/>
        <v>пятница</v>
      </c>
    </row>
    <row r="60227" spans="1:6" x14ac:dyDescent="0.25">
      <c r="A60227">
        <v>204367</v>
      </c>
      <c r="B60227">
        <v>183978</v>
      </c>
      <c r="C60227" s="2">
        <v>44365.030932038833</v>
      </c>
      <c r="D60227">
        <v>470762</v>
      </c>
      <c r="E60227">
        <f t="shared" ref="E60227:E60290" si="1882">HOUR(C60227)</f>
        <v>0</v>
      </c>
      <c r="F60227" t="str">
        <f t="shared" ref="F60227:F60290" si="1883">TEXT(C60227,"дддд")</f>
        <v>пятница</v>
      </c>
    </row>
    <row r="60228" spans="1:6" x14ac:dyDescent="0.25">
      <c r="A60228">
        <v>345784</v>
      </c>
      <c r="B60228">
        <v>183979</v>
      </c>
      <c r="C60228" s="2">
        <v>44365.036999999997</v>
      </c>
      <c r="D60228">
        <v>457278</v>
      </c>
      <c r="E60228">
        <f t="shared" si="1882"/>
        <v>0</v>
      </c>
      <c r="F60228" t="str">
        <f t="shared" si="1883"/>
        <v>пятница</v>
      </c>
    </row>
    <row r="60229" spans="1:6" x14ac:dyDescent="0.25">
      <c r="A60229">
        <v>41996</v>
      </c>
      <c r="B60229">
        <v>183984</v>
      </c>
      <c r="C60229" s="2">
        <v>44365.037666666663</v>
      </c>
      <c r="D60229">
        <v>179296</v>
      </c>
      <c r="E60229">
        <f t="shared" si="1882"/>
        <v>0</v>
      </c>
      <c r="F60229" t="str">
        <f t="shared" si="1883"/>
        <v>пятница</v>
      </c>
    </row>
    <row r="60230" spans="1:6" x14ac:dyDescent="0.25">
      <c r="A60230">
        <v>103443</v>
      </c>
      <c r="B60230">
        <v>183987</v>
      </c>
      <c r="C60230" s="2">
        <v>44365.03902265372</v>
      </c>
      <c r="D60230">
        <v>411922</v>
      </c>
      <c r="E60230">
        <f t="shared" si="1882"/>
        <v>0</v>
      </c>
      <c r="F60230" t="str">
        <f t="shared" si="1883"/>
        <v>пятница</v>
      </c>
    </row>
    <row r="60231" spans="1:6" x14ac:dyDescent="0.25">
      <c r="A60231">
        <v>225426</v>
      </c>
      <c r="B60231">
        <v>183988</v>
      </c>
      <c r="C60231" s="2">
        <v>44365.039427184471</v>
      </c>
      <c r="D60231">
        <v>407796</v>
      </c>
      <c r="E60231">
        <f t="shared" si="1882"/>
        <v>0</v>
      </c>
      <c r="F60231" t="str">
        <f t="shared" si="1883"/>
        <v>пятница</v>
      </c>
    </row>
    <row r="60232" spans="1:6" x14ac:dyDescent="0.25">
      <c r="A60232">
        <v>338445</v>
      </c>
      <c r="B60232">
        <v>183993</v>
      </c>
      <c r="C60232" s="2">
        <v>44365.039831715214</v>
      </c>
      <c r="D60232">
        <v>472712</v>
      </c>
      <c r="E60232">
        <f t="shared" si="1882"/>
        <v>0</v>
      </c>
      <c r="F60232" t="str">
        <f t="shared" si="1883"/>
        <v>пятница</v>
      </c>
    </row>
    <row r="60233" spans="1:6" x14ac:dyDescent="0.25">
      <c r="A60233">
        <v>110498</v>
      </c>
      <c r="B60233">
        <v>183998</v>
      </c>
      <c r="C60233" s="2">
        <v>44365.0406407767</v>
      </c>
      <c r="D60233">
        <v>357547</v>
      </c>
      <c r="E60233">
        <f t="shared" si="1882"/>
        <v>0</v>
      </c>
      <c r="F60233" t="str">
        <f t="shared" si="1883"/>
        <v>пятница</v>
      </c>
    </row>
    <row r="60234" spans="1:6" x14ac:dyDescent="0.25">
      <c r="A60234">
        <v>321906</v>
      </c>
      <c r="B60234">
        <v>184000</v>
      </c>
      <c r="C60234" s="2">
        <v>44365.0406407767</v>
      </c>
      <c r="D60234">
        <v>411922</v>
      </c>
      <c r="E60234">
        <f t="shared" si="1882"/>
        <v>0</v>
      </c>
      <c r="F60234" t="str">
        <f t="shared" si="1883"/>
        <v>пятница</v>
      </c>
    </row>
    <row r="60235" spans="1:6" x14ac:dyDescent="0.25">
      <c r="A60235">
        <v>70227</v>
      </c>
      <c r="B60235">
        <v>184002</v>
      </c>
      <c r="C60235" s="2">
        <v>44365.042258899673</v>
      </c>
      <c r="D60235">
        <v>265569</v>
      </c>
      <c r="E60235">
        <f t="shared" si="1882"/>
        <v>1</v>
      </c>
      <c r="F60235" t="str">
        <f t="shared" si="1883"/>
        <v>пятница</v>
      </c>
    </row>
    <row r="60236" spans="1:6" x14ac:dyDescent="0.25">
      <c r="A60236">
        <v>279476</v>
      </c>
      <c r="B60236">
        <v>184004</v>
      </c>
      <c r="C60236" s="2">
        <v>44365.042258899673</v>
      </c>
      <c r="D60236">
        <v>357547</v>
      </c>
      <c r="E60236">
        <f t="shared" si="1882"/>
        <v>1</v>
      </c>
      <c r="F60236" t="str">
        <f t="shared" si="1883"/>
        <v>пятница</v>
      </c>
    </row>
    <row r="60237" spans="1:6" x14ac:dyDescent="0.25">
      <c r="A60237">
        <v>347988</v>
      </c>
      <c r="B60237">
        <v>184005</v>
      </c>
      <c r="C60237" s="2">
        <v>44365.042663430424</v>
      </c>
      <c r="D60237">
        <v>191706</v>
      </c>
      <c r="E60237">
        <f t="shared" si="1882"/>
        <v>1</v>
      </c>
      <c r="F60237" t="str">
        <f t="shared" si="1883"/>
        <v>пятница</v>
      </c>
    </row>
    <row r="60238" spans="1:6" x14ac:dyDescent="0.25">
      <c r="A60238">
        <v>23990</v>
      </c>
      <c r="B60238">
        <v>184009</v>
      </c>
      <c r="C60238" s="2">
        <v>44365.045495145634</v>
      </c>
      <c r="D60238">
        <v>210018</v>
      </c>
      <c r="E60238">
        <f t="shared" si="1882"/>
        <v>1</v>
      </c>
      <c r="F60238" t="str">
        <f t="shared" si="1883"/>
        <v>пятница</v>
      </c>
    </row>
    <row r="60239" spans="1:6" x14ac:dyDescent="0.25">
      <c r="A60239">
        <v>51742</v>
      </c>
      <c r="B60239">
        <v>184013</v>
      </c>
      <c r="C60239" s="2">
        <v>44365.046666666662</v>
      </c>
      <c r="D60239">
        <v>76735</v>
      </c>
      <c r="E60239">
        <f t="shared" si="1882"/>
        <v>1</v>
      </c>
      <c r="F60239" t="str">
        <f t="shared" si="1883"/>
        <v>пятница</v>
      </c>
    </row>
    <row r="60240" spans="1:6" x14ac:dyDescent="0.25">
      <c r="A60240">
        <v>117234</v>
      </c>
      <c r="B60240">
        <v>184017</v>
      </c>
      <c r="C60240" s="2">
        <v>44365.049135922331</v>
      </c>
      <c r="D60240">
        <v>411922</v>
      </c>
      <c r="E60240">
        <f t="shared" si="1882"/>
        <v>1</v>
      </c>
      <c r="F60240" t="str">
        <f t="shared" si="1883"/>
        <v>пятница</v>
      </c>
    </row>
    <row r="60241" spans="1:6" x14ac:dyDescent="0.25">
      <c r="A60241">
        <v>203817</v>
      </c>
      <c r="B60241">
        <v>184022</v>
      </c>
      <c r="C60241" s="2">
        <v>44365.051967637541</v>
      </c>
      <c r="D60241">
        <v>158978</v>
      </c>
      <c r="E60241">
        <f t="shared" si="1882"/>
        <v>1</v>
      </c>
      <c r="F60241" t="str">
        <f t="shared" si="1883"/>
        <v>пятница</v>
      </c>
    </row>
    <row r="60242" spans="1:6" x14ac:dyDescent="0.25">
      <c r="A60242">
        <v>220180</v>
      </c>
      <c r="B60242">
        <v>184024</v>
      </c>
      <c r="C60242" s="2">
        <v>44365.055203883494</v>
      </c>
      <c r="D60242">
        <v>343491</v>
      </c>
      <c r="E60242">
        <f t="shared" si="1882"/>
        <v>1</v>
      </c>
      <c r="F60242" t="str">
        <f t="shared" si="1883"/>
        <v>пятница</v>
      </c>
    </row>
    <row r="60243" spans="1:6" x14ac:dyDescent="0.25">
      <c r="A60243">
        <v>107575</v>
      </c>
      <c r="B60243">
        <v>184027</v>
      </c>
      <c r="C60243" s="2">
        <v>44365.057000000001</v>
      </c>
      <c r="D60243">
        <v>312954</v>
      </c>
      <c r="E60243">
        <f t="shared" si="1882"/>
        <v>1</v>
      </c>
      <c r="F60243" t="str">
        <f t="shared" si="1883"/>
        <v>пятница</v>
      </c>
    </row>
    <row r="60244" spans="1:6" x14ac:dyDescent="0.25">
      <c r="A60244">
        <v>255618</v>
      </c>
      <c r="B60244">
        <v>184028</v>
      </c>
      <c r="C60244" s="2">
        <v>44365.061271844665</v>
      </c>
      <c r="D60244">
        <v>266042</v>
      </c>
      <c r="E60244">
        <f t="shared" si="1882"/>
        <v>1</v>
      </c>
      <c r="F60244" t="str">
        <f t="shared" si="1883"/>
        <v>пятница</v>
      </c>
    </row>
    <row r="60245" spans="1:6" x14ac:dyDescent="0.25">
      <c r="A60245">
        <v>313886</v>
      </c>
      <c r="B60245">
        <v>184033</v>
      </c>
      <c r="C60245" s="2">
        <v>44365.064912621361</v>
      </c>
      <c r="D60245">
        <v>266896</v>
      </c>
      <c r="E60245">
        <f t="shared" si="1882"/>
        <v>1</v>
      </c>
      <c r="F60245" t="str">
        <f t="shared" si="1883"/>
        <v>пятница</v>
      </c>
    </row>
    <row r="60246" spans="1:6" x14ac:dyDescent="0.25">
      <c r="A60246">
        <v>297384</v>
      </c>
      <c r="B60246">
        <v>184034</v>
      </c>
      <c r="C60246" s="2">
        <v>44365.065317152104</v>
      </c>
      <c r="D60246">
        <v>283467</v>
      </c>
      <c r="E60246">
        <f t="shared" si="1882"/>
        <v>1</v>
      </c>
      <c r="F60246" t="str">
        <f t="shared" si="1883"/>
        <v>пятница</v>
      </c>
    </row>
    <row r="60247" spans="1:6" x14ac:dyDescent="0.25">
      <c r="A60247">
        <v>7838</v>
      </c>
      <c r="B60247">
        <v>184035</v>
      </c>
      <c r="C60247" s="2">
        <v>44365.066530744334</v>
      </c>
      <c r="D60247">
        <v>347393</v>
      </c>
      <c r="E60247">
        <f t="shared" si="1882"/>
        <v>1</v>
      </c>
      <c r="F60247" t="str">
        <f t="shared" si="1883"/>
        <v>пятница</v>
      </c>
    </row>
    <row r="60248" spans="1:6" x14ac:dyDescent="0.25">
      <c r="A60248">
        <v>212244</v>
      </c>
      <c r="B60248">
        <v>184039</v>
      </c>
      <c r="C60248" s="2">
        <v>44365.066935275085</v>
      </c>
      <c r="D60248">
        <v>351192</v>
      </c>
      <c r="E60248">
        <f t="shared" si="1882"/>
        <v>1</v>
      </c>
      <c r="F60248" t="str">
        <f t="shared" si="1883"/>
        <v>пятница</v>
      </c>
    </row>
    <row r="60249" spans="1:6" x14ac:dyDescent="0.25">
      <c r="A60249">
        <v>49310</v>
      </c>
      <c r="B60249">
        <v>184044</v>
      </c>
      <c r="C60249" s="2">
        <v>44365.068148867314</v>
      </c>
      <c r="D60249">
        <v>154228</v>
      </c>
      <c r="E60249">
        <f t="shared" si="1882"/>
        <v>1</v>
      </c>
      <c r="F60249" t="str">
        <f t="shared" si="1883"/>
        <v>пятница</v>
      </c>
    </row>
    <row r="60250" spans="1:6" x14ac:dyDescent="0.25">
      <c r="A60250">
        <v>258966</v>
      </c>
      <c r="B60250">
        <v>184048</v>
      </c>
      <c r="C60250" s="2">
        <v>44365.068957928801</v>
      </c>
      <c r="D60250">
        <v>250679</v>
      </c>
      <c r="E60250">
        <f t="shared" si="1882"/>
        <v>1</v>
      </c>
      <c r="F60250" t="str">
        <f t="shared" si="1883"/>
        <v>пятница</v>
      </c>
    </row>
    <row r="60251" spans="1:6" x14ac:dyDescent="0.25">
      <c r="A60251">
        <v>37177</v>
      </c>
      <c r="B60251">
        <v>184053</v>
      </c>
      <c r="C60251" s="2">
        <v>44365.069000000003</v>
      </c>
      <c r="D60251">
        <v>182191</v>
      </c>
      <c r="E60251">
        <f t="shared" si="1882"/>
        <v>1</v>
      </c>
      <c r="F60251" t="str">
        <f t="shared" si="1883"/>
        <v>пятница</v>
      </c>
    </row>
    <row r="60252" spans="1:6" x14ac:dyDescent="0.25">
      <c r="A60252">
        <v>56458</v>
      </c>
      <c r="B60252">
        <v>184058</v>
      </c>
      <c r="C60252" s="2">
        <v>44365.070171521038</v>
      </c>
      <c r="D60252">
        <v>464030</v>
      </c>
      <c r="E60252">
        <f t="shared" si="1882"/>
        <v>1</v>
      </c>
      <c r="F60252" t="str">
        <f t="shared" si="1883"/>
        <v>пятница</v>
      </c>
    </row>
    <row r="60253" spans="1:6" x14ac:dyDescent="0.25">
      <c r="A60253">
        <v>85726</v>
      </c>
      <c r="B60253">
        <v>184059</v>
      </c>
      <c r="C60253" s="2">
        <v>44365.071666666663</v>
      </c>
      <c r="D60253">
        <v>327633</v>
      </c>
      <c r="E60253">
        <f t="shared" si="1882"/>
        <v>1</v>
      </c>
      <c r="F60253" t="str">
        <f t="shared" si="1883"/>
        <v>пятница</v>
      </c>
    </row>
    <row r="60254" spans="1:6" x14ac:dyDescent="0.25">
      <c r="A60254">
        <v>263226</v>
      </c>
      <c r="B60254">
        <v>184061</v>
      </c>
      <c r="C60254" s="2">
        <v>44365.072666666667</v>
      </c>
      <c r="D60254">
        <v>58504</v>
      </c>
      <c r="E60254">
        <f t="shared" si="1882"/>
        <v>1</v>
      </c>
      <c r="F60254" t="str">
        <f t="shared" si="1883"/>
        <v>пятница</v>
      </c>
    </row>
    <row r="60255" spans="1:6" x14ac:dyDescent="0.25">
      <c r="A60255">
        <v>246235</v>
      </c>
      <c r="B60255">
        <v>184062</v>
      </c>
      <c r="C60255" s="2">
        <v>44365.078999999998</v>
      </c>
      <c r="D60255">
        <v>37644</v>
      </c>
      <c r="E60255">
        <f t="shared" si="1882"/>
        <v>1</v>
      </c>
      <c r="F60255" t="str">
        <f t="shared" si="1883"/>
        <v>пятница</v>
      </c>
    </row>
    <row r="60256" spans="1:6" x14ac:dyDescent="0.25">
      <c r="A60256">
        <v>341593</v>
      </c>
      <c r="B60256">
        <v>184064</v>
      </c>
      <c r="C60256" s="2">
        <v>44365.082307443365</v>
      </c>
      <c r="D60256">
        <v>250679</v>
      </c>
      <c r="E60256">
        <f t="shared" si="1882"/>
        <v>1</v>
      </c>
      <c r="F60256" t="str">
        <f t="shared" si="1883"/>
        <v>пятница</v>
      </c>
    </row>
    <row r="60257" spans="1:6" x14ac:dyDescent="0.25">
      <c r="A60257">
        <v>164924</v>
      </c>
      <c r="B60257">
        <v>184067</v>
      </c>
      <c r="C60257" s="2">
        <v>44365.083666666666</v>
      </c>
      <c r="D60257">
        <v>86587</v>
      </c>
      <c r="E60257">
        <f t="shared" si="1882"/>
        <v>2</v>
      </c>
      <c r="F60257" t="str">
        <f t="shared" si="1883"/>
        <v>пятница</v>
      </c>
    </row>
    <row r="60258" spans="1:6" x14ac:dyDescent="0.25">
      <c r="A60258">
        <v>330581</v>
      </c>
      <c r="B60258">
        <v>184070</v>
      </c>
      <c r="C60258" s="2">
        <v>44365.083925566345</v>
      </c>
      <c r="D60258">
        <v>77663</v>
      </c>
      <c r="E60258">
        <f t="shared" si="1882"/>
        <v>2</v>
      </c>
      <c r="F60258" t="str">
        <f t="shared" si="1883"/>
        <v>пятница</v>
      </c>
    </row>
    <row r="60259" spans="1:6" x14ac:dyDescent="0.25">
      <c r="A60259">
        <v>271954</v>
      </c>
      <c r="B60259">
        <v>184075</v>
      </c>
      <c r="C60259" s="2">
        <v>44365.087333333337</v>
      </c>
      <c r="D60259">
        <v>320620</v>
      </c>
      <c r="E60259">
        <f t="shared" si="1882"/>
        <v>2</v>
      </c>
      <c r="F60259" t="str">
        <f t="shared" si="1883"/>
        <v>пятница</v>
      </c>
    </row>
    <row r="60260" spans="1:6" x14ac:dyDescent="0.25">
      <c r="A60260">
        <v>111044</v>
      </c>
      <c r="B60260">
        <v>184076</v>
      </c>
      <c r="C60260" s="2">
        <v>44365.091</v>
      </c>
      <c r="D60260">
        <v>343712</v>
      </c>
      <c r="E60260">
        <f t="shared" si="1882"/>
        <v>2</v>
      </c>
      <c r="F60260" t="str">
        <f t="shared" si="1883"/>
        <v>пятница</v>
      </c>
    </row>
    <row r="60261" spans="1:6" x14ac:dyDescent="0.25">
      <c r="A60261">
        <v>42628</v>
      </c>
      <c r="B60261">
        <v>184081</v>
      </c>
      <c r="C60261" s="2">
        <v>44365.091666666667</v>
      </c>
      <c r="D60261">
        <v>351192</v>
      </c>
      <c r="E60261">
        <f t="shared" si="1882"/>
        <v>2</v>
      </c>
      <c r="F60261" t="str">
        <f t="shared" si="1883"/>
        <v>пятница</v>
      </c>
    </row>
    <row r="60262" spans="1:6" x14ac:dyDescent="0.25">
      <c r="A60262">
        <v>28934</v>
      </c>
      <c r="B60262">
        <v>184083</v>
      </c>
      <c r="C60262" s="2">
        <v>44365.096061488679</v>
      </c>
      <c r="D60262">
        <v>92666</v>
      </c>
      <c r="E60262">
        <f t="shared" si="1882"/>
        <v>2</v>
      </c>
      <c r="F60262" t="str">
        <f t="shared" si="1883"/>
        <v>пятница</v>
      </c>
    </row>
    <row r="60263" spans="1:6" x14ac:dyDescent="0.25">
      <c r="A60263">
        <v>337617</v>
      </c>
      <c r="B60263">
        <v>184085</v>
      </c>
      <c r="C60263" s="2">
        <v>44365.096666666665</v>
      </c>
      <c r="D60263">
        <v>250679</v>
      </c>
      <c r="E60263">
        <f t="shared" si="1882"/>
        <v>2</v>
      </c>
      <c r="F60263" t="str">
        <f t="shared" si="1883"/>
        <v>пятница</v>
      </c>
    </row>
    <row r="60264" spans="1:6" x14ac:dyDescent="0.25">
      <c r="A60264">
        <v>79952</v>
      </c>
      <c r="B60264">
        <v>184088</v>
      </c>
      <c r="C60264" s="2">
        <v>44365.106579288025</v>
      </c>
      <c r="D60264">
        <v>170185</v>
      </c>
      <c r="E60264">
        <f t="shared" si="1882"/>
        <v>2</v>
      </c>
      <c r="F60264" t="str">
        <f t="shared" si="1883"/>
        <v>пятница</v>
      </c>
    </row>
    <row r="60265" spans="1:6" x14ac:dyDescent="0.25">
      <c r="A60265">
        <v>89109</v>
      </c>
      <c r="B60265">
        <v>184091</v>
      </c>
      <c r="C60265" s="2">
        <v>44365.106666666667</v>
      </c>
      <c r="D60265">
        <v>472712</v>
      </c>
      <c r="E60265">
        <f t="shared" si="1882"/>
        <v>2</v>
      </c>
      <c r="F60265" t="str">
        <f t="shared" si="1883"/>
        <v>пятница</v>
      </c>
    </row>
    <row r="60266" spans="1:6" x14ac:dyDescent="0.25">
      <c r="A60266">
        <v>151874</v>
      </c>
      <c r="B60266">
        <v>184093</v>
      </c>
      <c r="C60266" s="2">
        <v>44365.108333333337</v>
      </c>
      <c r="D60266">
        <v>209122</v>
      </c>
      <c r="E60266">
        <f t="shared" si="1882"/>
        <v>2</v>
      </c>
      <c r="F60266" t="str">
        <f t="shared" si="1883"/>
        <v>пятница</v>
      </c>
    </row>
    <row r="60267" spans="1:6" x14ac:dyDescent="0.25">
      <c r="A60267">
        <v>208866</v>
      </c>
      <c r="B60267">
        <v>184095</v>
      </c>
      <c r="C60267" s="2">
        <v>44365.110333333338</v>
      </c>
      <c r="D60267">
        <v>308796</v>
      </c>
      <c r="E60267">
        <f t="shared" si="1882"/>
        <v>2</v>
      </c>
      <c r="F60267" t="str">
        <f t="shared" si="1883"/>
        <v>пятница</v>
      </c>
    </row>
    <row r="60268" spans="1:6" x14ac:dyDescent="0.25">
      <c r="A60268">
        <v>245974</v>
      </c>
      <c r="B60268">
        <v>184096</v>
      </c>
      <c r="C60268" s="2">
        <v>44365.117333333335</v>
      </c>
      <c r="D60268">
        <v>135377</v>
      </c>
      <c r="E60268">
        <f t="shared" si="1882"/>
        <v>2</v>
      </c>
      <c r="F60268" t="str">
        <f t="shared" si="1883"/>
        <v>пятница</v>
      </c>
    </row>
    <row r="60269" spans="1:6" x14ac:dyDescent="0.25">
      <c r="A60269">
        <v>48317</v>
      </c>
      <c r="B60269">
        <v>184097</v>
      </c>
      <c r="C60269" s="2">
        <v>44365.118333333339</v>
      </c>
      <c r="D60269">
        <v>230347</v>
      </c>
      <c r="E60269">
        <f t="shared" si="1882"/>
        <v>2</v>
      </c>
      <c r="F60269" t="str">
        <f t="shared" si="1883"/>
        <v>пятница</v>
      </c>
    </row>
    <row r="60270" spans="1:6" x14ac:dyDescent="0.25">
      <c r="A60270">
        <v>144836</v>
      </c>
      <c r="B60270">
        <v>184099</v>
      </c>
      <c r="C60270" s="2">
        <v>44365.123</v>
      </c>
      <c r="D60270">
        <v>238334</v>
      </c>
      <c r="E60270">
        <f t="shared" si="1882"/>
        <v>2</v>
      </c>
      <c r="F60270" t="str">
        <f t="shared" si="1883"/>
        <v>пятница</v>
      </c>
    </row>
    <row r="60271" spans="1:6" x14ac:dyDescent="0.25">
      <c r="A60271">
        <v>58627</v>
      </c>
      <c r="B60271">
        <v>184102</v>
      </c>
      <c r="C60271" s="2">
        <v>44365.12599676376</v>
      </c>
      <c r="D60271">
        <v>204218</v>
      </c>
      <c r="E60271">
        <f t="shared" si="1882"/>
        <v>3</v>
      </c>
      <c r="F60271" t="str">
        <f t="shared" si="1883"/>
        <v>пятница</v>
      </c>
    </row>
    <row r="60272" spans="1:6" x14ac:dyDescent="0.25">
      <c r="A60272">
        <v>211663</v>
      </c>
      <c r="B60272">
        <v>184104</v>
      </c>
      <c r="C60272" s="2">
        <v>44365.131255663429</v>
      </c>
      <c r="D60272">
        <v>230507</v>
      </c>
      <c r="E60272">
        <f t="shared" si="1882"/>
        <v>3</v>
      </c>
      <c r="F60272" t="str">
        <f t="shared" si="1883"/>
        <v>пятница</v>
      </c>
    </row>
    <row r="60273" spans="1:6" x14ac:dyDescent="0.25">
      <c r="A60273">
        <v>83047</v>
      </c>
      <c r="B60273">
        <v>184106</v>
      </c>
      <c r="C60273" s="2">
        <v>44365.134491909383</v>
      </c>
      <c r="D60273">
        <v>5151</v>
      </c>
      <c r="E60273">
        <f t="shared" si="1882"/>
        <v>3</v>
      </c>
      <c r="F60273" t="str">
        <f t="shared" si="1883"/>
        <v>пятница</v>
      </c>
    </row>
    <row r="60274" spans="1:6" x14ac:dyDescent="0.25">
      <c r="A60274">
        <v>255239</v>
      </c>
      <c r="B60274">
        <v>184110</v>
      </c>
      <c r="C60274" s="2">
        <v>44365.139346278316</v>
      </c>
      <c r="D60274">
        <v>304722</v>
      </c>
      <c r="E60274">
        <f t="shared" si="1882"/>
        <v>3</v>
      </c>
      <c r="F60274" t="str">
        <f t="shared" si="1883"/>
        <v>пятница</v>
      </c>
    </row>
    <row r="60275" spans="1:6" x14ac:dyDescent="0.25">
      <c r="A60275">
        <v>12858</v>
      </c>
      <c r="B60275">
        <v>184113</v>
      </c>
      <c r="C60275" s="2">
        <v>44365.146666666667</v>
      </c>
      <c r="D60275">
        <v>154256</v>
      </c>
      <c r="E60275">
        <f t="shared" si="1882"/>
        <v>3</v>
      </c>
      <c r="F60275" t="str">
        <f t="shared" si="1883"/>
        <v>пятница</v>
      </c>
    </row>
    <row r="60276" spans="1:6" x14ac:dyDescent="0.25">
      <c r="A60276">
        <v>197438</v>
      </c>
      <c r="B60276">
        <v>184116</v>
      </c>
      <c r="C60276" s="2">
        <v>44365.147333333334</v>
      </c>
      <c r="D60276">
        <v>86587</v>
      </c>
      <c r="E60276">
        <f t="shared" si="1882"/>
        <v>3</v>
      </c>
      <c r="F60276" t="str">
        <f t="shared" si="1883"/>
        <v>пятница</v>
      </c>
    </row>
    <row r="60277" spans="1:6" x14ac:dyDescent="0.25">
      <c r="A60277">
        <v>254462</v>
      </c>
      <c r="B60277">
        <v>184118</v>
      </c>
      <c r="C60277" s="2">
        <v>44365.152291262137</v>
      </c>
      <c r="D60277">
        <v>180863</v>
      </c>
      <c r="E60277">
        <f t="shared" si="1882"/>
        <v>3</v>
      </c>
      <c r="F60277" t="str">
        <f t="shared" si="1883"/>
        <v>пятница</v>
      </c>
    </row>
    <row r="60278" spans="1:6" x14ac:dyDescent="0.25">
      <c r="A60278">
        <v>171245</v>
      </c>
      <c r="B60278">
        <v>184119</v>
      </c>
      <c r="C60278" s="2">
        <v>44365.15269579288</v>
      </c>
      <c r="D60278">
        <v>89660</v>
      </c>
      <c r="E60278">
        <f t="shared" si="1882"/>
        <v>3</v>
      </c>
      <c r="F60278" t="str">
        <f t="shared" si="1883"/>
        <v>пятница</v>
      </c>
    </row>
    <row r="60279" spans="1:6" x14ac:dyDescent="0.25">
      <c r="A60279">
        <v>127269</v>
      </c>
      <c r="B60279">
        <v>184123</v>
      </c>
      <c r="C60279" s="2">
        <v>44365.156999999999</v>
      </c>
      <c r="D60279">
        <v>137327</v>
      </c>
      <c r="E60279">
        <f t="shared" si="1882"/>
        <v>3</v>
      </c>
      <c r="F60279" t="str">
        <f t="shared" si="1883"/>
        <v>пятница</v>
      </c>
    </row>
    <row r="60280" spans="1:6" x14ac:dyDescent="0.25">
      <c r="A60280">
        <v>287124</v>
      </c>
      <c r="B60280">
        <v>184126</v>
      </c>
      <c r="C60280" s="2">
        <v>44365.158763754051</v>
      </c>
      <c r="D60280">
        <v>351116</v>
      </c>
      <c r="E60280">
        <f t="shared" si="1882"/>
        <v>3</v>
      </c>
      <c r="F60280" t="str">
        <f t="shared" si="1883"/>
        <v>пятница</v>
      </c>
    </row>
    <row r="60281" spans="1:6" x14ac:dyDescent="0.25">
      <c r="A60281">
        <v>294078</v>
      </c>
      <c r="B60281">
        <v>184129</v>
      </c>
      <c r="C60281" s="2">
        <v>44365.15997734628</v>
      </c>
      <c r="D60281">
        <v>145779</v>
      </c>
      <c r="E60281">
        <f t="shared" si="1882"/>
        <v>3</v>
      </c>
      <c r="F60281" t="str">
        <f t="shared" si="1883"/>
        <v>пятница</v>
      </c>
    </row>
    <row r="60282" spans="1:6" x14ac:dyDescent="0.25">
      <c r="A60282">
        <v>273941</v>
      </c>
      <c r="B60282">
        <v>184132</v>
      </c>
      <c r="C60282" s="2">
        <v>44365.161</v>
      </c>
      <c r="D60282">
        <v>31749</v>
      </c>
      <c r="E60282">
        <f t="shared" si="1882"/>
        <v>3</v>
      </c>
      <c r="F60282" t="str">
        <f t="shared" si="1883"/>
        <v>пятница</v>
      </c>
    </row>
    <row r="60283" spans="1:6" x14ac:dyDescent="0.25">
      <c r="A60283">
        <v>144809</v>
      </c>
      <c r="B60283">
        <v>184135</v>
      </c>
      <c r="C60283" s="2">
        <v>44365.166333333334</v>
      </c>
      <c r="D60283">
        <v>250679</v>
      </c>
      <c r="E60283">
        <f t="shared" si="1882"/>
        <v>3</v>
      </c>
      <c r="F60283" t="str">
        <f t="shared" si="1883"/>
        <v>пятница</v>
      </c>
    </row>
    <row r="60284" spans="1:6" x14ac:dyDescent="0.25">
      <c r="A60284">
        <v>16693</v>
      </c>
      <c r="B60284">
        <v>184139</v>
      </c>
      <c r="C60284" s="2">
        <v>44365.173666666662</v>
      </c>
      <c r="D60284">
        <v>125091</v>
      </c>
      <c r="E60284">
        <f t="shared" si="1882"/>
        <v>4</v>
      </c>
      <c r="F60284" t="str">
        <f t="shared" si="1883"/>
        <v>пятница</v>
      </c>
    </row>
    <row r="60285" spans="1:6" x14ac:dyDescent="0.25">
      <c r="A60285">
        <v>308570</v>
      </c>
      <c r="B60285">
        <v>184141</v>
      </c>
      <c r="C60285" s="2">
        <v>44365.173999999999</v>
      </c>
      <c r="D60285">
        <v>290088</v>
      </c>
      <c r="E60285">
        <f t="shared" si="1882"/>
        <v>4</v>
      </c>
      <c r="F60285" t="str">
        <f t="shared" si="1883"/>
        <v>пятница</v>
      </c>
    </row>
    <row r="60286" spans="1:6" x14ac:dyDescent="0.25">
      <c r="A60286">
        <v>253129</v>
      </c>
      <c r="B60286">
        <v>184143</v>
      </c>
      <c r="C60286" s="2">
        <v>44365.176967637541</v>
      </c>
      <c r="D60286">
        <v>241927</v>
      </c>
      <c r="E60286">
        <f t="shared" si="1882"/>
        <v>4</v>
      </c>
      <c r="F60286" t="str">
        <f t="shared" si="1883"/>
        <v>пятница</v>
      </c>
    </row>
    <row r="60287" spans="1:6" x14ac:dyDescent="0.25">
      <c r="A60287">
        <v>144841</v>
      </c>
      <c r="B60287">
        <v>184145</v>
      </c>
      <c r="C60287" s="2">
        <v>44365.177000000003</v>
      </c>
      <c r="D60287">
        <v>407315</v>
      </c>
      <c r="E60287">
        <f t="shared" si="1882"/>
        <v>4</v>
      </c>
      <c r="F60287" t="str">
        <f t="shared" si="1883"/>
        <v>пятница</v>
      </c>
    </row>
    <row r="60288" spans="1:6" x14ac:dyDescent="0.25">
      <c r="A60288">
        <v>37177</v>
      </c>
      <c r="B60288">
        <v>184148</v>
      </c>
      <c r="C60288" s="2">
        <v>44365.177372168284</v>
      </c>
      <c r="D60288">
        <v>470762</v>
      </c>
      <c r="E60288">
        <f t="shared" si="1882"/>
        <v>4</v>
      </c>
      <c r="F60288" t="str">
        <f t="shared" si="1883"/>
        <v>пятница</v>
      </c>
    </row>
    <row r="60289" spans="1:6" x14ac:dyDescent="0.25">
      <c r="A60289">
        <v>202458</v>
      </c>
      <c r="B60289">
        <v>184152</v>
      </c>
      <c r="C60289" s="2">
        <v>44365.178990291264</v>
      </c>
      <c r="D60289">
        <v>212708</v>
      </c>
      <c r="E60289">
        <f t="shared" si="1882"/>
        <v>4</v>
      </c>
      <c r="F60289" t="str">
        <f t="shared" si="1883"/>
        <v>пятница</v>
      </c>
    </row>
    <row r="60290" spans="1:6" x14ac:dyDescent="0.25">
      <c r="A60290">
        <v>99451</v>
      </c>
      <c r="B60290">
        <v>184154</v>
      </c>
      <c r="C60290" s="2">
        <v>44365.181417475731</v>
      </c>
      <c r="D60290">
        <v>473323</v>
      </c>
      <c r="E60290">
        <f t="shared" si="1882"/>
        <v>4</v>
      </c>
      <c r="F60290" t="str">
        <f t="shared" si="1883"/>
        <v>пятница</v>
      </c>
    </row>
    <row r="60291" spans="1:6" x14ac:dyDescent="0.25">
      <c r="A60291">
        <v>170069</v>
      </c>
      <c r="B60291">
        <v>184155</v>
      </c>
      <c r="C60291" s="2">
        <v>44365.187333333335</v>
      </c>
      <c r="D60291">
        <v>129210</v>
      </c>
      <c r="E60291">
        <f t="shared" ref="E60291:E60354" si="1884">HOUR(C60291)</f>
        <v>4</v>
      </c>
      <c r="F60291" t="str">
        <f t="shared" ref="F60291:F60354" si="1885">TEXT(C60291,"дддд")</f>
        <v>пятница</v>
      </c>
    </row>
    <row r="60292" spans="1:6" x14ac:dyDescent="0.25">
      <c r="A60292">
        <v>331396</v>
      </c>
      <c r="B60292">
        <v>184156</v>
      </c>
      <c r="C60292" s="2">
        <v>44365.187333333335</v>
      </c>
      <c r="D60292">
        <v>308796</v>
      </c>
      <c r="E60292">
        <f t="shared" si="1884"/>
        <v>4</v>
      </c>
      <c r="F60292" t="str">
        <f t="shared" si="1885"/>
        <v>пятница</v>
      </c>
    </row>
    <row r="60293" spans="1:6" x14ac:dyDescent="0.25">
      <c r="A60293">
        <v>176198</v>
      </c>
      <c r="B60293">
        <v>184157</v>
      </c>
      <c r="C60293" s="2">
        <v>44365.191126213591</v>
      </c>
      <c r="D60293">
        <v>238800</v>
      </c>
      <c r="E60293">
        <f t="shared" si="1884"/>
        <v>4</v>
      </c>
      <c r="F60293" t="str">
        <f t="shared" si="1885"/>
        <v>пятница</v>
      </c>
    </row>
    <row r="60294" spans="1:6" x14ac:dyDescent="0.25">
      <c r="A60294">
        <v>99950</v>
      </c>
      <c r="B60294">
        <v>184160</v>
      </c>
      <c r="C60294" s="2">
        <v>44365.196000000004</v>
      </c>
      <c r="D60294">
        <v>230507</v>
      </c>
      <c r="E60294">
        <f t="shared" si="1884"/>
        <v>4</v>
      </c>
      <c r="F60294" t="str">
        <f t="shared" si="1885"/>
        <v>пятница</v>
      </c>
    </row>
    <row r="60295" spans="1:6" x14ac:dyDescent="0.25">
      <c r="A60295">
        <v>205702</v>
      </c>
      <c r="B60295">
        <v>184165</v>
      </c>
      <c r="C60295" s="2">
        <v>44365.203262135925</v>
      </c>
      <c r="D60295">
        <v>330333</v>
      </c>
      <c r="E60295">
        <f t="shared" si="1884"/>
        <v>4</v>
      </c>
      <c r="F60295" t="str">
        <f t="shared" si="1885"/>
        <v>пятница</v>
      </c>
    </row>
    <row r="60296" spans="1:6" x14ac:dyDescent="0.25">
      <c r="A60296">
        <v>31396</v>
      </c>
      <c r="B60296">
        <v>184168</v>
      </c>
      <c r="C60296" s="2">
        <v>44365.207711974108</v>
      </c>
      <c r="D60296">
        <v>207809</v>
      </c>
      <c r="E60296">
        <f t="shared" si="1884"/>
        <v>4</v>
      </c>
      <c r="F60296" t="str">
        <f t="shared" si="1885"/>
        <v>пятница</v>
      </c>
    </row>
    <row r="60297" spans="1:6" x14ac:dyDescent="0.25">
      <c r="A60297">
        <v>304584</v>
      </c>
      <c r="B60297">
        <v>184172</v>
      </c>
      <c r="C60297" s="2">
        <v>44365.209330097088</v>
      </c>
      <c r="D60297">
        <v>411922</v>
      </c>
      <c r="E60297">
        <f t="shared" si="1884"/>
        <v>5</v>
      </c>
      <c r="F60297" t="str">
        <f t="shared" si="1885"/>
        <v>пятница</v>
      </c>
    </row>
    <row r="60298" spans="1:6" x14ac:dyDescent="0.25">
      <c r="A60298">
        <v>245738</v>
      </c>
      <c r="B60298">
        <v>184175</v>
      </c>
      <c r="C60298" s="2">
        <v>44365.212333333337</v>
      </c>
      <c r="D60298">
        <v>470762</v>
      </c>
      <c r="E60298">
        <f t="shared" si="1884"/>
        <v>5</v>
      </c>
      <c r="F60298" t="str">
        <f t="shared" si="1885"/>
        <v>пятница</v>
      </c>
    </row>
    <row r="60299" spans="1:6" x14ac:dyDescent="0.25">
      <c r="A60299">
        <v>158406</v>
      </c>
      <c r="B60299">
        <v>184179</v>
      </c>
      <c r="C60299" s="2">
        <v>44365.218634304205</v>
      </c>
      <c r="D60299">
        <v>182191</v>
      </c>
      <c r="E60299">
        <f t="shared" si="1884"/>
        <v>5</v>
      </c>
      <c r="F60299" t="str">
        <f t="shared" si="1885"/>
        <v>пятница</v>
      </c>
    </row>
    <row r="60300" spans="1:6" x14ac:dyDescent="0.25">
      <c r="A60300">
        <v>105850</v>
      </c>
      <c r="B60300">
        <v>184181</v>
      </c>
      <c r="C60300" s="2">
        <v>44365.219038834948</v>
      </c>
      <c r="D60300">
        <v>230507</v>
      </c>
      <c r="E60300">
        <f t="shared" si="1884"/>
        <v>5</v>
      </c>
      <c r="F60300" t="str">
        <f t="shared" si="1885"/>
        <v>пятница</v>
      </c>
    </row>
    <row r="60301" spans="1:6" x14ac:dyDescent="0.25">
      <c r="A60301">
        <v>229296</v>
      </c>
      <c r="B60301">
        <v>184182</v>
      </c>
      <c r="C60301" s="2">
        <v>44365.219038834955</v>
      </c>
      <c r="D60301">
        <v>158978</v>
      </c>
      <c r="E60301">
        <f t="shared" si="1884"/>
        <v>5</v>
      </c>
      <c r="F60301" t="str">
        <f t="shared" si="1885"/>
        <v>пятница</v>
      </c>
    </row>
    <row r="60302" spans="1:6" x14ac:dyDescent="0.25">
      <c r="A60302">
        <v>275538</v>
      </c>
      <c r="B60302">
        <v>184183</v>
      </c>
      <c r="C60302" s="2">
        <v>44365.219666666664</v>
      </c>
      <c r="D60302">
        <v>250679</v>
      </c>
      <c r="E60302">
        <f t="shared" si="1884"/>
        <v>5</v>
      </c>
      <c r="F60302" t="str">
        <f t="shared" si="1885"/>
        <v>пятница</v>
      </c>
    </row>
    <row r="60303" spans="1:6" x14ac:dyDescent="0.25">
      <c r="A60303">
        <v>4141</v>
      </c>
      <c r="B60303">
        <v>184185</v>
      </c>
      <c r="C60303" s="2">
        <v>44365.220252427185</v>
      </c>
      <c r="D60303">
        <v>189009</v>
      </c>
      <c r="E60303">
        <f t="shared" si="1884"/>
        <v>5</v>
      </c>
      <c r="F60303" t="str">
        <f t="shared" si="1885"/>
        <v>пятница</v>
      </c>
    </row>
    <row r="60304" spans="1:6" x14ac:dyDescent="0.25">
      <c r="A60304">
        <v>116025</v>
      </c>
      <c r="B60304">
        <v>184188</v>
      </c>
      <c r="C60304" s="2">
        <v>44365.220999999998</v>
      </c>
      <c r="D60304">
        <v>398903</v>
      </c>
      <c r="E60304">
        <f t="shared" si="1884"/>
        <v>5</v>
      </c>
      <c r="F60304" t="str">
        <f t="shared" si="1885"/>
        <v>пятница</v>
      </c>
    </row>
    <row r="60305" spans="1:6" x14ac:dyDescent="0.25">
      <c r="A60305">
        <v>165059</v>
      </c>
      <c r="B60305">
        <v>184190</v>
      </c>
      <c r="C60305" s="2">
        <v>44365.222999999998</v>
      </c>
      <c r="D60305">
        <v>356280</v>
      </c>
      <c r="E60305">
        <f t="shared" si="1884"/>
        <v>5</v>
      </c>
      <c r="F60305" t="str">
        <f t="shared" si="1885"/>
        <v>пятница</v>
      </c>
    </row>
    <row r="60306" spans="1:6" x14ac:dyDescent="0.25">
      <c r="A60306">
        <v>125625</v>
      </c>
      <c r="B60306">
        <v>184194</v>
      </c>
      <c r="C60306" s="2">
        <v>44365.223488673138</v>
      </c>
      <c r="D60306">
        <v>37644</v>
      </c>
      <c r="E60306">
        <f t="shared" si="1884"/>
        <v>5</v>
      </c>
      <c r="F60306" t="str">
        <f t="shared" si="1885"/>
        <v>пятница</v>
      </c>
    </row>
    <row r="60307" spans="1:6" x14ac:dyDescent="0.25">
      <c r="A60307">
        <v>282272</v>
      </c>
      <c r="B60307">
        <v>184197</v>
      </c>
      <c r="C60307" s="2">
        <v>44365.226724919092</v>
      </c>
      <c r="D60307">
        <v>256093</v>
      </c>
      <c r="E60307">
        <f t="shared" si="1884"/>
        <v>5</v>
      </c>
      <c r="F60307" t="str">
        <f t="shared" si="1885"/>
        <v>пятница</v>
      </c>
    </row>
    <row r="60308" spans="1:6" x14ac:dyDescent="0.25">
      <c r="A60308">
        <v>121206</v>
      </c>
      <c r="B60308">
        <v>184200</v>
      </c>
      <c r="C60308" s="2">
        <v>44365.228747572815</v>
      </c>
      <c r="D60308">
        <v>244574</v>
      </c>
      <c r="E60308">
        <f t="shared" si="1884"/>
        <v>5</v>
      </c>
      <c r="F60308" t="str">
        <f t="shared" si="1885"/>
        <v>пятница</v>
      </c>
    </row>
    <row r="60309" spans="1:6" x14ac:dyDescent="0.25">
      <c r="A60309">
        <v>181987</v>
      </c>
      <c r="B60309">
        <v>184203</v>
      </c>
      <c r="C60309" s="2">
        <v>44365.229333333336</v>
      </c>
      <c r="D60309">
        <v>311670</v>
      </c>
      <c r="E60309">
        <f t="shared" si="1884"/>
        <v>5</v>
      </c>
      <c r="F60309" t="str">
        <f t="shared" si="1885"/>
        <v>пятница</v>
      </c>
    </row>
    <row r="60310" spans="1:6" x14ac:dyDescent="0.25">
      <c r="A60310">
        <v>56101</v>
      </c>
      <c r="B60310">
        <v>184208</v>
      </c>
      <c r="C60310" s="2">
        <v>44365.229556634302</v>
      </c>
      <c r="D60310">
        <v>264901</v>
      </c>
      <c r="E60310">
        <f t="shared" si="1884"/>
        <v>5</v>
      </c>
      <c r="F60310" t="str">
        <f t="shared" si="1885"/>
        <v>пятница</v>
      </c>
    </row>
    <row r="60311" spans="1:6" x14ac:dyDescent="0.25">
      <c r="A60311">
        <v>90376</v>
      </c>
      <c r="B60311">
        <v>184211</v>
      </c>
      <c r="C60311" s="2">
        <v>44365.231579288025</v>
      </c>
      <c r="D60311">
        <v>145779</v>
      </c>
      <c r="E60311">
        <f t="shared" si="1884"/>
        <v>5</v>
      </c>
      <c r="F60311" t="str">
        <f t="shared" si="1885"/>
        <v>пятница</v>
      </c>
    </row>
    <row r="60312" spans="1:6" x14ac:dyDescent="0.25">
      <c r="A60312">
        <v>85054</v>
      </c>
      <c r="B60312">
        <v>184215</v>
      </c>
      <c r="C60312" s="2">
        <v>44365.236433656959</v>
      </c>
      <c r="D60312">
        <v>249762</v>
      </c>
      <c r="E60312">
        <f t="shared" si="1884"/>
        <v>5</v>
      </c>
      <c r="F60312" t="str">
        <f t="shared" si="1885"/>
        <v>пятница</v>
      </c>
    </row>
    <row r="60313" spans="1:6" x14ac:dyDescent="0.25">
      <c r="A60313">
        <v>200723</v>
      </c>
      <c r="B60313">
        <v>184220</v>
      </c>
      <c r="C60313" s="2">
        <v>44365.236433656959</v>
      </c>
      <c r="D60313">
        <v>182191</v>
      </c>
      <c r="E60313">
        <f t="shared" si="1884"/>
        <v>5</v>
      </c>
      <c r="F60313" t="str">
        <f t="shared" si="1885"/>
        <v>пятница</v>
      </c>
    </row>
    <row r="60314" spans="1:6" x14ac:dyDescent="0.25">
      <c r="A60314">
        <v>67310</v>
      </c>
      <c r="B60314">
        <v>184224</v>
      </c>
      <c r="C60314" s="2">
        <v>44365.251666666663</v>
      </c>
      <c r="D60314">
        <v>82901</v>
      </c>
      <c r="E60314">
        <f t="shared" si="1884"/>
        <v>6</v>
      </c>
      <c r="F60314" t="str">
        <f t="shared" si="1885"/>
        <v>пятница</v>
      </c>
    </row>
    <row r="60315" spans="1:6" x14ac:dyDescent="0.25">
      <c r="A60315">
        <v>299865</v>
      </c>
      <c r="B60315">
        <v>184225</v>
      </c>
      <c r="C60315" s="2">
        <v>44365.253019417476</v>
      </c>
      <c r="D60315">
        <v>390503</v>
      </c>
      <c r="E60315">
        <f t="shared" si="1884"/>
        <v>6</v>
      </c>
      <c r="F60315" t="str">
        <f t="shared" si="1885"/>
        <v>пятница</v>
      </c>
    </row>
    <row r="60316" spans="1:6" x14ac:dyDescent="0.25">
      <c r="A60316">
        <v>254283</v>
      </c>
      <c r="B60316">
        <v>184228</v>
      </c>
      <c r="C60316" s="2">
        <v>44365.259491909383</v>
      </c>
      <c r="D60316">
        <v>278351</v>
      </c>
      <c r="E60316">
        <f t="shared" si="1884"/>
        <v>6</v>
      </c>
      <c r="F60316" t="str">
        <f t="shared" si="1885"/>
        <v>пятница</v>
      </c>
    </row>
    <row r="60317" spans="1:6" x14ac:dyDescent="0.25">
      <c r="A60317">
        <v>77009</v>
      </c>
      <c r="B60317">
        <v>184232</v>
      </c>
      <c r="C60317" s="2">
        <v>44365.271223300973</v>
      </c>
      <c r="D60317">
        <v>470762</v>
      </c>
      <c r="E60317">
        <f t="shared" si="1884"/>
        <v>6</v>
      </c>
      <c r="F60317" t="str">
        <f t="shared" si="1885"/>
        <v>пятница</v>
      </c>
    </row>
    <row r="60318" spans="1:6" x14ac:dyDescent="0.25">
      <c r="A60318">
        <v>84836</v>
      </c>
      <c r="B60318">
        <v>184233</v>
      </c>
      <c r="C60318" s="2">
        <v>44365.275000000001</v>
      </c>
      <c r="D60318">
        <v>454525</v>
      </c>
      <c r="E60318">
        <f t="shared" si="1884"/>
        <v>6</v>
      </c>
      <c r="F60318" t="str">
        <f t="shared" si="1885"/>
        <v>пятница</v>
      </c>
    </row>
    <row r="60319" spans="1:6" x14ac:dyDescent="0.25">
      <c r="A60319">
        <v>322899</v>
      </c>
      <c r="B60319">
        <v>184235</v>
      </c>
      <c r="C60319" s="2">
        <v>44365.28052750809</v>
      </c>
      <c r="D60319">
        <v>158978</v>
      </c>
      <c r="E60319">
        <f t="shared" si="1884"/>
        <v>6</v>
      </c>
      <c r="F60319" t="str">
        <f t="shared" si="1885"/>
        <v>пятница</v>
      </c>
    </row>
    <row r="60320" spans="1:6" x14ac:dyDescent="0.25">
      <c r="A60320">
        <v>251263</v>
      </c>
      <c r="B60320">
        <v>184238</v>
      </c>
      <c r="C60320" s="2">
        <v>44365.281333333332</v>
      </c>
      <c r="D60320">
        <v>324893</v>
      </c>
      <c r="E60320">
        <f t="shared" si="1884"/>
        <v>6</v>
      </c>
      <c r="F60320" t="str">
        <f t="shared" si="1885"/>
        <v>пятница</v>
      </c>
    </row>
    <row r="60321" spans="1:6" x14ac:dyDescent="0.25">
      <c r="A60321">
        <v>17155</v>
      </c>
      <c r="B60321">
        <v>184242</v>
      </c>
      <c r="C60321" s="2">
        <v>44365.286999999997</v>
      </c>
      <c r="D60321">
        <v>370972</v>
      </c>
      <c r="E60321">
        <f t="shared" si="1884"/>
        <v>6</v>
      </c>
      <c r="F60321" t="str">
        <f t="shared" si="1885"/>
        <v>пятница</v>
      </c>
    </row>
    <row r="60322" spans="1:6" x14ac:dyDescent="0.25">
      <c r="A60322">
        <v>212705</v>
      </c>
      <c r="B60322">
        <v>184245</v>
      </c>
      <c r="C60322" s="2">
        <v>44365.286999999997</v>
      </c>
      <c r="D60322">
        <v>208814</v>
      </c>
      <c r="E60322">
        <f t="shared" si="1884"/>
        <v>6</v>
      </c>
      <c r="F60322" t="str">
        <f t="shared" si="1885"/>
        <v>пятница</v>
      </c>
    </row>
    <row r="60323" spans="1:6" x14ac:dyDescent="0.25">
      <c r="A60323">
        <v>311383</v>
      </c>
      <c r="B60323">
        <v>184248</v>
      </c>
      <c r="C60323" s="2">
        <v>44365.288213592234</v>
      </c>
      <c r="D60323">
        <v>226744</v>
      </c>
      <c r="E60323">
        <f t="shared" si="1884"/>
        <v>6</v>
      </c>
      <c r="F60323" t="str">
        <f t="shared" si="1885"/>
        <v>пятница</v>
      </c>
    </row>
    <row r="60324" spans="1:6" x14ac:dyDescent="0.25">
      <c r="A60324">
        <v>223523</v>
      </c>
      <c r="B60324">
        <v>184250</v>
      </c>
      <c r="C60324" s="2">
        <v>44365.289427184463</v>
      </c>
      <c r="D60324">
        <v>230507</v>
      </c>
      <c r="E60324">
        <f t="shared" si="1884"/>
        <v>6</v>
      </c>
      <c r="F60324" t="str">
        <f t="shared" si="1885"/>
        <v>пятница</v>
      </c>
    </row>
    <row r="60325" spans="1:6" x14ac:dyDescent="0.25">
      <c r="A60325">
        <v>46906</v>
      </c>
      <c r="B60325">
        <v>184255</v>
      </c>
      <c r="C60325" s="2">
        <v>44365.29</v>
      </c>
      <c r="D60325">
        <v>341333</v>
      </c>
      <c r="E60325">
        <f t="shared" si="1884"/>
        <v>6</v>
      </c>
      <c r="F60325" t="str">
        <f t="shared" si="1885"/>
        <v>пятница</v>
      </c>
    </row>
    <row r="60326" spans="1:6" x14ac:dyDescent="0.25">
      <c r="A60326">
        <v>296722</v>
      </c>
      <c r="B60326">
        <v>184260</v>
      </c>
      <c r="C60326" s="2">
        <v>44365.296333333339</v>
      </c>
      <c r="D60326">
        <v>379466</v>
      </c>
      <c r="E60326">
        <f t="shared" si="1884"/>
        <v>7</v>
      </c>
      <c r="F60326" t="str">
        <f t="shared" si="1885"/>
        <v>пятница</v>
      </c>
    </row>
    <row r="60327" spans="1:6" x14ac:dyDescent="0.25">
      <c r="A60327">
        <v>304569</v>
      </c>
      <c r="B60327">
        <v>184262</v>
      </c>
      <c r="C60327" s="2">
        <v>44365.298000000003</v>
      </c>
      <c r="D60327">
        <v>70091</v>
      </c>
      <c r="E60327">
        <f t="shared" si="1884"/>
        <v>7</v>
      </c>
      <c r="F60327" t="str">
        <f t="shared" si="1885"/>
        <v>пятница</v>
      </c>
    </row>
    <row r="60328" spans="1:6" x14ac:dyDescent="0.25">
      <c r="A60328">
        <v>329107</v>
      </c>
      <c r="B60328">
        <v>184265</v>
      </c>
      <c r="C60328" s="2">
        <v>44365.305</v>
      </c>
      <c r="D60328">
        <v>472908</v>
      </c>
      <c r="E60328">
        <f t="shared" si="1884"/>
        <v>7</v>
      </c>
      <c r="F60328" t="str">
        <f t="shared" si="1885"/>
        <v>пятница</v>
      </c>
    </row>
    <row r="60329" spans="1:6" x14ac:dyDescent="0.25">
      <c r="A60329">
        <v>223127</v>
      </c>
      <c r="B60329">
        <v>184268</v>
      </c>
      <c r="C60329" s="2">
        <v>44365.307631067961</v>
      </c>
      <c r="D60329">
        <v>463045</v>
      </c>
      <c r="E60329">
        <f t="shared" si="1884"/>
        <v>7</v>
      </c>
      <c r="F60329" t="str">
        <f t="shared" si="1885"/>
        <v>пятница</v>
      </c>
    </row>
    <row r="60330" spans="1:6" x14ac:dyDescent="0.25">
      <c r="A60330">
        <v>335093</v>
      </c>
      <c r="B60330">
        <v>184273</v>
      </c>
      <c r="C60330" s="2">
        <v>44365.310462783171</v>
      </c>
      <c r="D60330">
        <v>158978</v>
      </c>
      <c r="E60330">
        <f t="shared" si="1884"/>
        <v>7</v>
      </c>
      <c r="F60330" t="str">
        <f t="shared" si="1885"/>
        <v>пятница</v>
      </c>
    </row>
    <row r="60331" spans="1:6" x14ac:dyDescent="0.25">
      <c r="A60331">
        <v>331573</v>
      </c>
      <c r="B60331">
        <v>184278</v>
      </c>
      <c r="C60331" s="2">
        <v>44365.313333333339</v>
      </c>
      <c r="D60331">
        <v>133619</v>
      </c>
      <c r="E60331">
        <f t="shared" si="1884"/>
        <v>7</v>
      </c>
      <c r="F60331" t="str">
        <f t="shared" si="1885"/>
        <v>пятница</v>
      </c>
    </row>
    <row r="60332" spans="1:6" x14ac:dyDescent="0.25">
      <c r="A60332">
        <v>329617</v>
      </c>
      <c r="B60332">
        <v>184283</v>
      </c>
      <c r="C60332" s="2">
        <v>44365.316333333336</v>
      </c>
      <c r="D60332">
        <v>158978</v>
      </c>
      <c r="E60332">
        <f t="shared" si="1884"/>
        <v>7</v>
      </c>
      <c r="F60332" t="str">
        <f t="shared" si="1885"/>
        <v>пятница</v>
      </c>
    </row>
    <row r="60333" spans="1:6" x14ac:dyDescent="0.25">
      <c r="A60333">
        <v>264491</v>
      </c>
      <c r="B60333">
        <v>184286</v>
      </c>
      <c r="C60333" s="2">
        <v>44365.317000000003</v>
      </c>
      <c r="D60333">
        <v>179296</v>
      </c>
      <c r="E60333">
        <f t="shared" si="1884"/>
        <v>7</v>
      </c>
      <c r="F60333" t="str">
        <f t="shared" si="1885"/>
        <v>пятница</v>
      </c>
    </row>
    <row r="60334" spans="1:6" x14ac:dyDescent="0.25">
      <c r="A60334">
        <v>99032</v>
      </c>
      <c r="B60334">
        <v>184289</v>
      </c>
      <c r="C60334" s="2">
        <v>44365.317339805828</v>
      </c>
      <c r="D60334">
        <v>75080</v>
      </c>
      <c r="E60334">
        <f t="shared" si="1884"/>
        <v>7</v>
      </c>
      <c r="F60334" t="str">
        <f t="shared" si="1885"/>
        <v>пятница</v>
      </c>
    </row>
    <row r="60335" spans="1:6" x14ac:dyDescent="0.25">
      <c r="A60335">
        <v>326458</v>
      </c>
      <c r="B60335">
        <v>184290</v>
      </c>
      <c r="C60335" s="2">
        <v>44365.320333333337</v>
      </c>
      <c r="D60335">
        <v>162482</v>
      </c>
      <c r="E60335">
        <f t="shared" si="1884"/>
        <v>7</v>
      </c>
      <c r="F60335" t="str">
        <f t="shared" si="1885"/>
        <v>пятница</v>
      </c>
    </row>
    <row r="60336" spans="1:6" x14ac:dyDescent="0.25">
      <c r="A60336">
        <v>289460</v>
      </c>
      <c r="B60336">
        <v>184291</v>
      </c>
      <c r="C60336" s="2">
        <v>44365.320666666667</v>
      </c>
      <c r="D60336">
        <v>453901</v>
      </c>
      <c r="E60336">
        <f t="shared" si="1884"/>
        <v>7</v>
      </c>
      <c r="F60336" t="str">
        <f t="shared" si="1885"/>
        <v>пятница</v>
      </c>
    </row>
    <row r="60337" spans="1:6" x14ac:dyDescent="0.25">
      <c r="A60337">
        <v>158406</v>
      </c>
      <c r="B60337">
        <v>184295</v>
      </c>
      <c r="C60337" s="2">
        <v>44365.322194174754</v>
      </c>
      <c r="D60337">
        <v>420981</v>
      </c>
      <c r="E60337">
        <f t="shared" si="1884"/>
        <v>7</v>
      </c>
      <c r="F60337" t="str">
        <f t="shared" si="1885"/>
        <v>пятница</v>
      </c>
    </row>
    <row r="60338" spans="1:6" x14ac:dyDescent="0.25">
      <c r="A60338">
        <v>20912</v>
      </c>
      <c r="B60338">
        <v>184300</v>
      </c>
      <c r="C60338" s="2">
        <v>44365.326666666668</v>
      </c>
      <c r="D60338">
        <v>17862</v>
      </c>
      <c r="E60338">
        <f t="shared" si="1884"/>
        <v>7</v>
      </c>
      <c r="F60338" t="str">
        <f t="shared" si="1885"/>
        <v>пятница</v>
      </c>
    </row>
    <row r="60339" spans="1:6" x14ac:dyDescent="0.25">
      <c r="A60339">
        <v>184629</v>
      </c>
      <c r="B60339">
        <v>184302</v>
      </c>
      <c r="C60339" s="2">
        <v>44365.330689320392</v>
      </c>
      <c r="D60339">
        <v>250679</v>
      </c>
      <c r="E60339">
        <f t="shared" si="1884"/>
        <v>7</v>
      </c>
      <c r="F60339" t="str">
        <f t="shared" si="1885"/>
        <v>пятница</v>
      </c>
    </row>
    <row r="60340" spans="1:6" x14ac:dyDescent="0.25">
      <c r="A60340">
        <v>149326</v>
      </c>
      <c r="B60340">
        <v>184306</v>
      </c>
      <c r="C60340" s="2">
        <v>44365.331666666665</v>
      </c>
      <c r="D60340">
        <v>301748</v>
      </c>
      <c r="E60340">
        <f t="shared" si="1884"/>
        <v>7</v>
      </c>
      <c r="F60340" t="str">
        <f t="shared" si="1885"/>
        <v>пятница</v>
      </c>
    </row>
    <row r="60341" spans="1:6" x14ac:dyDescent="0.25">
      <c r="A60341">
        <v>82266</v>
      </c>
      <c r="B60341">
        <v>184310</v>
      </c>
      <c r="C60341" s="2">
        <v>44365.333925566338</v>
      </c>
      <c r="D60341">
        <v>36177</v>
      </c>
      <c r="E60341">
        <f t="shared" si="1884"/>
        <v>8</v>
      </c>
      <c r="F60341" t="str">
        <f t="shared" si="1885"/>
        <v>пятница</v>
      </c>
    </row>
    <row r="60342" spans="1:6" x14ac:dyDescent="0.25">
      <c r="A60342">
        <v>172893</v>
      </c>
      <c r="B60342">
        <v>184312</v>
      </c>
      <c r="C60342" s="2">
        <v>44365.336757281548</v>
      </c>
      <c r="D60342">
        <v>250679</v>
      </c>
      <c r="E60342">
        <f t="shared" si="1884"/>
        <v>8</v>
      </c>
      <c r="F60342" t="str">
        <f t="shared" si="1885"/>
        <v>пятница</v>
      </c>
    </row>
    <row r="60343" spans="1:6" x14ac:dyDescent="0.25">
      <c r="A60343">
        <v>48809</v>
      </c>
      <c r="B60343">
        <v>184314</v>
      </c>
      <c r="C60343" s="2">
        <v>44365.338779935271</v>
      </c>
      <c r="D60343">
        <v>285680</v>
      </c>
      <c r="E60343">
        <f t="shared" si="1884"/>
        <v>8</v>
      </c>
      <c r="F60343" t="str">
        <f t="shared" si="1885"/>
        <v>пятница</v>
      </c>
    </row>
    <row r="60344" spans="1:6" x14ac:dyDescent="0.25">
      <c r="A60344">
        <v>308496</v>
      </c>
      <c r="B60344">
        <v>184318</v>
      </c>
      <c r="C60344" s="2">
        <v>44365.341</v>
      </c>
      <c r="D60344">
        <v>192331</v>
      </c>
      <c r="E60344">
        <f t="shared" si="1884"/>
        <v>8</v>
      </c>
      <c r="F60344" t="str">
        <f t="shared" si="1885"/>
        <v>пятница</v>
      </c>
    </row>
    <row r="60345" spans="1:6" x14ac:dyDescent="0.25">
      <c r="A60345">
        <v>330032</v>
      </c>
      <c r="B60345">
        <v>184322</v>
      </c>
      <c r="C60345" s="2">
        <v>44365.345999999998</v>
      </c>
      <c r="D60345">
        <v>311565</v>
      </c>
      <c r="E60345">
        <f t="shared" si="1884"/>
        <v>8</v>
      </c>
      <c r="F60345" t="str">
        <f t="shared" si="1885"/>
        <v>пятница</v>
      </c>
    </row>
    <row r="60346" spans="1:6" x14ac:dyDescent="0.25">
      <c r="A60346">
        <v>21006</v>
      </c>
      <c r="B60346">
        <v>184324</v>
      </c>
      <c r="C60346" s="2">
        <v>44365.355333333333</v>
      </c>
      <c r="D60346">
        <v>275743</v>
      </c>
      <c r="E60346">
        <f t="shared" si="1884"/>
        <v>8</v>
      </c>
      <c r="F60346" t="str">
        <f t="shared" si="1885"/>
        <v>пятница</v>
      </c>
    </row>
    <row r="60347" spans="1:6" x14ac:dyDescent="0.25">
      <c r="A60347">
        <v>281672</v>
      </c>
      <c r="B60347">
        <v>184325</v>
      </c>
      <c r="C60347" s="2">
        <v>44365.359411003235</v>
      </c>
      <c r="D60347">
        <v>43842</v>
      </c>
      <c r="E60347">
        <f t="shared" si="1884"/>
        <v>8</v>
      </c>
      <c r="F60347" t="str">
        <f t="shared" si="1885"/>
        <v>пятница</v>
      </c>
    </row>
    <row r="60348" spans="1:6" x14ac:dyDescent="0.25">
      <c r="A60348">
        <v>29832</v>
      </c>
      <c r="B60348">
        <v>184327</v>
      </c>
      <c r="C60348" s="2">
        <v>44365.361333333334</v>
      </c>
      <c r="D60348">
        <v>23181</v>
      </c>
      <c r="E60348">
        <f t="shared" si="1884"/>
        <v>8</v>
      </c>
      <c r="F60348" t="str">
        <f t="shared" si="1885"/>
        <v>пятница</v>
      </c>
    </row>
    <row r="60349" spans="1:6" x14ac:dyDescent="0.25">
      <c r="A60349">
        <v>38065</v>
      </c>
      <c r="B60349">
        <v>184331</v>
      </c>
      <c r="C60349" s="2">
        <v>44365.362666666668</v>
      </c>
      <c r="D60349">
        <v>455878</v>
      </c>
      <c r="E60349">
        <f t="shared" si="1884"/>
        <v>8</v>
      </c>
      <c r="F60349" t="str">
        <f t="shared" si="1885"/>
        <v>пятница</v>
      </c>
    </row>
    <row r="60350" spans="1:6" x14ac:dyDescent="0.25">
      <c r="A60350">
        <v>143595</v>
      </c>
      <c r="B60350">
        <v>184335</v>
      </c>
      <c r="C60350" s="2">
        <v>44365.363456310683</v>
      </c>
      <c r="D60350">
        <v>438887</v>
      </c>
      <c r="E60350">
        <f t="shared" si="1884"/>
        <v>8</v>
      </c>
      <c r="F60350" t="str">
        <f t="shared" si="1885"/>
        <v>пятница</v>
      </c>
    </row>
    <row r="60351" spans="1:6" x14ac:dyDescent="0.25">
      <c r="A60351">
        <v>91266</v>
      </c>
      <c r="B60351">
        <v>184337</v>
      </c>
      <c r="C60351" s="2">
        <v>44365.364669902912</v>
      </c>
      <c r="D60351">
        <v>340186</v>
      </c>
      <c r="E60351">
        <f t="shared" si="1884"/>
        <v>8</v>
      </c>
      <c r="F60351" t="str">
        <f t="shared" si="1885"/>
        <v>пятница</v>
      </c>
    </row>
    <row r="60352" spans="1:6" x14ac:dyDescent="0.25">
      <c r="A60352">
        <v>105319</v>
      </c>
      <c r="B60352">
        <v>184342</v>
      </c>
      <c r="C60352" s="2">
        <v>44365.366333333339</v>
      </c>
      <c r="D60352">
        <v>472712</v>
      </c>
      <c r="E60352">
        <f t="shared" si="1884"/>
        <v>8</v>
      </c>
      <c r="F60352" t="str">
        <f t="shared" si="1885"/>
        <v>пятница</v>
      </c>
    </row>
    <row r="60353" spans="1:6" x14ac:dyDescent="0.25">
      <c r="A60353">
        <v>337491</v>
      </c>
      <c r="B60353">
        <v>184343</v>
      </c>
      <c r="C60353" s="2">
        <v>44365.366999999998</v>
      </c>
      <c r="D60353">
        <v>440825</v>
      </c>
      <c r="E60353">
        <f t="shared" si="1884"/>
        <v>8</v>
      </c>
      <c r="F60353" t="str">
        <f t="shared" si="1885"/>
        <v>пятница</v>
      </c>
    </row>
    <row r="60354" spans="1:6" x14ac:dyDescent="0.25">
      <c r="A60354">
        <v>91926</v>
      </c>
      <c r="B60354">
        <v>184344</v>
      </c>
      <c r="C60354" s="2">
        <v>44365.369928802589</v>
      </c>
      <c r="D60354">
        <v>179524</v>
      </c>
      <c r="E60354">
        <f t="shared" si="1884"/>
        <v>8</v>
      </c>
      <c r="F60354" t="str">
        <f t="shared" si="1885"/>
        <v>пятница</v>
      </c>
    </row>
    <row r="60355" spans="1:6" x14ac:dyDescent="0.25">
      <c r="A60355">
        <v>3495</v>
      </c>
      <c r="B60355">
        <v>184345</v>
      </c>
      <c r="C60355" s="2">
        <v>44365.371142394819</v>
      </c>
      <c r="D60355">
        <v>154256</v>
      </c>
      <c r="E60355">
        <f t="shared" ref="E60355:E60418" si="1886">HOUR(C60355)</f>
        <v>8</v>
      </c>
      <c r="F60355" t="str">
        <f t="shared" ref="F60355:F60418" si="1887">TEXT(C60355,"дддд")</f>
        <v>пятница</v>
      </c>
    </row>
    <row r="60356" spans="1:6" x14ac:dyDescent="0.25">
      <c r="A60356">
        <v>69502</v>
      </c>
      <c r="B60356">
        <v>184346</v>
      </c>
      <c r="C60356" s="2">
        <v>44365.375333333337</v>
      </c>
      <c r="D60356">
        <v>254768</v>
      </c>
      <c r="E60356">
        <f t="shared" si="1886"/>
        <v>9</v>
      </c>
      <c r="F60356" t="str">
        <f t="shared" si="1887"/>
        <v>пятница</v>
      </c>
    </row>
    <row r="60357" spans="1:6" x14ac:dyDescent="0.25">
      <c r="A60357">
        <v>15139</v>
      </c>
      <c r="B60357">
        <v>184351</v>
      </c>
      <c r="C60357" s="2">
        <v>44365.375592233009</v>
      </c>
      <c r="D60357">
        <v>351192</v>
      </c>
      <c r="E60357">
        <f t="shared" si="1886"/>
        <v>9</v>
      </c>
      <c r="F60357" t="str">
        <f t="shared" si="1887"/>
        <v>пятница</v>
      </c>
    </row>
    <row r="60358" spans="1:6" x14ac:dyDescent="0.25">
      <c r="A60358">
        <v>206377</v>
      </c>
      <c r="B60358">
        <v>184354</v>
      </c>
      <c r="C60358" s="2">
        <v>44365.38166019418</v>
      </c>
      <c r="D60358">
        <v>361821</v>
      </c>
      <c r="E60358">
        <f t="shared" si="1886"/>
        <v>9</v>
      </c>
      <c r="F60358" t="str">
        <f t="shared" si="1887"/>
        <v>пятница</v>
      </c>
    </row>
    <row r="60359" spans="1:6" x14ac:dyDescent="0.25">
      <c r="A60359">
        <v>55130</v>
      </c>
      <c r="B60359">
        <v>184359</v>
      </c>
      <c r="C60359" s="2">
        <v>44365.382469255666</v>
      </c>
      <c r="D60359">
        <v>440181</v>
      </c>
      <c r="E60359">
        <f t="shared" si="1886"/>
        <v>9</v>
      </c>
      <c r="F60359" t="str">
        <f t="shared" si="1887"/>
        <v>пятница</v>
      </c>
    </row>
    <row r="60360" spans="1:6" x14ac:dyDescent="0.25">
      <c r="A60360">
        <v>113956</v>
      </c>
      <c r="B60360">
        <v>184363</v>
      </c>
      <c r="C60360" s="2">
        <v>44365.38287378641</v>
      </c>
      <c r="D60360">
        <v>230507</v>
      </c>
      <c r="E60360">
        <f t="shared" si="1886"/>
        <v>9</v>
      </c>
      <c r="F60360" t="str">
        <f t="shared" si="1887"/>
        <v>пятница</v>
      </c>
    </row>
    <row r="60361" spans="1:6" x14ac:dyDescent="0.25">
      <c r="A60361">
        <v>68791</v>
      </c>
      <c r="B60361">
        <v>184364</v>
      </c>
      <c r="C60361" s="2">
        <v>44365.383333333339</v>
      </c>
      <c r="D60361">
        <v>227775</v>
      </c>
      <c r="E60361">
        <f t="shared" si="1886"/>
        <v>9</v>
      </c>
      <c r="F60361" t="str">
        <f t="shared" si="1887"/>
        <v>пятница</v>
      </c>
    </row>
    <row r="60362" spans="1:6" x14ac:dyDescent="0.25">
      <c r="A60362">
        <v>326505</v>
      </c>
      <c r="B60362">
        <v>184367</v>
      </c>
      <c r="C60362" s="2">
        <v>44365.383333333339</v>
      </c>
      <c r="D60362">
        <v>312954</v>
      </c>
      <c r="E60362">
        <f t="shared" si="1886"/>
        <v>9</v>
      </c>
      <c r="F60362" t="str">
        <f t="shared" si="1887"/>
        <v>пятница</v>
      </c>
    </row>
    <row r="60363" spans="1:6" x14ac:dyDescent="0.25">
      <c r="A60363">
        <v>81114</v>
      </c>
      <c r="B60363">
        <v>184368</v>
      </c>
      <c r="C60363" s="2">
        <v>44365.384666666665</v>
      </c>
      <c r="D60363">
        <v>39656</v>
      </c>
      <c r="E60363">
        <f t="shared" si="1886"/>
        <v>9</v>
      </c>
      <c r="F60363" t="str">
        <f t="shared" si="1887"/>
        <v>пятница</v>
      </c>
    </row>
    <row r="60364" spans="1:6" x14ac:dyDescent="0.25">
      <c r="A60364">
        <v>337093</v>
      </c>
      <c r="B60364">
        <v>184373</v>
      </c>
      <c r="C60364" s="2">
        <v>44365.384896440126</v>
      </c>
      <c r="D60364">
        <v>241825</v>
      </c>
      <c r="E60364">
        <f t="shared" si="1886"/>
        <v>9</v>
      </c>
      <c r="F60364" t="str">
        <f t="shared" si="1887"/>
        <v>пятница</v>
      </c>
    </row>
    <row r="60365" spans="1:6" x14ac:dyDescent="0.25">
      <c r="A60365">
        <v>301086</v>
      </c>
      <c r="B60365">
        <v>184378</v>
      </c>
      <c r="C60365" s="2">
        <v>44365.385000000002</v>
      </c>
      <c r="D60365">
        <v>391162</v>
      </c>
      <c r="E60365">
        <f t="shared" si="1886"/>
        <v>9</v>
      </c>
      <c r="F60365" t="str">
        <f t="shared" si="1887"/>
        <v>пятница</v>
      </c>
    </row>
    <row r="60366" spans="1:6" x14ac:dyDescent="0.25">
      <c r="A60366">
        <v>96280</v>
      </c>
      <c r="B60366">
        <v>184381</v>
      </c>
      <c r="C60366" s="2">
        <v>44365.386514563106</v>
      </c>
      <c r="D60366">
        <v>250679</v>
      </c>
      <c r="E60366">
        <f t="shared" si="1886"/>
        <v>9</v>
      </c>
      <c r="F60366" t="str">
        <f t="shared" si="1887"/>
        <v>пятница</v>
      </c>
    </row>
    <row r="60367" spans="1:6" x14ac:dyDescent="0.25">
      <c r="A60367">
        <v>328975</v>
      </c>
      <c r="B60367">
        <v>184385</v>
      </c>
      <c r="C60367" s="2">
        <v>44365.388537216822</v>
      </c>
      <c r="D60367">
        <v>158978</v>
      </c>
      <c r="E60367">
        <f t="shared" si="1886"/>
        <v>9</v>
      </c>
      <c r="F60367" t="str">
        <f t="shared" si="1887"/>
        <v>пятница</v>
      </c>
    </row>
    <row r="60368" spans="1:6" x14ac:dyDescent="0.25">
      <c r="A60368">
        <v>88184</v>
      </c>
      <c r="B60368">
        <v>184388</v>
      </c>
      <c r="C60368" s="2">
        <v>44365.389346278316</v>
      </c>
      <c r="D60368">
        <v>273920</v>
      </c>
      <c r="E60368">
        <f t="shared" si="1886"/>
        <v>9</v>
      </c>
      <c r="F60368" t="str">
        <f t="shared" si="1887"/>
        <v>пятница</v>
      </c>
    </row>
    <row r="60369" spans="1:6" x14ac:dyDescent="0.25">
      <c r="A60369">
        <v>121388</v>
      </c>
      <c r="B60369">
        <v>184391</v>
      </c>
      <c r="C60369" s="2">
        <v>44365.391773462783</v>
      </c>
      <c r="D60369">
        <v>470762</v>
      </c>
      <c r="E60369">
        <f t="shared" si="1886"/>
        <v>9</v>
      </c>
      <c r="F60369" t="str">
        <f t="shared" si="1887"/>
        <v>пятница</v>
      </c>
    </row>
    <row r="60370" spans="1:6" x14ac:dyDescent="0.25">
      <c r="A60370">
        <v>292130</v>
      </c>
      <c r="B60370">
        <v>184395</v>
      </c>
      <c r="C60370" s="2">
        <v>44365.400333333338</v>
      </c>
      <c r="D60370">
        <v>154256</v>
      </c>
      <c r="E60370">
        <f t="shared" si="1886"/>
        <v>9</v>
      </c>
      <c r="F60370" t="str">
        <f t="shared" si="1887"/>
        <v>пятница</v>
      </c>
    </row>
    <row r="60371" spans="1:6" x14ac:dyDescent="0.25">
      <c r="A60371">
        <v>274505</v>
      </c>
      <c r="B60371">
        <v>184400</v>
      </c>
      <c r="C60371" s="2">
        <v>44365.40148220065</v>
      </c>
      <c r="D60371">
        <v>143750</v>
      </c>
      <c r="E60371">
        <f t="shared" si="1886"/>
        <v>9</v>
      </c>
      <c r="F60371" t="str">
        <f t="shared" si="1887"/>
        <v>пятница</v>
      </c>
    </row>
    <row r="60372" spans="1:6" x14ac:dyDescent="0.25">
      <c r="A60372">
        <v>10145</v>
      </c>
      <c r="B60372">
        <v>184401</v>
      </c>
      <c r="C60372" s="2">
        <v>44365.40269579288</v>
      </c>
      <c r="D60372">
        <v>347393</v>
      </c>
      <c r="E60372">
        <f t="shared" si="1886"/>
        <v>9</v>
      </c>
      <c r="F60372" t="str">
        <f t="shared" si="1887"/>
        <v>пятница</v>
      </c>
    </row>
    <row r="60373" spans="1:6" x14ac:dyDescent="0.25">
      <c r="A60373">
        <v>237402</v>
      </c>
      <c r="B60373">
        <v>184403</v>
      </c>
      <c r="C60373" s="2">
        <v>44365.404718446604</v>
      </c>
      <c r="D60373">
        <v>314593</v>
      </c>
      <c r="E60373">
        <f t="shared" si="1886"/>
        <v>9</v>
      </c>
      <c r="F60373" t="str">
        <f t="shared" si="1887"/>
        <v>пятница</v>
      </c>
    </row>
    <row r="60374" spans="1:6" x14ac:dyDescent="0.25">
      <c r="A60374">
        <v>174103</v>
      </c>
      <c r="B60374">
        <v>184406</v>
      </c>
      <c r="C60374" s="2">
        <v>44365.405122977347</v>
      </c>
      <c r="D60374">
        <v>139440</v>
      </c>
      <c r="E60374">
        <f t="shared" si="1886"/>
        <v>9</v>
      </c>
      <c r="F60374" t="str">
        <f t="shared" si="1887"/>
        <v>пятница</v>
      </c>
    </row>
    <row r="60375" spans="1:6" x14ac:dyDescent="0.25">
      <c r="A60375">
        <v>445</v>
      </c>
      <c r="B60375">
        <v>184409</v>
      </c>
      <c r="C60375" s="2">
        <v>44365.406336569577</v>
      </c>
      <c r="D60375">
        <v>87064</v>
      </c>
      <c r="E60375">
        <f t="shared" si="1886"/>
        <v>9</v>
      </c>
      <c r="F60375" t="str">
        <f t="shared" si="1887"/>
        <v>пятница</v>
      </c>
    </row>
    <row r="60376" spans="1:6" x14ac:dyDescent="0.25">
      <c r="A60376">
        <v>253129</v>
      </c>
      <c r="B60376">
        <v>184412</v>
      </c>
      <c r="C60376" s="2">
        <v>44365.406741100327</v>
      </c>
      <c r="D60376">
        <v>192331</v>
      </c>
      <c r="E60376">
        <f t="shared" si="1886"/>
        <v>9</v>
      </c>
      <c r="F60376" t="str">
        <f t="shared" si="1887"/>
        <v>пятница</v>
      </c>
    </row>
    <row r="60377" spans="1:6" x14ac:dyDescent="0.25">
      <c r="A60377">
        <v>113750</v>
      </c>
      <c r="B60377">
        <v>184416</v>
      </c>
      <c r="C60377" s="2">
        <v>44365.40714563107</v>
      </c>
      <c r="D60377">
        <v>231678</v>
      </c>
      <c r="E60377">
        <f t="shared" si="1886"/>
        <v>9</v>
      </c>
      <c r="F60377" t="str">
        <f t="shared" si="1887"/>
        <v>пятница</v>
      </c>
    </row>
    <row r="60378" spans="1:6" x14ac:dyDescent="0.25">
      <c r="A60378">
        <v>278982</v>
      </c>
      <c r="B60378">
        <v>184420</v>
      </c>
      <c r="C60378" s="2">
        <v>44365.407550161814</v>
      </c>
      <c r="D60378">
        <v>348155</v>
      </c>
      <c r="E60378">
        <f t="shared" si="1886"/>
        <v>9</v>
      </c>
      <c r="F60378" t="str">
        <f t="shared" si="1887"/>
        <v>пятница</v>
      </c>
    </row>
    <row r="60379" spans="1:6" x14ac:dyDescent="0.25">
      <c r="A60379">
        <v>112070</v>
      </c>
      <c r="B60379">
        <v>184422</v>
      </c>
      <c r="C60379" s="2">
        <v>44365.407954692557</v>
      </c>
      <c r="D60379">
        <v>45364</v>
      </c>
      <c r="E60379">
        <f t="shared" si="1886"/>
        <v>9</v>
      </c>
      <c r="F60379" t="str">
        <f t="shared" si="1887"/>
        <v>пятница</v>
      </c>
    </row>
    <row r="60380" spans="1:6" x14ac:dyDescent="0.25">
      <c r="A60380">
        <v>179628</v>
      </c>
      <c r="B60380">
        <v>184424</v>
      </c>
      <c r="C60380" s="2">
        <v>44365.4083592233</v>
      </c>
      <c r="D60380">
        <v>50669</v>
      </c>
      <c r="E60380">
        <f t="shared" si="1886"/>
        <v>9</v>
      </c>
      <c r="F60380" t="str">
        <f t="shared" si="1887"/>
        <v>пятница</v>
      </c>
    </row>
    <row r="60381" spans="1:6" x14ac:dyDescent="0.25">
      <c r="A60381">
        <v>117497</v>
      </c>
      <c r="B60381">
        <v>184429</v>
      </c>
      <c r="C60381" s="2">
        <v>44365.409333333337</v>
      </c>
      <c r="D60381">
        <v>158978</v>
      </c>
      <c r="E60381">
        <f t="shared" si="1886"/>
        <v>9</v>
      </c>
      <c r="F60381" t="str">
        <f t="shared" si="1887"/>
        <v>пятница</v>
      </c>
    </row>
    <row r="60382" spans="1:6" x14ac:dyDescent="0.25">
      <c r="A60382">
        <v>56355</v>
      </c>
      <c r="B60382">
        <v>184434</v>
      </c>
      <c r="C60382" s="2">
        <v>44365.410666666663</v>
      </c>
      <c r="D60382">
        <v>170185</v>
      </c>
      <c r="E60382">
        <f t="shared" si="1886"/>
        <v>9</v>
      </c>
      <c r="F60382" t="str">
        <f t="shared" si="1887"/>
        <v>пятница</v>
      </c>
    </row>
    <row r="60383" spans="1:6" x14ac:dyDescent="0.25">
      <c r="A60383">
        <v>151866</v>
      </c>
      <c r="B60383">
        <v>184435</v>
      </c>
      <c r="C60383" s="2">
        <v>44365.414831715214</v>
      </c>
      <c r="D60383">
        <v>21760</v>
      </c>
      <c r="E60383">
        <f t="shared" si="1886"/>
        <v>9</v>
      </c>
      <c r="F60383" t="str">
        <f t="shared" si="1887"/>
        <v>пятница</v>
      </c>
    </row>
    <row r="60384" spans="1:6" x14ac:dyDescent="0.25">
      <c r="A60384">
        <v>253076</v>
      </c>
      <c r="B60384">
        <v>184438</v>
      </c>
      <c r="C60384" s="2">
        <v>44365.41523624595</v>
      </c>
      <c r="D60384">
        <v>418854</v>
      </c>
      <c r="E60384">
        <f t="shared" si="1886"/>
        <v>9</v>
      </c>
      <c r="F60384" t="str">
        <f t="shared" si="1887"/>
        <v>пятница</v>
      </c>
    </row>
    <row r="60385" spans="1:6" x14ac:dyDescent="0.25">
      <c r="A60385">
        <v>228543</v>
      </c>
      <c r="B60385">
        <v>184442</v>
      </c>
      <c r="C60385" s="2">
        <v>44365.417258899673</v>
      </c>
      <c r="D60385">
        <v>118549</v>
      </c>
      <c r="E60385">
        <f t="shared" si="1886"/>
        <v>10</v>
      </c>
      <c r="F60385" t="str">
        <f t="shared" si="1887"/>
        <v>пятница</v>
      </c>
    </row>
    <row r="60386" spans="1:6" x14ac:dyDescent="0.25">
      <c r="A60386">
        <v>171963</v>
      </c>
      <c r="B60386">
        <v>184446</v>
      </c>
      <c r="C60386" s="2">
        <v>44365.417666666661</v>
      </c>
      <c r="D60386">
        <v>217497</v>
      </c>
      <c r="E60386">
        <f t="shared" si="1886"/>
        <v>10</v>
      </c>
      <c r="F60386" t="str">
        <f t="shared" si="1887"/>
        <v>пятница</v>
      </c>
    </row>
    <row r="60387" spans="1:6" x14ac:dyDescent="0.25">
      <c r="A60387">
        <v>170516</v>
      </c>
      <c r="B60387">
        <v>184447</v>
      </c>
      <c r="C60387" s="2">
        <v>44365.419686084148</v>
      </c>
      <c r="D60387">
        <v>439981</v>
      </c>
      <c r="E60387">
        <f t="shared" si="1886"/>
        <v>10</v>
      </c>
      <c r="F60387" t="str">
        <f t="shared" si="1887"/>
        <v>пятница</v>
      </c>
    </row>
    <row r="60388" spans="1:6" x14ac:dyDescent="0.25">
      <c r="A60388">
        <v>140605</v>
      </c>
      <c r="B60388">
        <v>184448</v>
      </c>
      <c r="C60388" s="2">
        <v>44365.420090614891</v>
      </c>
      <c r="D60388">
        <v>396686</v>
      </c>
      <c r="E60388">
        <f t="shared" si="1886"/>
        <v>10</v>
      </c>
      <c r="F60388" t="str">
        <f t="shared" si="1887"/>
        <v>пятница</v>
      </c>
    </row>
    <row r="60389" spans="1:6" x14ac:dyDescent="0.25">
      <c r="A60389">
        <v>309779</v>
      </c>
      <c r="B60389">
        <v>184449</v>
      </c>
      <c r="C60389" s="2">
        <v>44365.420495145634</v>
      </c>
      <c r="D60389">
        <v>4199</v>
      </c>
      <c r="E60389">
        <f t="shared" si="1886"/>
        <v>10</v>
      </c>
      <c r="F60389" t="str">
        <f t="shared" si="1887"/>
        <v>пятница</v>
      </c>
    </row>
    <row r="60390" spans="1:6" x14ac:dyDescent="0.25">
      <c r="A60390">
        <v>297987</v>
      </c>
      <c r="B60390">
        <v>184453</v>
      </c>
      <c r="C60390" s="2">
        <v>44365.421333333339</v>
      </c>
      <c r="D60390">
        <v>411922</v>
      </c>
      <c r="E60390">
        <f t="shared" si="1886"/>
        <v>10</v>
      </c>
      <c r="F60390" t="str">
        <f t="shared" si="1887"/>
        <v>пятница</v>
      </c>
    </row>
    <row r="60391" spans="1:6" x14ac:dyDescent="0.25">
      <c r="A60391">
        <v>75039</v>
      </c>
      <c r="B60391">
        <v>184456</v>
      </c>
      <c r="C60391" s="2">
        <v>44365.421708737864</v>
      </c>
      <c r="D60391">
        <v>208723</v>
      </c>
      <c r="E60391">
        <f t="shared" si="1886"/>
        <v>10</v>
      </c>
      <c r="F60391" t="str">
        <f t="shared" si="1887"/>
        <v>пятница</v>
      </c>
    </row>
    <row r="60392" spans="1:6" x14ac:dyDescent="0.25">
      <c r="A60392">
        <v>196827</v>
      </c>
      <c r="B60392">
        <v>184461</v>
      </c>
      <c r="C60392" s="2">
        <v>44365.421708737864</v>
      </c>
      <c r="D60392">
        <v>347393</v>
      </c>
      <c r="E60392">
        <f t="shared" si="1886"/>
        <v>10</v>
      </c>
      <c r="F60392" t="str">
        <f t="shared" si="1887"/>
        <v>пятница</v>
      </c>
    </row>
    <row r="60393" spans="1:6" x14ac:dyDescent="0.25">
      <c r="A60393">
        <v>138995</v>
      </c>
      <c r="B60393">
        <v>184462</v>
      </c>
      <c r="C60393" s="2">
        <v>44365.422666666665</v>
      </c>
      <c r="D60393">
        <v>478898</v>
      </c>
      <c r="E60393">
        <f t="shared" si="1886"/>
        <v>10</v>
      </c>
      <c r="F60393" t="str">
        <f t="shared" si="1887"/>
        <v>пятница</v>
      </c>
    </row>
    <row r="60394" spans="1:6" x14ac:dyDescent="0.25">
      <c r="A60394">
        <v>100504</v>
      </c>
      <c r="B60394">
        <v>184464</v>
      </c>
      <c r="C60394" s="2">
        <v>44365.424333333336</v>
      </c>
      <c r="D60394">
        <v>405774</v>
      </c>
      <c r="E60394">
        <f t="shared" si="1886"/>
        <v>10</v>
      </c>
      <c r="F60394" t="str">
        <f t="shared" si="1887"/>
        <v>пятница</v>
      </c>
    </row>
    <row r="60395" spans="1:6" x14ac:dyDescent="0.25">
      <c r="A60395">
        <v>66175</v>
      </c>
      <c r="B60395">
        <v>184469</v>
      </c>
      <c r="C60395" s="2">
        <v>44365.426158576054</v>
      </c>
      <c r="D60395">
        <v>392434</v>
      </c>
      <c r="E60395">
        <f t="shared" si="1886"/>
        <v>10</v>
      </c>
      <c r="F60395" t="str">
        <f t="shared" si="1887"/>
        <v>пятница</v>
      </c>
    </row>
    <row r="60396" spans="1:6" x14ac:dyDescent="0.25">
      <c r="A60396">
        <v>208896</v>
      </c>
      <c r="B60396">
        <v>184474</v>
      </c>
      <c r="C60396" s="2">
        <v>44365.429666666663</v>
      </c>
      <c r="D60396">
        <v>88863</v>
      </c>
      <c r="E60396">
        <f t="shared" si="1886"/>
        <v>10</v>
      </c>
      <c r="F60396" t="str">
        <f t="shared" si="1887"/>
        <v>пятница</v>
      </c>
    </row>
    <row r="60397" spans="1:6" x14ac:dyDescent="0.25">
      <c r="A60397">
        <v>109090</v>
      </c>
      <c r="B60397">
        <v>184477</v>
      </c>
      <c r="C60397" s="2">
        <v>44365.429799352751</v>
      </c>
      <c r="D60397">
        <v>330333</v>
      </c>
      <c r="E60397">
        <f t="shared" si="1886"/>
        <v>10</v>
      </c>
      <c r="F60397" t="str">
        <f t="shared" si="1887"/>
        <v>пятница</v>
      </c>
    </row>
    <row r="60398" spans="1:6" x14ac:dyDescent="0.25">
      <c r="A60398">
        <v>98700</v>
      </c>
      <c r="B60398">
        <v>184479</v>
      </c>
      <c r="C60398" s="2">
        <v>44365.43</v>
      </c>
      <c r="D60398">
        <v>111058</v>
      </c>
      <c r="E60398">
        <f t="shared" si="1886"/>
        <v>10</v>
      </c>
      <c r="F60398" t="str">
        <f t="shared" si="1887"/>
        <v>пятница</v>
      </c>
    </row>
    <row r="60399" spans="1:6" x14ac:dyDescent="0.25">
      <c r="A60399">
        <v>271156</v>
      </c>
      <c r="B60399">
        <v>184481</v>
      </c>
      <c r="C60399" s="2">
        <v>44365.430203883494</v>
      </c>
      <c r="D60399">
        <v>328371</v>
      </c>
      <c r="E60399">
        <f t="shared" si="1886"/>
        <v>10</v>
      </c>
      <c r="F60399" t="str">
        <f t="shared" si="1887"/>
        <v>пятница</v>
      </c>
    </row>
    <row r="60400" spans="1:6" x14ac:dyDescent="0.25">
      <c r="A60400">
        <v>281414</v>
      </c>
      <c r="B60400">
        <v>184483</v>
      </c>
      <c r="C60400" s="2">
        <v>44365.430203883494</v>
      </c>
      <c r="D60400">
        <v>104958</v>
      </c>
      <c r="E60400">
        <f t="shared" si="1886"/>
        <v>10</v>
      </c>
      <c r="F60400" t="str">
        <f t="shared" si="1887"/>
        <v>пятница</v>
      </c>
    </row>
    <row r="60401" spans="1:6" x14ac:dyDescent="0.25">
      <c r="A60401">
        <v>273618</v>
      </c>
      <c r="B60401">
        <v>184484</v>
      </c>
      <c r="C60401" s="2">
        <v>44365.433035598704</v>
      </c>
      <c r="D60401">
        <v>81226</v>
      </c>
      <c r="E60401">
        <f t="shared" si="1886"/>
        <v>10</v>
      </c>
      <c r="F60401" t="str">
        <f t="shared" si="1887"/>
        <v>пятница</v>
      </c>
    </row>
    <row r="60402" spans="1:6" x14ac:dyDescent="0.25">
      <c r="A60402">
        <v>266349</v>
      </c>
      <c r="B60402">
        <v>184488</v>
      </c>
      <c r="C60402" s="2">
        <v>44365.439103559875</v>
      </c>
      <c r="D60402">
        <v>78646</v>
      </c>
      <c r="E60402">
        <f t="shared" si="1886"/>
        <v>10</v>
      </c>
      <c r="F60402" t="str">
        <f t="shared" si="1887"/>
        <v>пятница</v>
      </c>
    </row>
    <row r="60403" spans="1:6" x14ac:dyDescent="0.25">
      <c r="A60403">
        <v>16266</v>
      </c>
      <c r="B60403">
        <v>184490</v>
      </c>
      <c r="C60403" s="2">
        <v>44365.439508090611</v>
      </c>
      <c r="D60403">
        <v>191893</v>
      </c>
      <c r="E60403">
        <f t="shared" si="1886"/>
        <v>10</v>
      </c>
      <c r="F60403" t="str">
        <f t="shared" si="1887"/>
        <v>пятница</v>
      </c>
    </row>
    <row r="60404" spans="1:6" x14ac:dyDescent="0.25">
      <c r="A60404">
        <v>216912</v>
      </c>
      <c r="B60404">
        <v>184494</v>
      </c>
      <c r="C60404" s="2">
        <v>44365.440721682848</v>
      </c>
      <c r="D60404">
        <v>158978</v>
      </c>
      <c r="E60404">
        <f t="shared" si="1886"/>
        <v>10</v>
      </c>
      <c r="F60404" t="str">
        <f t="shared" si="1887"/>
        <v>пятница</v>
      </c>
    </row>
    <row r="60405" spans="1:6" x14ac:dyDescent="0.25">
      <c r="A60405">
        <v>165677</v>
      </c>
      <c r="B60405">
        <v>184499</v>
      </c>
      <c r="C60405" s="2">
        <v>44365.443148867314</v>
      </c>
      <c r="D60405">
        <v>153893</v>
      </c>
      <c r="E60405">
        <f t="shared" si="1886"/>
        <v>10</v>
      </c>
      <c r="F60405" t="str">
        <f t="shared" si="1887"/>
        <v>пятница</v>
      </c>
    </row>
    <row r="60406" spans="1:6" x14ac:dyDescent="0.25">
      <c r="A60406">
        <v>244616</v>
      </c>
      <c r="B60406">
        <v>184503</v>
      </c>
      <c r="C60406" s="2">
        <v>44365.445576051774</v>
      </c>
      <c r="D60406">
        <v>411922</v>
      </c>
      <c r="E60406">
        <f t="shared" si="1886"/>
        <v>10</v>
      </c>
      <c r="F60406" t="str">
        <f t="shared" si="1887"/>
        <v>пятница</v>
      </c>
    </row>
    <row r="60407" spans="1:6" x14ac:dyDescent="0.25">
      <c r="A60407">
        <v>104590</v>
      </c>
      <c r="B60407">
        <v>184506</v>
      </c>
      <c r="C60407" s="2">
        <v>44365.452048543695</v>
      </c>
      <c r="D60407">
        <v>227775</v>
      </c>
      <c r="E60407">
        <f t="shared" si="1886"/>
        <v>10</v>
      </c>
      <c r="F60407" t="str">
        <f t="shared" si="1887"/>
        <v>пятница</v>
      </c>
    </row>
    <row r="60408" spans="1:6" x14ac:dyDescent="0.25">
      <c r="A60408">
        <v>329757</v>
      </c>
      <c r="B60408">
        <v>184508</v>
      </c>
      <c r="C60408" s="2">
        <v>44365.452453074431</v>
      </c>
      <c r="D60408">
        <v>472908</v>
      </c>
      <c r="E60408">
        <f t="shared" si="1886"/>
        <v>10</v>
      </c>
      <c r="F60408" t="str">
        <f t="shared" si="1887"/>
        <v>пятница</v>
      </c>
    </row>
    <row r="60409" spans="1:6" x14ac:dyDescent="0.25">
      <c r="A60409">
        <v>344681</v>
      </c>
      <c r="B60409">
        <v>184512</v>
      </c>
      <c r="C60409" s="2">
        <v>44365.453666666668</v>
      </c>
      <c r="D60409">
        <v>307093</v>
      </c>
      <c r="E60409">
        <f t="shared" si="1886"/>
        <v>10</v>
      </c>
      <c r="F60409" t="str">
        <f t="shared" si="1887"/>
        <v>пятница</v>
      </c>
    </row>
    <row r="60410" spans="1:6" x14ac:dyDescent="0.25">
      <c r="A60410">
        <v>23818</v>
      </c>
      <c r="B60410">
        <v>184516</v>
      </c>
      <c r="C60410" s="2">
        <v>44365.454071197411</v>
      </c>
      <c r="D60410">
        <v>52197</v>
      </c>
      <c r="E60410">
        <f t="shared" si="1886"/>
        <v>10</v>
      </c>
      <c r="F60410" t="str">
        <f t="shared" si="1887"/>
        <v>пятница</v>
      </c>
    </row>
    <row r="60411" spans="1:6" x14ac:dyDescent="0.25">
      <c r="A60411">
        <v>312833</v>
      </c>
      <c r="B60411">
        <v>184521</v>
      </c>
      <c r="C60411" s="2">
        <v>44365.454333333335</v>
      </c>
      <c r="D60411">
        <v>324893</v>
      </c>
      <c r="E60411">
        <f t="shared" si="1886"/>
        <v>10</v>
      </c>
      <c r="F60411" t="str">
        <f t="shared" si="1887"/>
        <v>пятница</v>
      </c>
    </row>
    <row r="60412" spans="1:6" x14ac:dyDescent="0.25">
      <c r="A60412">
        <v>32275</v>
      </c>
      <c r="B60412">
        <v>184526</v>
      </c>
      <c r="C60412" s="2">
        <v>44365.454475728155</v>
      </c>
      <c r="D60412">
        <v>284325</v>
      </c>
      <c r="E60412">
        <f t="shared" si="1886"/>
        <v>10</v>
      </c>
      <c r="F60412" t="str">
        <f t="shared" si="1887"/>
        <v>пятница</v>
      </c>
    </row>
    <row r="60413" spans="1:6" x14ac:dyDescent="0.25">
      <c r="A60413">
        <v>129395</v>
      </c>
      <c r="B60413">
        <v>184531</v>
      </c>
      <c r="C60413" s="2">
        <v>44365.456093851135</v>
      </c>
      <c r="D60413">
        <v>145209</v>
      </c>
      <c r="E60413">
        <f t="shared" si="1886"/>
        <v>10</v>
      </c>
      <c r="F60413" t="str">
        <f t="shared" si="1887"/>
        <v>пятница</v>
      </c>
    </row>
    <row r="60414" spans="1:6" x14ac:dyDescent="0.25">
      <c r="A60414">
        <v>299010</v>
      </c>
      <c r="B60414">
        <v>184536</v>
      </c>
      <c r="C60414" s="2">
        <v>44365.456093851135</v>
      </c>
      <c r="D60414">
        <v>397</v>
      </c>
      <c r="E60414">
        <f t="shared" si="1886"/>
        <v>10</v>
      </c>
      <c r="F60414" t="str">
        <f t="shared" si="1887"/>
        <v>пятница</v>
      </c>
    </row>
    <row r="60415" spans="1:6" x14ac:dyDescent="0.25">
      <c r="A60415">
        <v>135563</v>
      </c>
      <c r="B60415">
        <v>184537</v>
      </c>
      <c r="C60415" s="2">
        <v>44365.458116504851</v>
      </c>
      <c r="D60415">
        <v>273603</v>
      </c>
      <c r="E60415">
        <f t="shared" si="1886"/>
        <v>10</v>
      </c>
      <c r="F60415" t="str">
        <f t="shared" si="1887"/>
        <v>пятница</v>
      </c>
    </row>
    <row r="60416" spans="1:6" x14ac:dyDescent="0.25">
      <c r="A60416">
        <v>211431</v>
      </c>
      <c r="B60416">
        <v>184538</v>
      </c>
      <c r="C60416" s="2">
        <v>44365.458116504858</v>
      </c>
      <c r="D60416">
        <v>5151</v>
      </c>
      <c r="E60416">
        <f t="shared" si="1886"/>
        <v>10</v>
      </c>
      <c r="F60416" t="str">
        <f t="shared" si="1887"/>
        <v>пятница</v>
      </c>
    </row>
    <row r="60417" spans="1:6" x14ac:dyDescent="0.25">
      <c r="A60417">
        <v>332967</v>
      </c>
      <c r="B60417">
        <v>184542</v>
      </c>
      <c r="C60417" s="2">
        <v>44365.460543689318</v>
      </c>
      <c r="D60417">
        <v>73643</v>
      </c>
      <c r="E60417">
        <f t="shared" si="1886"/>
        <v>11</v>
      </c>
      <c r="F60417" t="str">
        <f t="shared" si="1887"/>
        <v>пятница</v>
      </c>
    </row>
    <row r="60418" spans="1:6" x14ac:dyDescent="0.25">
      <c r="A60418">
        <v>183339</v>
      </c>
      <c r="B60418">
        <v>184545</v>
      </c>
      <c r="C60418" s="2">
        <v>44365.460948220061</v>
      </c>
      <c r="D60418">
        <v>258219</v>
      </c>
      <c r="E60418">
        <f t="shared" si="1886"/>
        <v>11</v>
      </c>
      <c r="F60418" t="str">
        <f t="shared" si="1887"/>
        <v>пятница</v>
      </c>
    </row>
    <row r="60419" spans="1:6" x14ac:dyDescent="0.25">
      <c r="A60419">
        <v>33043</v>
      </c>
      <c r="B60419">
        <v>184548</v>
      </c>
      <c r="C60419" s="2">
        <v>44365.461352750812</v>
      </c>
      <c r="D60419">
        <v>331902</v>
      </c>
      <c r="E60419">
        <f t="shared" ref="E60419:E60482" si="1888">HOUR(C60419)</f>
        <v>11</v>
      </c>
      <c r="F60419" t="str">
        <f t="shared" ref="F60419:F60482" si="1889">TEXT(C60419,"дддд")</f>
        <v>пятница</v>
      </c>
    </row>
    <row r="60420" spans="1:6" x14ac:dyDescent="0.25">
      <c r="A60420">
        <v>66120</v>
      </c>
      <c r="B60420">
        <v>184550</v>
      </c>
      <c r="C60420" s="2">
        <v>44365.462161812298</v>
      </c>
      <c r="D60420">
        <v>227775</v>
      </c>
      <c r="E60420">
        <f t="shared" si="1888"/>
        <v>11</v>
      </c>
      <c r="F60420" t="str">
        <f t="shared" si="1889"/>
        <v>пятница</v>
      </c>
    </row>
    <row r="60421" spans="1:6" x14ac:dyDescent="0.25">
      <c r="A60421">
        <v>280908</v>
      </c>
      <c r="B60421">
        <v>184555</v>
      </c>
      <c r="C60421" s="2">
        <v>44365.463779935271</v>
      </c>
      <c r="D60421">
        <v>81226</v>
      </c>
      <c r="E60421">
        <f t="shared" si="1888"/>
        <v>11</v>
      </c>
      <c r="F60421" t="str">
        <f t="shared" si="1889"/>
        <v>пятница</v>
      </c>
    </row>
    <row r="60422" spans="1:6" x14ac:dyDescent="0.25">
      <c r="A60422">
        <v>283148</v>
      </c>
      <c r="B60422">
        <v>184559</v>
      </c>
      <c r="C60422" s="2">
        <v>44365.464</v>
      </c>
      <c r="D60422">
        <v>470762</v>
      </c>
      <c r="E60422">
        <f t="shared" si="1888"/>
        <v>11</v>
      </c>
      <c r="F60422" t="str">
        <f t="shared" si="1889"/>
        <v>пятница</v>
      </c>
    </row>
    <row r="60423" spans="1:6" x14ac:dyDescent="0.25">
      <c r="A60423">
        <v>273647</v>
      </c>
      <c r="B60423">
        <v>184562</v>
      </c>
      <c r="C60423" s="2">
        <v>44365.466611650489</v>
      </c>
      <c r="D60423">
        <v>347008</v>
      </c>
      <c r="E60423">
        <f t="shared" si="1888"/>
        <v>11</v>
      </c>
      <c r="F60423" t="str">
        <f t="shared" si="1889"/>
        <v>пятница</v>
      </c>
    </row>
    <row r="60424" spans="1:6" x14ac:dyDescent="0.25">
      <c r="A60424">
        <v>39470</v>
      </c>
      <c r="B60424">
        <v>184567</v>
      </c>
      <c r="C60424" s="2">
        <v>44365.467420711975</v>
      </c>
      <c r="D60424">
        <v>364695</v>
      </c>
      <c r="E60424">
        <f t="shared" si="1888"/>
        <v>11</v>
      </c>
      <c r="F60424" t="str">
        <f t="shared" si="1889"/>
        <v>пятница</v>
      </c>
    </row>
    <row r="60425" spans="1:6" x14ac:dyDescent="0.25">
      <c r="A60425">
        <v>326497</v>
      </c>
      <c r="B60425">
        <v>184570</v>
      </c>
      <c r="C60425" s="2">
        <v>44365.468666666668</v>
      </c>
      <c r="D60425">
        <v>411922</v>
      </c>
      <c r="E60425">
        <f t="shared" si="1888"/>
        <v>11</v>
      </c>
      <c r="F60425" t="str">
        <f t="shared" si="1889"/>
        <v>пятница</v>
      </c>
    </row>
    <row r="60426" spans="1:6" x14ac:dyDescent="0.25">
      <c r="A60426">
        <v>127704</v>
      </c>
      <c r="B60426">
        <v>184572</v>
      </c>
      <c r="C60426" s="2">
        <v>44365.472999999998</v>
      </c>
      <c r="D60426">
        <v>81226</v>
      </c>
      <c r="E60426">
        <f t="shared" si="1888"/>
        <v>11</v>
      </c>
      <c r="F60426" t="str">
        <f t="shared" si="1889"/>
        <v>пятница</v>
      </c>
    </row>
    <row r="60427" spans="1:6" x14ac:dyDescent="0.25">
      <c r="A60427">
        <v>48484</v>
      </c>
      <c r="B60427">
        <v>184574</v>
      </c>
      <c r="C60427" s="2">
        <v>44365.473084142395</v>
      </c>
      <c r="D60427">
        <v>478200</v>
      </c>
      <c r="E60427">
        <f t="shared" si="1888"/>
        <v>11</v>
      </c>
      <c r="F60427" t="str">
        <f t="shared" si="1889"/>
        <v>пятница</v>
      </c>
    </row>
    <row r="60428" spans="1:6" x14ac:dyDescent="0.25">
      <c r="A60428">
        <v>174685</v>
      </c>
      <c r="B60428">
        <v>184576</v>
      </c>
      <c r="C60428" s="2">
        <v>44365.473488673138</v>
      </c>
      <c r="D60428">
        <v>351192</v>
      </c>
      <c r="E60428">
        <f t="shared" si="1888"/>
        <v>11</v>
      </c>
      <c r="F60428" t="str">
        <f t="shared" si="1889"/>
        <v>пятница</v>
      </c>
    </row>
    <row r="60429" spans="1:6" x14ac:dyDescent="0.25">
      <c r="A60429">
        <v>49278</v>
      </c>
      <c r="B60429">
        <v>184581</v>
      </c>
      <c r="C60429" s="2">
        <v>44365.476724919092</v>
      </c>
      <c r="D60429">
        <v>37644</v>
      </c>
      <c r="E60429">
        <f t="shared" si="1888"/>
        <v>11</v>
      </c>
      <c r="F60429" t="str">
        <f t="shared" si="1889"/>
        <v>пятница</v>
      </c>
    </row>
    <row r="60430" spans="1:6" x14ac:dyDescent="0.25">
      <c r="A60430">
        <v>215146</v>
      </c>
      <c r="B60430">
        <v>184586</v>
      </c>
      <c r="C60430" s="2">
        <v>44365.478343042072</v>
      </c>
      <c r="D60430">
        <v>118549</v>
      </c>
      <c r="E60430">
        <f t="shared" si="1888"/>
        <v>11</v>
      </c>
      <c r="F60430" t="str">
        <f t="shared" si="1889"/>
        <v>пятница</v>
      </c>
    </row>
    <row r="60431" spans="1:6" x14ac:dyDescent="0.25">
      <c r="A60431">
        <v>153135</v>
      </c>
      <c r="B60431">
        <v>184587</v>
      </c>
      <c r="C60431" s="2">
        <v>44365.479556634302</v>
      </c>
      <c r="D60431">
        <v>363218</v>
      </c>
      <c r="E60431">
        <f t="shared" si="1888"/>
        <v>11</v>
      </c>
      <c r="F60431" t="str">
        <f t="shared" si="1889"/>
        <v>пятница</v>
      </c>
    </row>
    <row r="60432" spans="1:6" x14ac:dyDescent="0.25">
      <c r="A60432">
        <v>105924</v>
      </c>
      <c r="B60432">
        <v>184589</v>
      </c>
      <c r="C60432" s="2">
        <v>44365.480365695796</v>
      </c>
      <c r="D60432">
        <v>466283</v>
      </c>
      <c r="E60432">
        <f t="shared" si="1888"/>
        <v>11</v>
      </c>
      <c r="F60432" t="str">
        <f t="shared" si="1889"/>
        <v>пятница</v>
      </c>
    </row>
    <row r="60433" spans="1:6" x14ac:dyDescent="0.25">
      <c r="A60433">
        <v>140118</v>
      </c>
      <c r="B60433">
        <v>184592</v>
      </c>
      <c r="C60433" s="2">
        <v>44365.481983818776</v>
      </c>
      <c r="D60433">
        <v>357547</v>
      </c>
      <c r="E60433">
        <f t="shared" si="1888"/>
        <v>11</v>
      </c>
      <c r="F60433" t="str">
        <f t="shared" si="1889"/>
        <v>пятница</v>
      </c>
    </row>
    <row r="60434" spans="1:6" x14ac:dyDescent="0.25">
      <c r="A60434">
        <v>212288</v>
      </c>
      <c r="B60434">
        <v>184597</v>
      </c>
      <c r="C60434" s="2">
        <v>44365.483601941749</v>
      </c>
      <c r="D60434">
        <v>411922</v>
      </c>
      <c r="E60434">
        <f t="shared" si="1888"/>
        <v>11</v>
      </c>
      <c r="F60434" t="str">
        <f t="shared" si="1889"/>
        <v>пятница</v>
      </c>
    </row>
    <row r="60435" spans="1:6" x14ac:dyDescent="0.25">
      <c r="A60435">
        <v>249464</v>
      </c>
      <c r="B60435">
        <v>184601</v>
      </c>
      <c r="C60435" s="2">
        <v>44365.484815533979</v>
      </c>
      <c r="D60435">
        <v>347008</v>
      </c>
      <c r="E60435">
        <f t="shared" si="1888"/>
        <v>11</v>
      </c>
      <c r="F60435" t="str">
        <f t="shared" si="1889"/>
        <v>пятница</v>
      </c>
    </row>
    <row r="60436" spans="1:6" x14ac:dyDescent="0.25">
      <c r="A60436">
        <v>272141</v>
      </c>
      <c r="B60436">
        <v>184606</v>
      </c>
      <c r="C60436" s="2">
        <v>44365.484815533979</v>
      </c>
      <c r="D60436">
        <v>266293</v>
      </c>
      <c r="E60436">
        <f t="shared" si="1888"/>
        <v>11</v>
      </c>
      <c r="F60436" t="str">
        <f t="shared" si="1889"/>
        <v>пятница</v>
      </c>
    </row>
    <row r="60437" spans="1:6" x14ac:dyDescent="0.25">
      <c r="A60437">
        <v>305629</v>
      </c>
      <c r="B60437">
        <v>184611</v>
      </c>
      <c r="C60437" s="2">
        <v>44365.484815533979</v>
      </c>
      <c r="D60437">
        <v>82901</v>
      </c>
      <c r="E60437">
        <f t="shared" si="1888"/>
        <v>11</v>
      </c>
      <c r="F60437" t="str">
        <f t="shared" si="1889"/>
        <v>пятница</v>
      </c>
    </row>
    <row r="60438" spans="1:6" x14ac:dyDescent="0.25">
      <c r="A60438">
        <v>239430</v>
      </c>
      <c r="B60438">
        <v>184616</v>
      </c>
      <c r="C60438" s="2">
        <v>44365.485220064722</v>
      </c>
      <c r="D60438">
        <v>43623</v>
      </c>
      <c r="E60438">
        <f t="shared" si="1888"/>
        <v>11</v>
      </c>
      <c r="F60438" t="str">
        <f t="shared" si="1889"/>
        <v>пятница</v>
      </c>
    </row>
    <row r="60439" spans="1:6" x14ac:dyDescent="0.25">
      <c r="A60439">
        <v>32100</v>
      </c>
      <c r="B60439">
        <v>184617</v>
      </c>
      <c r="C60439" s="2">
        <v>44365.488456310675</v>
      </c>
      <c r="D60439">
        <v>112119</v>
      </c>
      <c r="E60439">
        <f t="shared" si="1888"/>
        <v>11</v>
      </c>
      <c r="F60439" t="str">
        <f t="shared" si="1889"/>
        <v>пятница</v>
      </c>
    </row>
    <row r="60440" spans="1:6" x14ac:dyDescent="0.25">
      <c r="A60440">
        <v>17063</v>
      </c>
      <c r="B60440">
        <v>184621</v>
      </c>
      <c r="C60440" s="2">
        <v>44365.488456310683</v>
      </c>
      <c r="D60440">
        <v>230507</v>
      </c>
      <c r="E60440">
        <f t="shared" si="1888"/>
        <v>11</v>
      </c>
      <c r="F60440" t="str">
        <f t="shared" si="1889"/>
        <v>пятница</v>
      </c>
    </row>
    <row r="60441" spans="1:6" x14ac:dyDescent="0.25">
      <c r="A60441">
        <v>339386</v>
      </c>
      <c r="B60441">
        <v>184622</v>
      </c>
      <c r="C60441" s="2">
        <v>44365.489265372169</v>
      </c>
      <c r="D60441">
        <v>105231</v>
      </c>
      <c r="E60441">
        <f t="shared" si="1888"/>
        <v>11</v>
      </c>
      <c r="F60441" t="str">
        <f t="shared" si="1889"/>
        <v>пятница</v>
      </c>
    </row>
    <row r="60442" spans="1:6" x14ac:dyDescent="0.25">
      <c r="A60442">
        <v>145450</v>
      </c>
      <c r="B60442">
        <v>184627</v>
      </c>
      <c r="C60442" s="2">
        <v>44365.490074433656</v>
      </c>
      <c r="D60442">
        <v>5151</v>
      </c>
      <c r="E60442">
        <f t="shared" si="1888"/>
        <v>11</v>
      </c>
      <c r="F60442" t="str">
        <f t="shared" si="1889"/>
        <v>пятница</v>
      </c>
    </row>
    <row r="60443" spans="1:6" x14ac:dyDescent="0.25">
      <c r="A60443">
        <v>288110</v>
      </c>
      <c r="B60443">
        <v>184631</v>
      </c>
      <c r="C60443" s="2">
        <v>44365.492097087379</v>
      </c>
      <c r="D60443">
        <v>158978</v>
      </c>
      <c r="E60443">
        <f t="shared" si="1888"/>
        <v>11</v>
      </c>
      <c r="F60443" t="str">
        <f t="shared" si="1889"/>
        <v>пятница</v>
      </c>
    </row>
    <row r="60444" spans="1:6" x14ac:dyDescent="0.25">
      <c r="A60444">
        <v>299953</v>
      </c>
      <c r="B60444">
        <v>184636</v>
      </c>
      <c r="C60444" s="2">
        <v>44365.493999999999</v>
      </c>
      <c r="D60444">
        <v>111597</v>
      </c>
      <c r="E60444">
        <f t="shared" si="1888"/>
        <v>11</v>
      </c>
      <c r="F60444" t="str">
        <f t="shared" si="1889"/>
        <v>пятница</v>
      </c>
    </row>
    <row r="60445" spans="1:6" x14ac:dyDescent="0.25">
      <c r="A60445">
        <v>135641</v>
      </c>
      <c r="B60445">
        <v>184637</v>
      </c>
      <c r="C60445" s="2">
        <v>44365.495737864083</v>
      </c>
      <c r="D60445">
        <v>458884</v>
      </c>
      <c r="E60445">
        <f t="shared" si="1888"/>
        <v>11</v>
      </c>
      <c r="F60445" t="str">
        <f t="shared" si="1889"/>
        <v>пятница</v>
      </c>
    </row>
    <row r="60446" spans="1:6" x14ac:dyDescent="0.25">
      <c r="A60446">
        <v>306908</v>
      </c>
      <c r="B60446">
        <v>184641</v>
      </c>
      <c r="C60446" s="2">
        <v>44365.495999999999</v>
      </c>
      <c r="D60446">
        <v>285680</v>
      </c>
      <c r="E60446">
        <f t="shared" si="1888"/>
        <v>11</v>
      </c>
      <c r="F60446" t="str">
        <f t="shared" si="1889"/>
        <v>пятница</v>
      </c>
    </row>
    <row r="60447" spans="1:6" x14ac:dyDescent="0.25">
      <c r="A60447">
        <v>85978</v>
      </c>
      <c r="B60447">
        <v>184642</v>
      </c>
      <c r="C60447" s="2">
        <v>44365.496546925569</v>
      </c>
      <c r="D60447">
        <v>117482</v>
      </c>
      <c r="E60447">
        <f t="shared" si="1888"/>
        <v>11</v>
      </c>
      <c r="F60447" t="str">
        <f t="shared" si="1889"/>
        <v>пятница</v>
      </c>
    </row>
    <row r="60448" spans="1:6" x14ac:dyDescent="0.25">
      <c r="A60448">
        <v>85396</v>
      </c>
      <c r="B60448">
        <v>184644</v>
      </c>
      <c r="C60448" s="2">
        <v>44365.497355987056</v>
      </c>
      <c r="D60448">
        <v>249389</v>
      </c>
      <c r="E60448">
        <f t="shared" si="1888"/>
        <v>11</v>
      </c>
      <c r="F60448" t="str">
        <f t="shared" si="1889"/>
        <v>пятница</v>
      </c>
    </row>
    <row r="60449" spans="1:6" x14ac:dyDescent="0.25">
      <c r="A60449">
        <v>331721</v>
      </c>
      <c r="B60449">
        <v>184645</v>
      </c>
      <c r="C60449" s="2">
        <v>44365.498666666666</v>
      </c>
      <c r="D60449">
        <v>401945</v>
      </c>
      <c r="E60449">
        <f t="shared" si="1888"/>
        <v>11</v>
      </c>
      <c r="F60449" t="str">
        <f t="shared" si="1889"/>
        <v>пятница</v>
      </c>
    </row>
    <row r="60450" spans="1:6" x14ac:dyDescent="0.25">
      <c r="A60450">
        <v>189815</v>
      </c>
      <c r="B60450">
        <v>184647</v>
      </c>
      <c r="C60450" s="2">
        <v>44365.499378640772</v>
      </c>
      <c r="D60450">
        <v>16861</v>
      </c>
      <c r="E60450">
        <f t="shared" si="1888"/>
        <v>11</v>
      </c>
      <c r="F60450" t="str">
        <f t="shared" si="1889"/>
        <v>пятница</v>
      </c>
    </row>
    <row r="60451" spans="1:6" x14ac:dyDescent="0.25">
      <c r="A60451">
        <v>164583</v>
      </c>
      <c r="B60451">
        <v>184648</v>
      </c>
      <c r="C60451" s="2">
        <v>44365.500592233009</v>
      </c>
      <c r="D60451">
        <v>81226</v>
      </c>
      <c r="E60451">
        <f t="shared" si="1888"/>
        <v>12</v>
      </c>
      <c r="F60451" t="str">
        <f t="shared" si="1889"/>
        <v>пятница</v>
      </c>
    </row>
    <row r="60452" spans="1:6" x14ac:dyDescent="0.25">
      <c r="A60452">
        <v>289032</v>
      </c>
      <c r="B60452">
        <v>184649</v>
      </c>
      <c r="C60452" s="2">
        <v>44365.500996763752</v>
      </c>
      <c r="D60452">
        <v>153893</v>
      </c>
      <c r="E60452">
        <f t="shared" si="1888"/>
        <v>12</v>
      </c>
      <c r="F60452" t="str">
        <f t="shared" si="1889"/>
        <v>пятница</v>
      </c>
    </row>
    <row r="60453" spans="1:6" x14ac:dyDescent="0.25">
      <c r="A60453">
        <v>283042</v>
      </c>
      <c r="B60453">
        <v>184652</v>
      </c>
      <c r="C60453" s="2">
        <v>44365.503333333334</v>
      </c>
      <c r="D60453">
        <v>330333</v>
      </c>
      <c r="E60453">
        <f t="shared" si="1888"/>
        <v>12</v>
      </c>
      <c r="F60453" t="str">
        <f t="shared" si="1889"/>
        <v>пятница</v>
      </c>
    </row>
    <row r="60454" spans="1:6" x14ac:dyDescent="0.25">
      <c r="A60454">
        <v>109956</v>
      </c>
      <c r="B60454">
        <v>184653</v>
      </c>
      <c r="C60454" s="2">
        <v>44365.503423948219</v>
      </c>
      <c r="D60454">
        <v>20216</v>
      </c>
      <c r="E60454">
        <f t="shared" si="1888"/>
        <v>12</v>
      </c>
      <c r="F60454" t="str">
        <f t="shared" si="1889"/>
        <v>пятница</v>
      </c>
    </row>
    <row r="60455" spans="1:6" x14ac:dyDescent="0.25">
      <c r="A60455">
        <v>271958</v>
      </c>
      <c r="B60455">
        <v>184654</v>
      </c>
      <c r="C60455" s="2">
        <v>44365.504637540456</v>
      </c>
      <c r="D60455">
        <v>225782</v>
      </c>
      <c r="E60455">
        <f t="shared" si="1888"/>
        <v>12</v>
      </c>
      <c r="F60455" t="str">
        <f t="shared" si="1889"/>
        <v>пятница</v>
      </c>
    </row>
    <row r="60456" spans="1:6" x14ac:dyDescent="0.25">
      <c r="A60456">
        <v>345828</v>
      </c>
      <c r="B60456">
        <v>184658</v>
      </c>
      <c r="C60456" s="2">
        <v>44365.505851132686</v>
      </c>
      <c r="D60456">
        <v>158978</v>
      </c>
      <c r="E60456">
        <f t="shared" si="1888"/>
        <v>12</v>
      </c>
      <c r="F60456" t="str">
        <f t="shared" si="1889"/>
        <v>пятница</v>
      </c>
    </row>
    <row r="60457" spans="1:6" x14ac:dyDescent="0.25">
      <c r="A60457">
        <v>195832</v>
      </c>
      <c r="B60457">
        <v>184660</v>
      </c>
      <c r="C60457" s="2">
        <v>44365.506255663429</v>
      </c>
      <c r="D60457">
        <v>471403</v>
      </c>
      <c r="E60457">
        <f t="shared" si="1888"/>
        <v>12</v>
      </c>
      <c r="F60457" t="str">
        <f t="shared" si="1889"/>
        <v>пятница</v>
      </c>
    </row>
    <row r="60458" spans="1:6" x14ac:dyDescent="0.25">
      <c r="A60458">
        <v>285423</v>
      </c>
      <c r="B60458">
        <v>184662</v>
      </c>
      <c r="C60458" s="2">
        <v>44365.507064724916</v>
      </c>
      <c r="D60458">
        <v>16861</v>
      </c>
      <c r="E60458">
        <f t="shared" si="1888"/>
        <v>12</v>
      </c>
      <c r="F60458" t="str">
        <f t="shared" si="1889"/>
        <v>пятница</v>
      </c>
    </row>
    <row r="60459" spans="1:6" x14ac:dyDescent="0.25">
      <c r="A60459">
        <v>272079</v>
      </c>
      <c r="B60459">
        <v>184667</v>
      </c>
      <c r="C60459" s="2">
        <v>44365.507333333335</v>
      </c>
      <c r="D60459">
        <v>447858</v>
      </c>
      <c r="E60459">
        <f t="shared" si="1888"/>
        <v>12</v>
      </c>
      <c r="F60459" t="str">
        <f t="shared" si="1889"/>
        <v>пятница</v>
      </c>
    </row>
    <row r="60460" spans="1:6" x14ac:dyDescent="0.25">
      <c r="A60460">
        <v>119377</v>
      </c>
      <c r="B60460">
        <v>184668</v>
      </c>
      <c r="C60460" s="2">
        <v>44365.508682847896</v>
      </c>
      <c r="D60460">
        <v>433508</v>
      </c>
      <c r="E60460">
        <f t="shared" si="1888"/>
        <v>12</v>
      </c>
      <c r="F60460" t="str">
        <f t="shared" si="1889"/>
        <v>пятница</v>
      </c>
    </row>
    <row r="60461" spans="1:6" x14ac:dyDescent="0.25">
      <c r="A60461">
        <v>258428</v>
      </c>
      <c r="B60461">
        <v>184670</v>
      </c>
      <c r="C60461" s="2">
        <v>44365.508682847896</v>
      </c>
      <c r="D60461">
        <v>347393</v>
      </c>
      <c r="E60461">
        <f t="shared" si="1888"/>
        <v>12</v>
      </c>
      <c r="F60461" t="str">
        <f t="shared" si="1889"/>
        <v>пятница</v>
      </c>
    </row>
    <row r="60462" spans="1:6" x14ac:dyDescent="0.25">
      <c r="A60462">
        <v>298597</v>
      </c>
      <c r="B60462">
        <v>184673</v>
      </c>
      <c r="C60462" s="2">
        <v>44365.508682847896</v>
      </c>
      <c r="D60462">
        <v>217307</v>
      </c>
      <c r="E60462">
        <f t="shared" si="1888"/>
        <v>12</v>
      </c>
      <c r="F60462" t="str">
        <f t="shared" si="1889"/>
        <v>пятница</v>
      </c>
    </row>
    <row r="60463" spans="1:6" x14ac:dyDescent="0.25">
      <c r="A60463">
        <v>91074</v>
      </c>
      <c r="B60463">
        <v>184678</v>
      </c>
      <c r="C60463" s="2">
        <v>44365.509087378639</v>
      </c>
      <c r="D60463">
        <v>316541</v>
      </c>
      <c r="E60463">
        <f t="shared" si="1888"/>
        <v>12</v>
      </c>
      <c r="F60463" t="str">
        <f t="shared" si="1889"/>
        <v>пятница</v>
      </c>
    </row>
    <row r="60464" spans="1:6" x14ac:dyDescent="0.25">
      <c r="A60464">
        <v>228323</v>
      </c>
      <c r="B60464">
        <v>184681</v>
      </c>
      <c r="C60464" s="2">
        <v>44365.509087378639</v>
      </c>
      <c r="D60464">
        <v>250679</v>
      </c>
      <c r="E60464">
        <f t="shared" si="1888"/>
        <v>12</v>
      </c>
      <c r="F60464" t="str">
        <f t="shared" si="1889"/>
        <v>пятница</v>
      </c>
    </row>
    <row r="60465" spans="1:6" x14ac:dyDescent="0.25">
      <c r="A60465">
        <v>16016</v>
      </c>
      <c r="B60465">
        <v>184686</v>
      </c>
      <c r="C60465" s="2">
        <v>44365.509896440126</v>
      </c>
      <c r="D60465">
        <v>301811</v>
      </c>
      <c r="E60465">
        <f t="shared" si="1888"/>
        <v>12</v>
      </c>
      <c r="F60465" t="str">
        <f t="shared" si="1889"/>
        <v>пятница</v>
      </c>
    </row>
    <row r="60466" spans="1:6" x14ac:dyDescent="0.25">
      <c r="A60466">
        <v>44788</v>
      </c>
      <c r="B60466">
        <v>184687</v>
      </c>
      <c r="C60466" s="2">
        <v>44365.511919093849</v>
      </c>
      <c r="D60466">
        <v>122902</v>
      </c>
      <c r="E60466">
        <f t="shared" si="1888"/>
        <v>12</v>
      </c>
      <c r="F60466" t="str">
        <f t="shared" si="1889"/>
        <v>пятница</v>
      </c>
    </row>
    <row r="60467" spans="1:6" x14ac:dyDescent="0.25">
      <c r="A60467">
        <v>270801</v>
      </c>
      <c r="B60467">
        <v>184692</v>
      </c>
      <c r="C60467" s="2">
        <v>44365.512323624593</v>
      </c>
      <c r="D60467">
        <v>112334</v>
      </c>
      <c r="E60467">
        <f t="shared" si="1888"/>
        <v>12</v>
      </c>
      <c r="F60467" t="str">
        <f t="shared" si="1889"/>
        <v>пятница</v>
      </c>
    </row>
    <row r="60468" spans="1:6" x14ac:dyDescent="0.25">
      <c r="A60468">
        <v>256411</v>
      </c>
      <c r="B60468">
        <v>184694</v>
      </c>
      <c r="C60468" s="2">
        <v>44365.512728155343</v>
      </c>
      <c r="D60468">
        <v>343491</v>
      </c>
      <c r="E60468">
        <f t="shared" si="1888"/>
        <v>12</v>
      </c>
      <c r="F60468" t="str">
        <f t="shared" si="1889"/>
        <v>пятница</v>
      </c>
    </row>
    <row r="60469" spans="1:6" x14ac:dyDescent="0.25">
      <c r="A60469">
        <v>250077</v>
      </c>
      <c r="B60469">
        <v>184697</v>
      </c>
      <c r="C60469" s="2">
        <v>44365.51636893204</v>
      </c>
      <c r="D60469">
        <v>158978</v>
      </c>
      <c r="E60469">
        <f t="shared" si="1888"/>
        <v>12</v>
      </c>
      <c r="F60469" t="str">
        <f t="shared" si="1889"/>
        <v>пятница</v>
      </c>
    </row>
    <row r="60470" spans="1:6" x14ac:dyDescent="0.25">
      <c r="A60470">
        <v>85581</v>
      </c>
      <c r="B60470">
        <v>184702</v>
      </c>
      <c r="C60470" s="2">
        <v>44365.516773462783</v>
      </c>
      <c r="D60470">
        <v>411922</v>
      </c>
      <c r="E60470">
        <f t="shared" si="1888"/>
        <v>12</v>
      </c>
      <c r="F60470" t="str">
        <f t="shared" si="1889"/>
        <v>пятница</v>
      </c>
    </row>
    <row r="60471" spans="1:6" x14ac:dyDescent="0.25">
      <c r="A60471">
        <v>244281</v>
      </c>
      <c r="B60471">
        <v>184705</v>
      </c>
      <c r="C60471" s="2">
        <v>44365.518391585763</v>
      </c>
      <c r="D60471">
        <v>347008</v>
      </c>
      <c r="E60471">
        <f t="shared" si="1888"/>
        <v>12</v>
      </c>
      <c r="F60471" t="str">
        <f t="shared" si="1889"/>
        <v>пятница</v>
      </c>
    </row>
    <row r="60472" spans="1:6" x14ac:dyDescent="0.25">
      <c r="A60472">
        <v>31349</v>
      </c>
      <c r="B60472">
        <v>184709</v>
      </c>
      <c r="C60472" s="2">
        <v>44365.518796116507</v>
      </c>
      <c r="D60472">
        <v>122902</v>
      </c>
      <c r="E60472">
        <f t="shared" si="1888"/>
        <v>12</v>
      </c>
      <c r="F60472" t="str">
        <f t="shared" si="1889"/>
        <v>пятница</v>
      </c>
    </row>
    <row r="60473" spans="1:6" x14ac:dyDescent="0.25">
      <c r="A60473">
        <v>290135</v>
      </c>
      <c r="B60473">
        <v>184711</v>
      </c>
      <c r="C60473" s="2">
        <v>44365.51920064725</v>
      </c>
      <c r="D60473">
        <v>158978</v>
      </c>
      <c r="E60473">
        <f t="shared" si="1888"/>
        <v>12</v>
      </c>
      <c r="F60473" t="str">
        <f t="shared" si="1889"/>
        <v>пятница</v>
      </c>
    </row>
    <row r="60474" spans="1:6" x14ac:dyDescent="0.25">
      <c r="A60474">
        <v>286907</v>
      </c>
      <c r="B60474">
        <v>184712</v>
      </c>
      <c r="C60474" s="2">
        <v>44365.520333333334</v>
      </c>
      <c r="D60474">
        <v>75550</v>
      </c>
      <c r="E60474">
        <f t="shared" si="1888"/>
        <v>12</v>
      </c>
      <c r="F60474" t="str">
        <f t="shared" si="1889"/>
        <v>пятница</v>
      </c>
    </row>
    <row r="60475" spans="1:6" x14ac:dyDescent="0.25">
      <c r="A60475">
        <v>61774</v>
      </c>
      <c r="B60475">
        <v>184714</v>
      </c>
      <c r="C60475" s="2">
        <v>44365.52041423948</v>
      </c>
      <c r="D60475">
        <v>397390</v>
      </c>
      <c r="E60475">
        <f t="shared" si="1888"/>
        <v>12</v>
      </c>
      <c r="F60475" t="str">
        <f t="shared" si="1889"/>
        <v>пятница</v>
      </c>
    </row>
    <row r="60476" spans="1:6" x14ac:dyDescent="0.25">
      <c r="A60476">
        <v>227814</v>
      </c>
      <c r="B60476">
        <v>184715</v>
      </c>
      <c r="C60476" s="2">
        <v>44365.522436893203</v>
      </c>
      <c r="D60476">
        <v>451656</v>
      </c>
      <c r="E60476">
        <f t="shared" si="1888"/>
        <v>12</v>
      </c>
      <c r="F60476" t="str">
        <f t="shared" si="1889"/>
        <v>пятница</v>
      </c>
    </row>
    <row r="60477" spans="1:6" x14ac:dyDescent="0.25">
      <c r="A60477">
        <v>22298</v>
      </c>
      <c r="B60477">
        <v>184718</v>
      </c>
      <c r="C60477" s="2">
        <v>44365.524055016183</v>
      </c>
      <c r="D60477">
        <v>418490</v>
      </c>
      <c r="E60477">
        <f t="shared" si="1888"/>
        <v>12</v>
      </c>
      <c r="F60477" t="str">
        <f t="shared" si="1889"/>
        <v>пятница</v>
      </c>
    </row>
    <row r="60478" spans="1:6" x14ac:dyDescent="0.25">
      <c r="A60478">
        <v>70790</v>
      </c>
      <c r="B60478">
        <v>184720</v>
      </c>
      <c r="C60478" s="2">
        <v>44365.524055016183</v>
      </c>
      <c r="D60478">
        <v>411922</v>
      </c>
      <c r="E60478">
        <f t="shared" si="1888"/>
        <v>12</v>
      </c>
      <c r="F60478" t="str">
        <f t="shared" si="1889"/>
        <v>пятница</v>
      </c>
    </row>
    <row r="60479" spans="1:6" x14ac:dyDescent="0.25">
      <c r="A60479">
        <v>270672</v>
      </c>
      <c r="B60479">
        <v>184722</v>
      </c>
      <c r="C60479" s="2">
        <v>44365.524055016183</v>
      </c>
      <c r="D60479">
        <v>18620</v>
      </c>
      <c r="E60479">
        <f t="shared" si="1888"/>
        <v>12</v>
      </c>
      <c r="F60479" t="str">
        <f t="shared" si="1889"/>
        <v>пятница</v>
      </c>
    </row>
    <row r="60480" spans="1:6" x14ac:dyDescent="0.25">
      <c r="A60480">
        <v>109032</v>
      </c>
      <c r="B60480">
        <v>184725</v>
      </c>
      <c r="C60480" s="2">
        <v>44365.524459546927</v>
      </c>
      <c r="D60480">
        <v>161398</v>
      </c>
      <c r="E60480">
        <f t="shared" si="1888"/>
        <v>12</v>
      </c>
      <c r="F60480" t="str">
        <f t="shared" si="1889"/>
        <v>пятница</v>
      </c>
    </row>
    <row r="60481" spans="1:6" x14ac:dyDescent="0.25">
      <c r="A60481">
        <v>276930</v>
      </c>
      <c r="B60481">
        <v>184730</v>
      </c>
      <c r="C60481" s="2">
        <v>44365.525673139156</v>
      </c>
      <c r="D60481">
        <v>68991</v>
      </c>
      <c r="E60481">
        <f t="shared" si="1888"/>
        <v>12</v>
      </c>
      <c r="F60481" t="str">
        <f t="shared" si="1889"/>
        <v>пятница</v>
      </c>
    </row>
    <row r="60482" spans="1:6" x14ac:dyDescent="0.25">
      <c r="A60482">
        <v>132341</v>
      </c>
      <c r="B60482">
        <v>184732</v>
      </c>
      <c r="C60482" s="2">
        <v>44365.526333333335</v>
      </c>
      <c r="D60482">
        <v>189009</v>
      </c>
      <c r="E60482">
        <f t="shared" si="1888"/>
        <v>12</v>
      </c>
      <c r="F60482" t="str">
        <f t="shared" si="1889"/>
        <v>пятница</v>
      </c>
    </row>
    <row r="60483" spans="1:6" x14ac:dyDescent="0.25">
      <c r="A60483">
        <v>172378</v>
      </c>
      <c r="B60483">
        <v>184737</v>
      </c>
      <c r="C60483" s="2">
        <v>44365.526886731386</v>
      </c>
      <c r="D60483">
        <v>230778</v>
      </c>
      <c r="E60483">
        <f t="shared" ref="E60483:E60546" si="1890">HOUR(C60483)</f>
        <v>12</v>
      </c>
      <c r="F60483" t="str">
        <f t="shared" ref="F60483:F60546" si="1891">TEXT(C60483,"дддд")</f>
        <v>пятница</v>
      </c>
    </row>
    <row r="60484" spans="1:6" x14ac:dyDescent="0.25">
      <c r="A60484">
        <v>73232</v>
      </c>
      <c r="B60484">
        <v>184742</v>
      </c>
      <c r="C60484" s="2">
        <v>44365.52810032363</v>
      </c>
      <c r="D60484">
        <v>262099</v>
      </c>
      <c r="E60484">
        <f t="shared" si="1890"/>
        <v>12</v>
      </c>
      <c r="F60484" t="str">
        <f t="shared" si="1891"/>
        <v>пятница</v>
      </c>
    </row>
    <row r="60485" spans="1:6" x14ac:dyDescent="0.25">
      <c r="A60485">
        <v>347991</v>
      </c>
      <c r="B60485">
        <v>184746</v>
      </c>
      <c r="C60485" s="2">
        <v>44365.52890938511</v>
      </c>
      <c r="D60485">
        <v>55354</v>
      </c>
      <c r="E60485">
        <f t="shared" si="1890"/>
        <v>12</v>
      </c>
      <c r="F60485" t="str">
        <f t="shared" si="1891"/>
        <v>пятница</v>
      </c>
    </row>
    <row r="60486" spans="1:6" x14ac:dyDescent="0.25">
      <c r="A60486">
        <v>179001</v>
      </c>
      <c r="B60486">
        <v>184751</v>
      </c>
      <c r="C60486" s="2">
        <v>44365.528909385117</v>
      </c>
      <c r="D60486">
        <v>173184</v>
      </c>
      <c r="E60486">
        <f t="shared" si="1890"/>
        <v>12</v>
      </c>
      <c r="F60486" t="str">
        <f t="shared" si="1891"/>
        <v>пятница</v>
      </c>
    </row>
    <row r="60487" spans="1:6" x14ac:dyDescent="0.25">
      <c r="A60487">
        <v>268373</v>
      </c>
      <c r="B60487">
        <v>184752</v>
      </c>
      <c r="C60487" s="2">
        <v>44365.529718446596</v>
      </c>
      <c r="D60487">
        <v>16029</v>
      </c>
      <c r="E60487">
        <f t="shared" si="1890"/>
        <v>12</v>
      </c>
      <c r="F60487" t="str">
        <f t="shared" si="1891"/>
        <v>пятница</v>
      </c>
    </row>
    <row r="60488" spans="1:6" x14ac:dyDescent="0.25">
      <c r="A60488">
        <v>208932</v>
      </c>
      <c r="B60488">
        <v>184753</v>
      </c>
      <c r="C60488" s="2">
        <v>44365.531999999999</v>
      </c>
      <c r="D60488">
        <v>47802</v>
      </c>
      <c r="E60488">
        <f t="shared" si="1890"/>
        <v>12</v>
      </c>
      <c r="F60488" t="str">
        <f t="shared" si="1891"/>
        <v>пятница</v>
      </c>
    </row>
    <row r="60489" spans="1:6" x14ac:dyDescent="0.25">
      <c r="A60489">
        <v>64109</v>
      </c>
      <c r="B60489">
        <v>184758</v>
      </c>
      <c r="C60489" s="2">
        <v>44365.53214563107</v>
      </c>
      <c r="D60489">
        <v>43623</v>
      </c>
      <c r="E60489">
        <f t="shared" si="1890"/>
        <v>12</v>
      </c>
      <c r="F60489" t="str">
        <f t="shared" si="1891"/>
        <v>пятница</v>
      </c>
    </row>
    <row r="60490" spans="1:6" x14ac:dyDescent="0.25">
      <c r="A60490">
        <v>150557</v>
      </c>
      <c r="B60490">
        <v>184760</v>
      </c>
      <c r="C60490" s="2">
        <v>44365.532954692557</v>
      </c>
      <c r="D60490">
        <v>182191</v>
      </c>
      <c r="E60490">
        <f t="shared" si="1890"/>
        <v>12</v>
      </c>
      <c r="F60490" t="str">
        <f t="shared" si="1891"/>
        <v>пятница</v>
      </c>
    </row>
    <row r="60491" spans="1:6" x14ac:dyDescent="0.25">
      <c r="A60491">
        <v>257121</v>
      </c>
      <c r="B60491">
        <v>184764</v>
      </c>
      <c r="C60491" s="2">
        <v>44365.533333333333</v>
      </c>
      <c r="D60491">
        <v>58674</v>
      </c>
      <c r="E60491">
        <f t="shared" si="1890"/>
        <v>12</v>
      </c>
      <c r="F60491" t="str">
        <f t="shared" si="1891"/>
        <v>пятница</v>
      </c>
    </row>
    <row r="60492" spans="1:6" x14ac:dyDescent="0.25">
      <c r="A60492">
        <v>146910</v>
      </c>
      <c r="B60492">
        <v>184769</v>
      </c>
      <c r="C60492" s="2">
        <v>44365.534572815537</v>
      </c>
      <c r="D60492">
        <v>12149</v>
      </c>
      <c r="E60492">
        <f t="shared" si="1890"/>
        <v>12</v>
      </c>
      <c r="F60492" t="str">
        <f t="shared" si="1891"/>
        <v>пятница</v>
      </c>
    </row>
    <row r="60493" spans="1:6" x14ac:dyDescent="0.25">
      <c r="A60493">
        <v>23229</v>
      </c>
      <c r="B60493">
        <v>184770</v>
      </c>
      <c r="C60493" s="2">
        <v>44365.53619093851</v>
      </c>
      <c r="D60493">
        <v>421419</v>
      </c>
      <c r="E60493">
        <f t="shared" si="1890"/>
        <v>12</v>
      </c>
      <c r="F60493" t="str">
        <f t="shared" si="1891"/>
        <v>пятница</v>
      </c>
    </row>
    <row r="60494" spans="1:6" x14ac:dyDescent="0.25">
      <c r="A60494">
        <v>90528</v>
      </c>
      <c r="B60494">
        <v>184773</v>
      </c>
      <c r="C60494" s="2">
        <v>44365.53619093851</v>
      </c>
      <c r="D60494">
        <v>377180</v>
      </c>
      <c r="E60494">
        <f t="shared" si="1890"/>
        <v>12</v>
      </c>
      <c r="F60494" t="str">
        <f t="shared" si="1891"/>
        <v>пятница</v>
      </c>
    </row>
    <row r="60495" spans="1:6" x14ac:dyDescent="0.25">
      <c r="A60495">
        <v>103781</v>
      </c>
      <c r="B60495">
        <v>184776</v>
      </c>
      <c r="C60495" s="2">
        <v>44365.53619093851</v>
      </c>
      <c r="D60495">
        <v>33076</v>
      </c>
      <c r="E60495">
        <f t="shared" si="1890"/>
        <v>12</v>
      </c>
      <c r="F60495" t="str">
        <f t="shared" si="1891"/>
        <v>пятница</v>
      </c>
    </row>
    <row r="60496" spans="1:6" x14ac:dyDescent="0.25">
      <c r="A60496">
        <v>340422</v>
      </c>
      <c r="B60496">
        <v>184777</v>
      </c>
      <c r="C60496" s="2">
        <v>44365.536595469253</v>
      </c>
      <c r="D60496">
        <v>118549</v>
      </c>
      <c r="E60496">
        <f t="shared" si="1890"/>
        <v>12</v>
      </c>
      <c r="F60496" t="str">
        <f t="shared" si="1891"/>
        <v>пятница</v>
      </c>
    </row>
    <row r="60497" spans="1:6" x14ac:dyDescent="0.25">
      <c r="A60497">
        <v>73939</v>
      </c>
      <c r="B60497">
        <v>184782</v>
      </c>
      <c r="C60497" s="2">
        <v>44365.537000000004</v>
      </c>
      <c r="D60497">
        <v>468566</v>
      </c>
      <c r="E60497">
        <f t="shared" si="1890"/>
        <v>12</v>
      </c>
      <c r="F60497" t="str">
        <f t="shared" si="1891"/>
        <v>пятница</v>
      </c>
    </row>
    <row r="60498" spans="1:6" x14ac:dyDescent="0.25">
      <c r="A60498">
        <v>75418</v>
      </c>
      <c r="B60498">
        <v>184787</v>
      </c>
      <c r="C60498" s="2">
        <v>44365.537404530747</v>
      </c>
      <c r="D60498">
        <v>395061</v>
      </c>
      <c r="E60498">
        <f t="shared" si="1890"/>
        <v>12</v>
      </c>
      <c r="F60498" t="str">
        <f t="shared" si="1891"/>
        <v>пятница</v>
      </c>
    </row>
    <row r="60499" spans="1:6" x14ac:dyDescent="0.25">
      <c r="A60499">
        <v>20562</v>
      </c>
      <c r="B60499">
        <v>184791</v>
      </c>
      <c r="C60499" s="2">
        <v>44365.538213592234</v>
      </c>
      <c r="D60499">
        <v>252898</v>
      </c>
      <c r="E60499">
        <f t="shared" si="1890"/>
        <v>12</v>
      </c>
      <c r="F60499" t="str">
        <f t="shared" si="1891"/>
        <v>пятница</v>
      </c>
    </row>
    <row r="60500" spans="1:6" x14ac:dyDescent="0.25">
      <c r="A60500">
        <v>41224</v>
      </c>
      <c r="B60500">
        <v>184796</v>
      </c>
      <c r="C60500" s="2">
        <v>44365.538213592234</v>
      </c>
      <c r="D60500">
        <v>343491</v>
      </c>
      <c r="E60500">
        <f t="shared" si="1890"/>
        <v>12</v>
      </c>
      <c r="F60500" t="str">
        <f t="shared" si="1891"/>
        <v>пятница</v>
      </c>
    </row>
    <row r="60501" spans="1:6" x14ac:dyDescent="0.25">
      <c r="A60501">
        <v>51310</v>
      </c>
      <c r="B60501">
        <v>184799</v>
      </c>
      <c r="C60501" s="2">
        <v>44365.538213592234</v>
      </c>
      <c r="D60501">
        <v>351192</v>
      </c>
      <c r="E60501">
        <f t="shared" si="1890"/>
        <v>12</v>
      </c>
      <c r="F60501" t="str">
        <f t="shared" si="1891"/>
        <v>пятница</v>
      </c>
    </row>
    <row r="60502" spans="1:6" x14ac:dyDescent="0.25">
      <c r="A60502">
        <v>286534</v>
      </c>
      <c r="B60502">
        <v>184800</v>
      </c>
      <c r="C60502" s="2">
        <v>44365.538618122977</v>
      </c>
      <c r="D60502">
        <v>472712</v>
      </c>
      <c r="E60502">
        <f t="shared" si="1890"/>
        <v>12</v>
      </c>
      <c r="F60502" t="str">
        <f t="shared" si="1891"/>
        <v>пятница</v>
      </c>
    </row>
    <row r="60503" spans="1:6" x14ac:dyDescent="0.25">
      <c r="A60503">
        <v>223239</v>
      </c>
      <c r="B60503">
        <v>184801</v>
      </c>
      <c r="C60503" s="2">
        <v>44365.539831715207</v>
      </c>
      <c r="D60503">
        <v>158978</v>
      </c>
      <c r="E60503">
        <f t="shared" si="1890"/>
        <v>12</v>
      </c>
      <c r="F60503" t="str">
        <f t="shared" si="1891"/>
        <v>пятница</v>
      </c>
    </row>
    <row r="60504" spans="1:6" x14ac:dyDescent="0.25">
      <c r="A60504">
        <v>303301</v>
      </c>
      <c r="B60504">
        <v>184802</v>
      </c>
      <c r="C60504" s="2">
        <v>44365.539831715207</v>
      </c>
      <c r="D60504">
        <v>130031</v>
      </c>
      <c r="E60504">
        <f t="shared" si="1890"/>
        <v>12</v>
      </c>
      <c r="F60504" t="str">
        <f t="shared" si="1891"/>
        <v>пятница</v>
      </c>
    </row>
    <row r="60505" spans="1:6" x14ac:dyDescent="0.25">
      <c r="A60505">
        <v>65235</v>
      </c>
      <c r="B60505">
        <v>184807</v>
      </c>
      <c r="C60505" s="2">
        <v>44365.5406407767</v>
      </c>
      <c r="D60505">
        <v>411922</v>
      </c>
      <c r="E60505">
        <f t="shared" si="1890"/>
        <v>12</v>
      </c>
      <c r="F60505" t="str">
        <f t="shared" si="1891"/>
        <v>пятница</v>
      </c>
    </row>
    <row r="60506" spans="1:6" x14ac:dyDescent="0.25">
      <c r="A60506">
        <v>270840</v>
      </c>
      <c r="B60506">
        <v>184810</v>
      </c>
      <c r="C60506" s="2">
        <v>44365.54306796116</v>
      </c>
      <c r="D60506">
        <v>411922</v>
      </c>
      <c r="E60506">
        <f t="shared" si="1890"/>
        <v>13</v>
      </c>
      <c r="F60506" t="str">
        <f t="shared" si="1891"/>
        <v>пятница</v>
      </c>
    </row>
    <row r="60507" spans="1:6" x14ac:dyDescent="0.25">
      <c r="A60507">
        <v>78988</v>
      </c>
      <c r="B60507">
        <v>184815</v>
      </c>
      <c r="C60507" s="2">
        <v>44365.543472491911</v>
      </c>
      <c r="D60507">
        <v>347393</v>
      </c>
      <c r="E60507">
        <f t="shared" si="1890"/>
        <v>13</v>
      </c>
      <c r="F60507" t="str">
        <f t="shared" si="1891"/>
        <v>пятница</v>
      </c>
    </row>
    <row r="60508" spans="1:6" x14ac:dyDescent="0.25">
      <c r="A60508">
        <v>161569</v>
      </c>
      <c r="B60508">
        <v>184819</v>
      </c>
      <c r="C60508" s="2">
        <v>44365.543877022654</v>
      </c>
      <c r="D60508">
        <v>259597</v>
      </c>
      <c r="E60508">
        <f t="shared" si="1890"/>
        <v>13</v>
      </c>
      <c r="F60508" t="str">
        <f t="shared" si="1891"/>
        <v>пятница</v>
      </c>
    </row>
    <row r="60509" spans="1:6" x14ac:dyDescent="0.25">
      <c r="A60509">
        <v>129123</v>
      </c>
      <c r="B60509">
        <v>184821</v>
      </c>
      <c r="C60509" s="2">
        <v>44365.544281553397</v>
      </c>
      <c r="D60509">
        <v>250679</v>
      </c>
      <c r="E60509">
        <f t="shared" si="1890"/>
        <v>13</v>
      </c>
      <c r="F60509" t="str">
        <f t="shared" si="1891"/>
        <v>пятница</v>
      </c>
    </row>
    <row r="60510" spans="1:6" x14ac:dyDescent="0.25">
      <c r="A60510">
        <v>262765</v>
      </c>
      <c r="B60510">
        <v>184825</v>
      </c>
      <c r="C60510" s="2">
        <v>44365.545090614884</v>
      </c>
      <c r="D60510">
        <v>43842</v>
      </c>
      <c r="E60510">
        <f t="shared" si="1890"/>
        <v>13</v>
      </c>
      <c r="F60510" t="str">
        <f t="shared" si="1891"/>
        <v>пятница</v>
      </c>
    </row>
    <row r="60511" spans="1:6" x14ac:dyDescent="0.25">
      <c r="A60511">
        <v>146560</v>
      </c>
      <c r="B60511">
        <v>184826</v>
      </c>
      <c r="C60511" s="2">
        <v>44365.546304207121</v>
      </c>
      <c r="D60511">
        <v>180863</v>
      </c>
      <c r="E60511">
        <f t="shared" si="1890"/>
        <v>13</v>
      </c>
      <c r="F60511" t="str">
        <f t="shared" si="1891"/>
        <v>пятница</v>
      </c>
    </row>
    <row r="60512" spans="1:6" x14ac:dyDescent="0.25">
      <c r="A60512">
        <v>99373</v>
      </c>
      <c r="B60512">
        <v>184829</v>
      </c>
      <c r="C60512" s="2">
        <v>44365.548326860844</v>
      </c>
      <c r="D60512">
        <v>401297</v>
      </c>
      <c r="E60512">
        <f t="shared" si="1890"/>
        <v>13</v>
      </c>
      <c r="F60512" t="str">
        <f t="shared" si="1891"/>
        <v>пятница</v>
      </c>
    </row>
    <row r="60513" spans="1:6" x14ac:dyDescent="0.25">
      <c r="A60513">
        <v>232302</v>
      </c>
      <c r="B60513">
        <v>184833</v>
      </c>
      <c r="C60513" s="2">
        <v>44365.548731391587</v>
      </c>
      <c r="D60513">
        <v>413764</v>
      </c>
      <c r="E60513">
        <f t="shared" si="1890"/>
        <v>13</v>
      </c>
      <c r="F60513" t="str">
        <f t="shared" si="1891"/>
        <v>пятница</v>
      </c>
    </row>
    <row r="60514" spans="1:6" x14ac:dyDescent="0.25">
      <c r="A60514">
        <v>241822</v>
      </c>
      <c r="B60514">
        <v>184835</v>
      </c>
      <c r="C60514" s="2">
        <v>44365.55</v>
      </c>
      <c r="D60514">
        <v>156336</v>
      </c>
      <c r="E60514">
        <f t="shared" si="1890"/>
        <v>13</v>
      </c>
      <c r="F60514" t="str">
        <f t="shared" si="1891"/>
        <v>пятница</v>
      </c>
    </row>
    <row r="60515" spans="1:6" x14ac:dyDescent="0.25">
      <c r="A60515">
        <v>196827</v>
      </c>
      <c r="B60515">
        <v>184837</v>
      </c>
      <c r="C60515" s="2">
        <v>44365.551158576047</v>
      </c>
      <c r="D60515">
        <v>154256</v>
      </c>
      <c r="E60515">
        <f t="shared" si="1890"/>
        <v>13</v>
      </c>
      <c r="F60515" t="str">
        <f t="shared" si="1891"/>
        <v>пятница</v>
      </c>
    </row>
    <row r="60516" spans="1:6" x14ac:dyDescent="0.25">
      <c r="A60516">
        <v>284949</v>
      </c>
      <c r="B60516">
        <v>184839</v>
      </c>
      <c r="C60516" s="2">
        <v>44365.551158576054</v>
      </c>
      <c r="D60516">
        <v>182191</v>
      </c>
      <c r="E60516">
        <f t="shared" si="1890"/>
        <v>13</v>
      </c>
      <c r="F60516" t="str">
        <f t="shared" si="1891"/>
        <v>пятница</v>
      </c>
    </row>
    <row r="60517" spans="1:6" x14ac:dyDescent="0.25">
      <c r="A60517">
        <v>169516</v>
      </c>
      <c r="B60517">
        <v>184841</v>
      </c>
      <c r="C60517" s="2">
        <v>44365.551563106797</v>
      </c>
      <c r="D60517">
        <v>439190</v>
      </c>
      <c r="E60517">
        <f t="shared" si="1890"/>
        <v>13</v>
      </c>
      <c r="F60517" t="str">
        <f t="shared" si="1891"/>
        <v>пятница</v>
      </c>
    </row>
    <row r="60518" spans="1:6" x14ac:dyDescent="0.25">
      <c r="A60518">
        <v>173756</v>
      </c>
      <c r="B60518">
        <v>184846</v>
      </c>
      <c r="C60518" s="2">
        <v>44365.551967637541</v>
      </c>
      <c r="D60518">
        <v>411922</v>
      </c>
      <c r="E60518">
        <f t="shared" si="1890"/>
        <v>13</v>
      </c>
      <c r="F60518" t="str">
        <f t="shared" si="1891"/>
        <v>пятница</v>
      </c>
    </row>
    <row r="60519" spans="1:6" x14ac:dyDescent="0.25">
      <c r="A60519">
        <v>57932</v>
      </c>
      <c r="B60519">
        <v>184848</v>
      </c>
      <c r="C60519" s="2">
        <v>44365.552776699027</v>
      </c>
      <c r="D60519">
        <v>95024</v>
      </c>
      <c r="E60519">
        <f t="shared" si="1890"/>
        <v>13</v>
      </c>
      <c r="F60519" t="str">
        <f t="shared" si="1891"/>
        <v>пятница</v>
      </c>
    </row>
    <row r="60520" spans="1:6" x14ac:dyDescent="0.25">
      <c r="A60520">
        <v>164680</v>
      </c>
      <c r="B60520">
        <v>184849</v>
      </c>
      <c r="C60520" s="2">
        <v>44365.553181229778</v>
      </c>
      <c r="D60520">
        <v>399559</v>
      </c>
      <c r="E60520">
        <f t="shared" si="1890"/>
        <v>13</v>
      </c>
      <c r="F60520" t="str">
        <f t="shared" si="1891"/>
        <v>пятница</v>
      </c>
    </row>
    <row r="60521" spans="1:6" x14ac:dyDescent="0.25">
      <c r="A60521">
        <v>276750</v>
      </c>
      <c r="B60521">
        <v>184852</v>
      </c>
      <c r="C60521" s="2">
        <v>44365.553181229778</v>
      </c>
      <c r="D60521">
        <v>210069</v>
      </c>
      <c r="E60521">
        <f t="shared" si="1890"/>
        <v>13</v>
      </c>
      <c r="F60521" t="str">
        <f t="shared" si="1891"/>
        <v>пятница</v>
      </c>
    </row>
    <row r="60522" spans="1:6" x14ac:dyDescent="0.25">
      <c r="A60522">
        <v>191102</v>
      </c>
      <c r="B60522">
        <v>184856</v>
      </c>
      <c r="C60522" s="2">
        <v>44365.553990291257</v>
      </c>
      <c r="D60522">
        <v>21407</v>
      </c>
      <c r="E60522">
        <f t="shared" si="1890"/>
        <v>13</v>
      </c>
      <c r="F60522" t="str">
        <f t="shared" si="1891"/>
        <v>пятница</v>
      </c>
    </row>
    <row r="60523" spans="1:6" x14ac:dyDescent="0.25">
      <c r="A60523">
        <v>4438</v>
      </c>
      <c r="B60523">
        <v>184859</v>
      </c>
      <c r="C60523" s="2">
        <v>44365.553990291264</v>
      </c>
      <c r="D60523">
        <v>347008</v>
      </c>
      <c r="E60523">
        <f t="shared" si="1890"/>
        <v>13</v>
      </c>
      <c r="F60523" t="str">
        <f t="shared" si="1891"/>
        <v>пятница</v>
      </c>
    </row>
    <row r="60524" spans="1:6" x14ac:dyDescent="0.25">
      <c r="A60524">
        <v>42340</v>
      </c>
      <c r="B60524">
        <v>184864</v>
      </c>
      <c r="C60524" s="2">
        <v>44365.554394822007</v>
      </c>
      <c r="D60524">
        <v>351192</v>
      </c>
      <c r="E60524">
        <f t="shared" si="1890"/>
        <v>13</v>
      </c>
      <c r="F60524" t="str">
        <f t="shared" si="1891"/>
        <v>пятница</v>
      </c>
    </row>
    <row r="60525" spans="1:6" x14ac:dyDescent="0.25">
      <c r="A60525">
        <v>229855</v>
      </c>
      <c r="B60525">
        <v>184867</v>
      </c>
      <c r="C60525" s="2">
        <v>44365.554394822007</v>
      </c>
      <c r="D60525">
        <v>383738</v>
      </c>
      <c r="E60525">
        <f t="shared" si="1890"/>
        <v>13</v>
      </c>
      <c r="F60525" t="str">
        <f t="shared" si="1891"/>
        <v>пятница</v>
      </c>
    </row>
    <row r="60526" spans="1:6" x14ac:dyDescent="0.25">
      <c r="A60526">
        <v>320433</v>
      </c>
      <c r="B60526">
        <v>184868</v>
      </c>
      <c r="C60526" s="2">
        <v>44365.554394822007</v>
      </c>
      <c r="D60526">
        <v>391162</v>
      </c>
      <c r="E60526">
        <f t="shared" si="1890"/>
        <v>13</v>
      </c>
      <c r="F60526" t="str">
        <f t="shared" si="1891"/>
        <v>пятница</v>
      </c>
    </row>
    <row r="60527" spans="1:6" x14ac:dyDescent="0.25">
      <c r="A60527">
        <v>77359</v>
      </c>
      <c r="B60527">
        <v>184870</v>
      </c>
      <c r="C60527" s="2">
        <v>44365.555608414244</v>
      </c>
      <c r="D60527">
        <v>368115</v>
      </c>
      <c r="E60527">
        <f t="shared" si="1890"/>
        <v>13</v>
      </c>
      <c r="F60527" t="str">
        <f t="shared" si="1891"/>
        <v>пятница</v>
      </c>
    </row>
    <row r="60528" spans="1:6" x14ac:dyDescent="0.25">
      <c r="A60528">
        <v>54071</v>
      </c>
      <c r="B60528">
        <v>184874</v>
      </c>
      <c r="C60528" s="2">
        <v>44365.55601294498</v>
      </c>
      <c r="D60528">
        <v>411922</v>
      </c>
      <c r="E60528">
        <f t="shared" si="1890"/>
        <v>13</v>
      </c>
      <c r="F60528" t="str">
        <f t="shared" si="1891"/>
        <v>пятница</v>
      </c>
    </row>
    <row r="60529" spans="1:6" x14ac:dyDescent="0.25">
      <c r="A60529">
        <v>154390</v>
      </c>
      <c r="B60529">
        <v>184877</v>
      </c>
      <c r="C60529" s="2">
        <v>44365.55601294498</v>
      </c>
      <c r="D60529">
        <v>264901</v>
      </c>
      <c r="E60529">
        <f t="shared" si="1890"/>
        <v>13</v>
      </c>
      <c r="F60529" t="str">
        <f t="shared" si="1891"/>
        <v>пятница</v>
      </c>
    </row>
    <row r="60530" spans="1:6" x14ac:dyDescent="0.25">
      <c r="A60530">
        <v>242221</v>
      </c>
      <c r="B60530">
        <v>184878</v>
      </c>
      <c r="C60530" s="2">
        <v>44365.556417475731</v>
      </c>
      <c r="D60530">
        <v>405774</v>
      </c>
      <c r="E60530">
        <f t="shared" si="1890"/>
        <v>13</v>
      </c>
      <c r="F60530" t="str">
        <f t="shared" si="1891"/>
        <v>пятница</v>
      </c>
    </row>
    <row r="60531" spans="1:6" x14ac:dyDescent="0.25">
      <c r="A60531">
        <v>339534</v>
      </c>
      <c r="B60531">
        <v>184883</v>
      </c>
      <c r="C60531" s="2">
        <v>44365.558844660191</v>
      </c>
      <c r="D60531">
        <v>405366</v>
      </c>
      <c r="E60531">
        <f t="shared" si="1890"/>
        <v>13</v>
      </c>
      <c r="F60531" t="str">
        <f t="shared" si="1891"/>
        <v>пятница</v>
      </c>
    </row>
    <row r="60532" spans="1:6" x14ac:dyDescent="0.25">
      <c r="A60532">
        <v>57563</v>
      </c>
      <c r="B60532">
        <v>184884</v>
      </c>
      <c r="C60532" s="2">
        <v>44365.558844660198</v>
      </c>
      <c r="D60532">
        <v>201832</v>
      </c>
      <c r="E60532">
        <f t="shared" si="1890"/>
        <v>13</v>
      </c>
      <c r="F60532" t="str">
        <f t="shared" si="1891"/>
        <v>пятница</v>
      </c>
    </row>
    <row r="60533" spans="1:6" x14ac:dyDescent="0.25">
      <c r="A60533">
        <v>333878</v>
      </c>
      <c r="B60533">
        <v>184887</v>
      </c>
      <c r="C60533" s="2">
        <v>44365.559653721684</v>
      </c>
      <c r="D60533">
        <v>241927</v>
      </c>
      <c r="E60533">
        <f t="shared" si="1890"/>
        <v>13</v>
      </c>
      <c r="F60533" t="str">
        <f t="shared" si="1891"/>
        <v>пятница</v>
      </c>
    </row>
    <row r="60534" spans="1:6" x14ac:dyDescent="0.25">
      <c r="A60534">
        <v>92952</v>
      </c>
      <c r="B60534">
        <v>184888</v>
      </c>
      <c r="C60534" s="2">
        <v>44365.560058252428</v>
      </c>
      <c r="D60534">
        <v>217307</v>
      </c>
      <c r="E60534">
        <f t="shared" si="1890"/>
        <v>13</v>
      </c>
      <c r="F60534" t="str">
        <f t="shared" si="1891"/>
        <v>пятница</v>
      </c>
    </row>
    <row r="60535" spans="1:6" x14ac:dyDescent="0.25">
      <c r="A60535">
        <v>261019</v>
      </c>
      <c r="B60535">
        <v>184889</v>
      </c>
      <c r="C60535" s="2">
        <v>44365.560058252428</v>
      </c>
      <c r="D60535">
        <v>347008</v>
      </c>
      <c r="E60535">
        <f t="shared" si="1890"/>
        <v>13</v>
      </c>
      <c r="F60535" t="str">
        <f t="shared" si="1891"/>
        <v>пятница</v>
      </c>
    </row>
    <row r="60536" spans="1:6" x14ac:dyDescent="0.25">
      <c r="A60536">
        <v>273538</v>
      </c>
      <c r="B60536">
        <v>184892</v>
      </c>
      <c r="C60536" s="2">
        <v>44365.560666666664</v>
      </c>
      <c r="D60536">
        <v>244574</v>
      </c>
      <c r="E60536">
        <f t="shared" si="1890"/>
        <v>13</v>
      </c>
      <c r="F60536" t="str">
        <f t="shared" si="1891"/>
        <v>пятница</v>
      </c>
    </row>
    <row r="60537" spans="1:6" x14ac:dyDescent="0.25">
      <c r="A60537">
        <v>245317</v>
      </c>
      <c r="B60537">
        <v>184897</v>
      </c>
      <c r="C60537" s="2">
        <v>44365.560867313914</v>
      </c>
      <c r="D60537">
        <v>251150</v>
      </c>
      <c r="E60537">
        <f t="shared" si="1890"/>
        <v>13</v>
      </c>
      <c r="F60537" t="str">
        <f t="shared" si="1891"/>
        <v>пятница</v>
      </c>
    </row>
    <row r="60538" spans="1:6" x14ac:dyDescent="0.25">
      <c r="A60538">
        <v>226117</v>
      </c>
      <c r="B60538">
        <v>184899</v>
      </c>
      <c r="C60538" s="2">
        <v>44365.562080906151</v>
      </c>
      <c r="D60538">
        <v>21480</v>
      </c>
      <c r="E60538">
        <f t="shared" si="1890"/>
        <v>13</v>
      </c>
      <c r="F60538" t="str">
        <f t="shared" si="1891"/>
        <v>пятница</v>
      </c>
    </row>
    <row r="60539" spans="1:6" x14ac:dyDescent="0.25">
      <c r="A60539">
        <v>39190</v>
      </c>
      <c r="B60539">
        <v>184902</v>
      </c>
      <c r="C60539" s="2">
        <v>44365.563699029124</v>
      </c>
      <c r="D60539">
        <v>238922</v>
      </c>
      <c r="E60539">
        <f t="shared" si="1890"/>
        <v>13</v>
      </c>
      <c r="F60539" t="str">
        <f t="shared" si="1891"/>
        <v>пятница</v>
      </c>
    </row>
    <row r="60540" spans="1:6" x14ac:dyDescent="0.25">
      <c r="A60540">
        <v>314894</v>
      </c>
      <c r="B60540">
        <v>184904</v>
      </c>
      <c r="C60540" s="2">
        <v>44365.563699029131</v>
      </c>
      <c r="D60540">
        <v>465525</v>
      </c>
      <c r="E60540">
        <f t="shared" si="1890"/>
        <v>13</v>
      </c>
      <c r="F60540" t="str">
        <f t="shared" si="1891"/>
        <v>пятница</v>
      </c>
    </row>
    <row r="60541" spans="1:6" x14ac:dyDescent="0.25">
      <c r="A60541">
        <v>41216</v>
      </c>
      <c r="B60541">
        <v>184909</v>
      </c>
      <c r="C60541" s="2">
        <v>44365.564103559867</v>
      </c>
      <c r="D60541">
        <v>391162</v>
      </c>
      <c r="E60541">
        <f t="shared" si="1890"/>
        <v>13</v>
      </c>
      <c r="F60541" t="str">
        <f t="shared" si="1891"/>
        <v>пятница</v>
      </c>
    </row>
    <row r="60542" spans="1:6" x14ac:dyDescent="0.25">
      <c r="A60542">
        <v>146387</v>
      </c>
      <c r="B60542">
        <v>184912</v>
      </c>
      <c r="C60542" s="2">
        <v>44365.564508090618</v>
      </c>
      <c r="D60542">
        <v>26847</v>
      </c>
      <c r="E60542">
        <f t="shared" si="1890"/>
        <v>13</v>
      </c>
      <c r="F60542" t="str">
        <f t="shared" si="1891"/>
        <v>пятница</v>
      </c>
    </row>
    <row r="60543" spans="1:6" x14ac:dyDescent="0.25">
      <c r="A60543">
        <v>280985</v>
      </c>
      <c r="B60543">
        <v>184916</v>
      </c>
      <c r="C60543" s="2">
        <v>44365.564508090618</v>
      </c>
      <c r="D60543">
        <v>250679</v>
      </c>
      <c r="E60543">
        <f t="shared" si="1890"/>
        <v>13</v>
      </c>
      <c r="F60543" t="str">
        <f t="shared" si="1891"/>
        <v>пятница</v>
      </c>
    </row>
    <row r="60544" spans="1:6" x14ac:dyDescent="0.25">
      <c r="A60544">
        <v>154323</v>
      </c>
      <c r="B60544">
        <v>184918</v>
      </c>
      <c r="C60544" s="2">
        <v>44365.565317152104</v>
      </c>
      <c r="D60544">
        <v>158978</v>
      </c>
      <c r="E60544">
        <f t="shared" si="1890"/>
        <v>13</v>
      </c>
      <c r="F60544" t="str">
        <f t="shared" si="1891"/>
        <v>пятница</v>
      </c>
    </row>
    <row r="60545" spans="1:6" x14ac:dyDescent="0.25">
      <c r="A60545">
        <v>154470</v>
      </c>
      <c r="B60545">
        <v>184919</v>
      </c>
      <c r="C60545" s="2">
        <v>44365.565333333339</v>
      </c>
      <c r="D60545">
        <v>301748</v>
      </c>
      <c r="E60545">
        <f t="shared" si="1890"/>
        <v>13</v>
      </c>
      <c r="F60545" t="str">
        <f t="shared" si="1891"/>
        <v>пятница</v>
      </c>
    </row>
    <row r="60546" spans="1:6" x14ac:dyDescent="0.25">
      <c r="A60546">
        <v>292506</v>
      </c>
      <c r="B60546">
        <v>184923</v>
      </c>
      <c r="C60546" s="2">
        <v>44365.566126213591</v>
      </c>
      <c r="D60546">
        <v>303686</v>
      </c>
      <c r="E60546">
        <f t="shared" si="1890"/>
        <v>13</v>
      </c>
      <c r="F60546" t="str">
        <f t="shared" si="1891"/>
        <v>пятница</v>
      </c>
    </row>
    <row r="60547" spans="1:6" x14ac:dyDescent="0.25">
      <c r="A60547">
        <v>317019</v>
      </c>
      <c r="B60547">
        <v>184924</v>
      </c>
      <c r="C60547" s="2">
        <v>44365.566333333336</v>
      </c>
      <c r="D60547">
        <v>343491</v>
      </c>
      <c r="E60547">
        <f t="shared" ref="E60547:E60610" si="1892">HOUR(C60547)</f>
        <v>13</v>
      </c>
      <c r="F60547" t="str">
        <f t="shared" ref="F60547:F60610" si="1893">TEXT(C60547,"дддд")</f>
        <v>пятница</v>
      </c>
    </row>
    <row r="60548" spans="1:6" x14ac:dyDescent="0.25">
      <c r="A60548">
        <v>108300</v>
      </c>
      <c r="B60548">
        <v>184926</v>
      </c>
      <c r="C60548" s="2">
        <v>44365.567339805821</v>
      </c>
      <c r="D60548">
        <v>411922</v>
      </c>
      <c r="E60548">
        <f t="shared" si="1892"/>
        <v>13</v>
      </c>
      <c r="F60548" t="str">
        <f t="shared" si="1893"/>
        <v>пятница</v>
      </c>
    </row>
    <row r="60549" spans="1:6" x14ac:dyDescent="0.25">
      <c r="A60549">
        <v>340148</v>
      </c>
      <c r="B60549">
        <v>184929</v>
      </c>
      <c r="C60549" s="2">
        <v>44365.567339805821</v>
      </c>
      <c r="D60549">
        <v>347333</v>
      </c>
      <c r="E60549">
        <f t="shared" si="1892"/>
        <v>13</v>
      </c>
      <c r="F60549" t="str">
        <f t="shared" si="1893"/>
        <v>пятница</v>
      </c>
    </row>
    <row r="60550" spans="1:6" x14ac:dyDescent="0.25">
      <c r="A60550">
        <v>338129</v>
      </c>
      <c r="B60550">
        <v>184932</v>
      </c>
      <c r="C60550" s="2">
        <v>44365.568553398058</v>
      </c>
      <c r="D60550">
        <v>86587</v>
      </c>
      <c r="E60550">
        <f t="shared" si="1892"/>
        <v>13</v>
      </c>
      <c r="F60550" t="str">
        <f t="shared" si="1893"/>
        <v>пятница</v>
      </c>
    </row>
    <row r="60551" spans="1:6" x14ac:dyDescent="0.25">
      <c r="A60551">
        <v>316273</v>
      </c>
      <c r="B60551">
        <v>184933</v>
      </c>
      <c r="C60551" s="2">
        <v>44365.569766990295</v>
      </c>
      <c r="D60551">
        <v>439981</v>
      </c>
      <c r="E60551">
        <f t="shared" si="1892"/>
        <v>13</v>
      </c>
      <c r="F60551" t="str">
        <f t="shared" si="1893"/>
        <v>пятница</v>
      </c>
    </row>
    <row r="60552" spans="1:6" x14ac:dyDescent="0.25">
      <c r="A60552">
        <v>15044</v>
      </c>
      <c r="B60552">
        <v>184935</v>
      </c>
      <c r="C60552" s="2">
        <v>44365.570666666667</v>
      </c>
      <c r="D60552">
        <v>182191</v>
      </c>
      <c r="E60552">
        <f t="shared" si="1892"/>
        <v>13</v>
      </c>
      <c r="F60552" t="str">
        <f t="shared" si="1893"/>
        <v>пятница</v>
      </c>
    </row>
    <row r="60553" spans="1:6" x14ac:dyDescent="0.25">
      <c r="A60553">
        <v>111454</v>
      </c>
      <c r="B60553">
        <v>184937</v>
      </c>
      <c r="C60553" s="2">
        <v>44365.571789644018</v>
      </c>
      <c r="D60553">
        <v>154256</v>
      </c>
      <c r="E60553">
        <f t="shared" si="1892"/>
        <v>13</v>
      </c>
      <c r="F60553" t="str">
        <f t="shared" si="1893"/>
        <v>пятница</v>
      </c>
    </row>
    <row r="60554" spans="1:6" x14ac:dyDescent="0.25">
      <c r="A60554">
        <v>140821</v>
      </c>
      <c r="B60554">
        <v>184942</v>
      </c>
      <c r="C60554" s="2">
        <v>44365.571789644018</v>
      </c>
      <c r="D60554">
        <v>285365</v>
      </c>
      <c r="E60554">
        <f t="shared" si="1892"/>
        <v>13</v>
      </c>
      <c r="F60554" t="str">
        <f t="shared" si="1893"/>
        <v>пятница</v>
      </c>
    </row>
    <row r="60555" spans="1:6" x14ac:dyDescent="0.25">
      <c r="A60555">
        <v>258694</v>
      </c>
      <c r="B60555">
        <v>184947</v>
      </c>
      <c r="C60555" s="2">
        <v>44365.571789644018</v>
      </c>
      <c r="D60555">
        <v>113028</v>
      </c>
      <c r="E60555">
        <f t="shared" si="1892"/>
        <v>13</v>
      </c>
      <c r="F60555" t="str">
        <f t="shared" si="1893"/>
        <v>пятница</v>
      </c>
    </row>
    <row r="60556" spans="1:6" x14ac:dyDescent="0.25">
      <c r="A60556">
        <v>302149</v>
      </c>
      <c r="B60556">
        <v>184951</v>
      </c>
      <c r="C60556" s="2">
        <v>44365.571789644018</v>
      </c>
      <c r="D60556">
        <v>272330</v>
      </c>
      <c r="E60556">
        <f t="shared" si="1892"/>
        <v>13</v>
      </c>
      <c r="F60556" t="str">
        <f t="shared" si="1893"/>
        <v>пятница</v>
      </c>
    </row>
    <row r="60557" spans="1:6" x14ac:dyDescent="0.25">
      <c r="A60557">
        <v>112914</v>
      </c>
      <c r="B60557">
        <v>184952</v>
      </c>
      <c r="C60557" s="2">
        <v>44365.572194174754</v>
      </c>
      <c r="D60557">
        <v>154256</v>
      </c>
      <c r="E60557">
        <f t="shared" si="1892"/>
        <v>13</v>
      </c>
      <c r="F60557" t="str">
        <f t="shared" si="1893"/>
        <v>пятница</v>
      </c>
    </row>
    <row r="60558" spans="1:6" x14ac:dyDescent="0.25">
      <c r="A60558">
        <v>281541</v>
      </c>
      <c r="B60558">
        <v>184954</v>
      </c>
      <c r="C60558" s="2">
        <v>44365.572598705505</v>
      </c>
      <c r="D60558">
        <v>95024</v>
      </c>
      <c r="E60558">
        <f t="shared" si="1892"/>
        <v>13</v>
      </c>
      <c r="F60558" t="str">
        <f t="shared" si="1893"/>
        <v>пятница</v>
      </c>
    </row>
    <row r="60559" spans="1:6" x14ac:dyDescent="0.25">
      <c r="A60559">
        <v>49007</v>
      </c>
      <c r="B60559">
        <v>184955</v>
      </c>
      <c r="C60559" s="2">
        <v>44365.573407766991</v>
      </c>
      <c r="D60559">
        <v>243858</v>
      </c>
      <c r="E60559">
        <f t="shared" si="1892"/>
        <v>13</v>
      </c>
      <c r="F60559" t="str">
        <f t="shared" si="1893"/>
        <v>пятница</v>
      </c>
    </row>
    <row r="60560" spans="1:6" x14ac:dyDescent="0.25">
      <c r="A60560">
        <v>77510</v>
      </c>
      <c r="B60560">
        <v>184958</v>
      </c>
      <c r="C60560" s="2">
        <v>44365.573407766991</v>
      </c>
      <c r="D60560">
        <v>230507</v>
      </c>
      <c r="E60560">
        <f t="shared" si="1892"/>
        <v>13</v>
      </c>
      <c r="F60560" t="str">
        <f t="shared" si="1893"/>
        <v>пятница</v>
      </c>
    </row>
    <row r="60561" spans="1:6" x14ac:dyDescent="0.25">
      <c r="A60561">
        <v>135204</v>
      </c>
      <c r="B60561">
        <v>184962</v>
      </c>
      <c r="C60561" s="2">
        <v>44365.573812297735</v>
      </c>
      <c r="D60561">
        <v>122902</v>
      </c>
      <c r="E60561">
        <f t="shared" si="1892"/>
        <v>13</v>
      </c>
      <c r="F60561" t="str">
        <f t="shared" si="1893"/>
        <v>пятница</v>
      </c>
    </row>
    <row r="60562" spans="1:6" x14ac:dyDescent="0.25">
      <c r="A60562">
        <v>134175</v>
      </c>
      <c r="B60562">
        <v>184965</v>
      </c>
      <c r="C60562" s="2">
        <v>44365.574216828478</v>
      </c>
      <c r="D60562">
        <v>238729</v>
      </c>
      <c r="E60562">
        <f t="shared" si="1892"/>
        <v>13</v>
      </c>
      <c r="F60562" t="str">
        <f t="shared" si="1893"/>
        <v>пятница</v>
      </c>
    </row>
    <row r="60563" spans="1:6" x14ac:dyDescent="0.25">
      <c r="A60563">
        <v>144952</v>
      </c>
      <c r="B60563">
        <v>184970</v>
      </c>
      <c r="C60563" s="2">
        <v>44365.574216828478</v>
      </c>
      <c r="D60563">
        <v>196571</v>
      </c>
      <c r="E60563">
        <f t="shared" si="1892"/>
        <v>13</v>
      </c>
      <c r="F60563" t="str">
        <f t="shared" si="1893"/>
        <v>пятница</v>
      </c>
    </row>
    <row r="60564" spans="1:6" x14ac:dyDescent="0.25">
      <c r="A60564">
        <v>121171</v>
      </c>
      <c r="B60564">
        <v>184975</v>
      </c>
      <c r="C60564" s="2">
        <v>44365.575430420708</v>
      </c>
      <c r="D60564">
        <v>470099</v>
      </c>
      <c r="E60564">
        <f t="shared" si="1892"/>
        <v>13</v>
      </c>
      <c r="F60564" t="str">
        <f t="shared" si="1893"/>
        <v>пятница</v>
      </c>
    </row>
    <row r="60565" spans="1:6" x14ac:dyDescent="0.25">
      <c r="A60565">
        <v>145305</v>
      </c>
      <c r="B60565">
        <v>184976</v>
      </c>
      <c r="C60565" s="2">
        <v>44365.575430420715</v>
      </c>
      <c r="D60565">
        <v>325852</v>
      </c>
      <c r="E60565">
        <f t="shared" si="1892"/>
        <v>13</v>
      </c>
      <c r="F60565" t="str">
        <f t="shared" si="1893"/>
        <v>пятница</v>
      </c>
    </row>
    <row r="60566" spans="1:6" x14ac:dyDescent="0.25">
      <c r="A60566">
        <v>239838</v>
      </c>
      <c r="B60566">
        <v>184977</v>
      </c>
      <c r="C60566" s="2">
        <v>44365.575834951458</v>
      </c>
      <c r="D60566">
        <v>318314</v>
      </c>
      <c r="E60566">
        <f t="shared" si="1892"/>
        <v>13</v>
      </c>
      <c r="F60566" t="str">
        <f t="shared" si="1893"/>
        <v>пятница</v>
      </c>
    </row>
    <row r="60567" spans="1:6" x14ac:dyDescent="0.25">
      <c r="A60567">
        <v>309614</v>
      </c>
      <c r="B60567">
        <v>184979</v>
      </c>
      <c r="C60567" s="2">
        <v>44365.576644012945</v>
      </c>
      <c r="D60567">
        <v>217497</v>
      </c>
      <c r="E60567">
        <f t="shared" si="1892"/>
        <v>13</v>
      </c>
      <c r="F60567" t="str">
        <f t="shared" si="1893"/>
        <v>пятница</v>
      </c>
    </row>
    <row r="60568" spans="1:6" x14ac:dyDescent="0.25">
      <c r="A60568">
        <v>166820</v>
      </c>
      <c r="B60568">
        <v>184981</v>
      </c>
      <c r="C60568" s="2">
        <v>44365.577048543688</v>
      </c>
      <c r="D60568">
        <v>86587</v>
      </c>
      <c r="E60568">
        <f t="shared" si="1892"/>
        <v>13</v>
      </c>
      <c r="F60568" t="str">
        <f t="shared" si="1893"/>
        <v>пятница</v>
      </c>
    </row>
    <row r="60569" spans="1:6" x14ac:dyDescent="0.25">
      <c r="A60569">
        <v>231857</v>
      </c>
      <c r="B60569">
        <v>184983</v>
      </c>
      <c r="C60569" s="2">
        <v>44365.577453074431</v>
      </c>
      <c r="D60569">
        <v>214389</v>
      </c>
      <c r="E60569">
        <f t="shared" si="1892"/>
        <v>13</v>
      </c>
      <c r="F60569" t="str">
        <f t="shared" si="1893"/>
        <v>пятница</v>
      </c>
    </row>
    <row r="60570" spans="1:6" x14ac:dyDescent="0.25">
      <c r="A60570">
        <v>35313</v>
      </c>
      <c r="B60570">
        <v>184985</v>
      </c>
      <c r="C60570" s="2">
        <v>44365.578262135925</v>
      </c>
      <c r="D60570">
        <v>1106</v>
      </c>
      <c r="E60570">
        <f t="shared" si="1892"/>
        <v>13</v>
      </c>
      <c r="F60570" t="str">
        <f t="shared" si="1893"/>
        <v>пятница</v>
      </c>
    </row>
    <row r="60571" spans="1:6" x14ac:dyDescent="0.25">
      <c r="A60571">
        <v>9646</v>
      </c>
      <c r="B60571">
        <v>184989</v>
      </c>
      <c r="C60571" s="2">
        <v>44365.578666666661</v>
      </c>
      <c r="D60571">
        <v>209175</v>
      </c>
      <c r="E60571">
        <f t="shared" si="1892"/>
        <v>13</v>
      </c>
      <c r="F60571" t="str">
        <f t="shared" si="1893"/>
        <v>пятница</v>
      </c>
    </row>
    <row r="60572" spans="1:6" x14ac:dyDescent="0.25">
      <c r="A60572">
        <v>57655</v>
      </c>
      <c r="B60572">
        <v>184992</v>
      </c>
      <c r="C60572" s="2">
        <v>44365.578666666661</v>
      </c>
      <c r="D60572">
        <v>471403</v>
      </c>
      <c r="E60572">
        <f t="shared" si="1892"/>
        <v>13</v>
      </c>
      <c r="F60572" t="str">
        <f t="shared" si="1893"/>
        <v>пятница</v>
      </c>
    </row>
    <row r="60573" spans="1:6" x14ac:dyDescent="0.25">
      <c r="A60573">
        <v>266405</v>
      </c>
      <c r="B60573">
        <v>184997</v>
      </c>
      <c r="C60573" s="2">
        <v>44365.578666666661</v>
      </c>
      <c r="D60573">
        <v>285365</v>
      </c>
      <c r="E60573">
        <f t="shared" si="1892"/>
        <v>13</v>
      </c>
      <c r="F60573" t="str">
        <f t="shared" si="1893"/>
        <v>пятница</v>
      </c>
    </row>
    <row r="60574" spans="1:6" x14ac:dyDescent="0.25">
      <c r="A60574">
        <v>323279</v>
      </c>
      <c r="B60574">
        <v>185001</v>
      </c>
      <c r="C60574" s="2">
        <v>44365.578666666661</v>
      </c>
      <c r="D60574">
        <v>411922</v>
      </c>
      <c r="E60574">
        <f t="shared" si="1892"/>
        <v>13</v>
      </c>
      <c r="F60574" t="str">
        <f t="shared" si="1893"/>
        <v>пятница</v>
      </c>
    </row>
    <row r="60575" spans="1:6" x14ac:dyDescent="0.25">
      <c r="A60575">
        <v>187882</v>
      </c>
      <c r="B60575">
        <v>185004</v>
      </c>
      <c r="C60575" s="2">
        <v>44365.579333333335</v>
      </c>
      <c r="D60575">
        <v>419438</v>
      </c>
      <c r="E60575">
        <f t="shared" si="1892"/>
        <v>13</v>
      </c>
      <c r="F60575" t="str">
        <f t="shared" si="1893"/>
        <v>пятница</v>
      </c>
    </row>
    <row r="60576" spans="1:6" x14ac:dyDescent="0.25">
      <c r="A60576">
        <v>123985</v>
      </c>
      <c r="B60576">
        <v>185008</v>
      </c>
      <c r="C60576" s="2">
        <v>44365.580284789641</v>
      </c>
      <c r="D60576">
        <v>298988</v>
      </c>
      <c r="E60576">
        <f t="shared" si="1892"/>
        <v>13</v>
      </c>
      <c r="F60576" t="str">
        <f t="shared" si="1893"/>
        <v>пятница</v>
      </c>
    </row>
    <row r="60577" spans="1:6" x14ac:dyDescent="0.25">
      <c r="A60577">
        <v>258024</v>
      </c>
      <c r="B60577">
        <v>185010</v>
      </c>
      <c r="C60577" s="2">
        <v>44365.581093851135</v>
      </c>
      <c r="D60577">
        <v>381626</v>
      </c>
      <c r="E60577">
        <f t="shared" si="1892"/>
        <v>13</v>
      </c>
      <c r="F60577" t="str">
        <f t="shared" si="1893"/>
        <v>пятница</v>
      </c>
    </row>
    <row r="60578" spans="1:6" x14ac:dyDescent="0.25">
      <c r="A60578">
        <v>283811</v>
      </c>
      <c r="B60578">
        <v>185012</v>
      </c>
      <c r="C60578" s="2">
        <v>44365.581093851135</v>
      </c>
      <c r="D60578">
        <v>419338</v>
      </c>
      <c r="E60578">
        <f t="shared" si="1892"/>
        <v>13</v>
      </c>
      <c r="F60578" t="str">
        <f t="shared" si="1893"/>
        <v>пятница</v>
      </c>
    </row>
    <row r="60579" spans="1:6" x14ac:dyDescent="0.25">
      <c r="A60579">
        <v>275865</v>
      </c>
      <c r="B60579">
        <v>185017</v>
      </c>
      <c r="C60579" s="2">
        <v>44365.581498381878</v>
      </c>
      <c r="D60579">
        <v>51368</v>
      </c>
      <c r="E60579">
        <f t="shared" si="1892"/>
        <v>13</v>
      </c>
      <c r="F60579" t="str">
        <f t="shared" si="1893"/>
        <v>пятница</v>
      </c>
    </row>
    <row r="60580" spans="1:6" x14ac:dyDescent="0.25">
      <c r="A60580">
        <v>147249</v>
      </c>
      <c r="B60580">
        <v>185021</v>
      </c>
      <c r="C60580" s="2">
        <v>44365.581902912621</v>
      </c>
      <c r="D60580">
        <v>250679</v>
      </c>
      <c r="E60580">
        <f t="shared" si="1892"/>
        <v>13</v>
      </c>
      <c r="F60580" t="str">
        <f t="shared" si="1893"/>
        <v>пятница</v>
      </c>
    </row>
    <row r="60581" spans="1:6" x14ac:dyDescent="0.25">
      <c r="A60581">
        <v>16907</v>
      </c>
      <c r="B60581">
        <v>185022</v>
      </c>
      <c r="C60581" s="2">
        <v>44365.583925566345</v>
      </c>
      <c r="D60581">
        <v>327968</v>
      </c>
      <c r="E60581">
        <f t="shared" si="1892"/>
        <v>14</v>
      </c>
      <c r="F60581" t="str">
        <f t="shared" si="1893"/>
        <v>пятница</v>
      </c>
    </row>
    <row r="60582" spans="1:6" x14ac:dyDescent="0.25">
      <c r="A60582">
        <v>73941</v>
      </c>
      <c r="B60582">
        <v>185024</v>
      </c>
      <c r="C60582" s="2">
        <v>44365.584330097088</v>
      </c>
      <c r="D60582">
        <v>206501</v>
      </c>
      <c r="E60582">
        <f t="shared" si="1892"/>
        <v>14</v>
      </c>
      <c r="F60582" t="str">
        <f t="shared" si="1893"/>
        <v>пятница</v>
      </c>
    </row>
    <row r="60583" spans="1:6" x14ac:dyDescent="0.25">
      <c r="A60583">
        <v>205526</v>
      </c>
      <c r="B60583">
        <v>185027</v>
      </c>
      <c r="C60583" s="2">
        <v>44365.584734627831</v>
      </c>
      <c r="D60583">
        <v>250679</v>
      </c>
      <c r="E60583">
        <f t="shared" si="1892"/>
        <v>14</v>
      </c>
      <c r="F60583" t="str">
        <f t="shared" si="1893"/>
        <v>пятница</v>
      </c>
    </row>
    <row r="60584" spans="1:6" x14ac:dyDescent="0.25">
      <c r="A60584">
        <v>258763</v>
      </c>
      <c r="B60584">
        <v>185031</v>
      </c>
      <c r="C60584" s="2">
        <v>44365.585139158575</v>
      </c>
      <c r="D60584">
        <v>379466</v>
      </c>
      <c r="E60584">
        <f t="shared" si="1892"/>
        <v>14</v>
      </c>
      <c r="F60584" t="str">
        <f t="shared" si="1893"/>
        <v>пятница</v>
      </c>
    </row>
    <row r="60585" spans="1:6" x14ac:dyDescent="0.25">
      <c r="A60585">
        <v>263538</v>
      </c>
      <c r="B60585">
        <v>185036</v>
      </c>
      <c r="C60585" s="2">
        <v>44365.586333333333</v>
      </c>
      <c r="D60585">
        <v>287608</v>
      </c>
      <c r="E60585">
        <f t="shared" si="1892"/>
        <v>14</v>
      </c>
      <c r="F60585" t="str">
        <f t="shared" si="1893"/>
        <v>пятница</v>
      </c>
    </row>
    <row r="60586" spans="1:6" x14ac:dyDescent="0.25">
      <c r="A60586">
        <v>272141</v>
      </c>
      <c r="B60586">
        <v>185037</v>
      </c>
      <c r="C60586" s="2">
        <v>44365.586757281548</v>
      </c>
      <c r="D60586">
        <v>431288</v>
      </c>
      <c r="E60586">
        <f t="shared" si="1892"/>
        <v>14</v>
      </c>
      <c r="F60586" t="str">
        <f t="shared" si="1893"/>
        <v>пятница</v>
      </c>
    </row>
    <row r="60587" spans="1:6" x14ac:dyDescent="0.25">
      <c r="A60587">
        <v>7052</v>
      </c>
      <c r="B60587">
        <v>185038</v>
      </c>
      <c r="C60587" s="2">
        <v>44365.587</v>
      </c>
      <c r="D60587">
        <v>88863</v>
      </c>
      <c r="E60587">
        <f t="shared" si="1892"/>
        <v>14</v>
      </c>
      <c r="F60587" t="str">
        <f t="shared" si="1893"/>
        <v>пятница</v>
      </c>
    </row>
    <row r="60588" spans="1:6" x14ac:dyDescent="0.25">
      <c r="A60588">
        <v>99399</v>
      </c>
      <c r="B60588">
        <v>185043</v>
      </c>
      <c r="C60588" s="2">
        <v>44365.587566343042</v>
      </c>
      <c r="D60588">
        <v>241927</v>
      </c>
      <c r="E60588">
        <f t="shared" si="1892"/>
        <v>14</v>
      </c>
      <c r="F60588" t="str">
        <f t="shared" si="1893"/>
        <v>пятница</v>
      </c>
    </row>
    <row r="60589" spans="1:6" x14ac:dyDescent="0.25">
      <c r="A60589">
        <v>202645</v>
      </c>
      <c r="B60589">
        <v>185045</v>
      </c>
      <c r="C60589" s="2">
        <v>44365.587970873792</v>
      </c>
      <c r="D60589">
        <v>250679</v>
      </c>
      <c r="E60589">
        <f t="shared" si="1892"/>
        <v>14</v>
      </c>
      <c r="F60589" t="str">
        <f t="shared" si="1893"/>
        <v>пятница</v>
      </c>
    </row>
    <row r="60590" spans="1:6" x14ac:dyDescent="0.25">
      <c r="A60590">
        <v>318</v>
      </c>
      <c r="B60590">
        <v>185046</v>
      </c>
      <c r="C60590" s="2">
        <v>44365.588779935279</v>
      </c>
      <c r="D60590">
        <v>88863</v>
      </c>
      <c r="E60590">
        <f t="shared" si="1892"/>
        <v>14</v>
      </c>
      <c r="F60590" t="str">
        <f t="shared" si="1893"/>
        <v>пятница</v>
      </c>
    </row>
    <row r="60591" spans="1:6" x14ac:dyDescent="0.25">
      <c r="A60591">
        <v>3275</v>
      </c>
      <c r="B60591">
        <v>185048</v>
      </c>
      <c r="C60591" s="2">
        <v>44365.588779935279</v>
      </c>
      <c r="D60591">
        <v>5151</v>
      </c>
      <c r="E60591">
        <f t="shared" si="1892"/>
        <v>14</v>
      </c>
      <c r="F60591" t="str">
        <f t="shared" si="1893"/>
        <v>пятница</v>
      </c>
    </row>
    <row r="60592" spans="1:6" x14ac:dyDescent="0.25">
      <c r="A60592">
        <v>26999</v>
      </c>
      <c r="B60592">
        <v>185052</v>
      </c>
      <c r="C60592" s="2">
        <v>44365.589333333337</v>
      </c>
      <c r="D60592">
        <v>191893</v>
      </c>
      <c r="E60592">
        <f t="shared" si="1892"/>
        <v>14</v>
      </c>
      <c r="F60592" t="str">
        <f t="shared" si="1893"/>
        <v>пятница</v>
      </c>
    </row>
    <row r="60593" spans="1:6" x14ac:dyDescent="0.25">
      <c r="A60593">
        <v>222227</v>
      </c>
      <c r="B60593">
        <v>185055</v>
      </c>
      <c r="C60593" s="2">
        <v>44365.589588996765</v>
      </c>
      <c r="D60593">
        <v>86587</v>
      </c>
      <c r="E60593">
        <f t="shared" si="1892"/>
        <v>14</v>
      </c>
      <c r="F60593" t="str">
        <f t="shared" si="1893"/>
        <v>пятница</v>
      </c>
    </row>
    <row r="60594" spans="1:6" x14ac:dyDescent="0.25">
      <c r="A60594">
        <v>247577</v>
      </c>
      <c r="B60594">
        <v>185060</v>
      </c>
      <c r="C60594" s="2">
        <v>44365.589993527508</v>
      </c>
      <c r="D60594">
        <v>472330</v>
      </c>
      <c r="E60594">
        <f t="shared" si="1892"/>
        <v>14</v>
      </c>
      <c r="F60594" t="str">
        <f t="shared" si="1893"/>
        <v>пятница</v>
      </c>
    </row>
    <row r="60595" spans="1:6" x14ac:dyDescent="0.25">
      <c r="A60595">
        <v>1918</v>
      </c>
      <c r="B60595">
        <v>185062</v>
      </c>
      <c r="C60595" s="2">
        <v>44365.590802588995</v>
      </c>
      <c r="D60595">
        <v>36482</v>
      </c>
      <c r="E60595">
        <f t="shared" si="1892"/>
        <v>14</v>
      </c>
      <c r="F60595" t="str">
        <f t="shared" si="1893"/>
        <v>пятница</v>
      </c>
    </row>
    <row r="60596" spans="1:6" x14ac:dyDescent="0.25">
      <c r="A60596">
        <v>21910</v>
      </c>
      <c r="B60596">
        <v>185065</v>
      </c>
      <c r="C60596" s="2">
        <v>44365.591611650481</v>
      </c>
      <c r="D60596">
        <v>242428</v>
      </c>
      <c r="E60596">
        <f t="shared" si="1892"/>
        <v>14</v>
      </c>
      <c r="F60596" t="str">
        <f t="shared" si="1893"/>
        <v>пятница</v>
      </c>
    </row>
    <row r="60597" spans="1:6" x14ac:dyDescent="0.25">
      <c r="A60597">
        <v>277778</v>
      </c>
      <c r="B60597">
        <v>185067</v>
      </c>
      <c r="C60597" s="2">
        <v>44365.592420711975</v>
      </c>
      <c r="D60597">
        <v>250679</v>
      </c>
      <c r="E60597">
        <f t="shared" si="1892"/>
        <v>14</v>
      </c>
      <c r="F60597" t="str">
        <f t="shared" si="1893"/>
        <v>пятница</v>
      </c>
    </row>
    <row r="60598" spans="1:6" x14ac:dyDescent="0.25">
      <c r="A60598">
        <v>169958</v>
      </c>
      <c r="B60598">
        <v>185068</v>
      </c>
      <c r="C60598" s="2">
        <v>44365.593634304205</v>
      </c>
      <c r="D60598">
        <v>37644</v>
      </c>
      <c r="E60598">
        <f t="shared" si="1892"/>
        <v>14</v>
      </c>
      <c r="F60598" t="str">
        <f t="shared" si="1893"/>
        <v>пятница</v>
      </c>
    </row>
    <row r="60599" spans="1:6" x14ac:dyDescent="0.25">
      <c r="A60599">
        <v>177368</v>
      </c>
      <c r="B60599">
        <v>185071</v>
      </c>
      <c r="C60599" s="2">
        <v>44365.593634304205</v>
      </c>
      <c r="D60599">
        <v>238989</v>
      </c>
      <c r="E60599">
        <f t="shared" si="1892"/>
        <v>14</v>
      </c>
      <c r="F60599" t="str">
        <f t="shared" si="1893"/>
        <v>пятница</v>
      </c>
    </row>
    <row r="60600" spans="1:6" x14ac:dyDescent="0.25">
      <c r="A60600">
        <v>156945</v>
      </c>
      <c r="B60600">
        <v>185075</v>
      </c>
      <c r="C60600" s="2">
        <v>44365.595252427185</v>
      </c>
      <c r="D60600">
        <v>336616</v>
      </c>
      <c r="E60600">
        <f t="shared" si="1892"/>
        <v>14</v>
      </c>
      <c r="F60600" t="str">
        <f t="shared" si="1893"/>
        <v>пятница</v>
      </c>
    </row>
    <row r="60601" spans="1:6" x14ac:dyDescent="0.25">
      <c r="A60601">
        <v>185075</v>
      </c>
      <c r="B60601">
        <v>185078</v>
      </c>
      <c r="C60601" s="2">
        <v>44365.597275080909</v>
      </c>
      <c r="D60601">
        <v>351192</v>
      </c>
      <c r="E60601">
        <f t="shared" si="1892"/>
        <v>14</v>
      </c>
      <c r="F60601" t="str">
        <f t="shared" si="1893"/>
        <v>пятница</v>
      </c>
    </row>
    <row r="60602" spans="1:6" x14ac:dyDescent="0.25">
      <c r="A60602">
        <v>255039</v>
      </c>
      <c r="B60602">
        <v>185080</v>
      </c>
      <c r="C60602" s="2">
        <v>44365.597275080909</v>
      </c>
      <c r="D60602">
        <v>5151</v>
      </c>
      <c r="E60602">
        <f t="shared" si="1892"/>
        <v>14</v>
      </c>
      <c r="F60602" t="str">
        <f t="shared" si="1893"/>
        <v>пятница</v>
      </c>
    </row>
    <row r="60603" spans="1:6" x14ac:dyDescent="0.25">
      <c r="A60603">
        <v>347116</v>
      </c>
      <c r="B60603">
        <v>185082</v>
      </c>
      <c r="C60603" s="2">
        <v>44365.598893203882</v>
      </c>
      <c r="D60603">
        <v>411922</v>
      </c>
      <c r="E60603">
        <f t="shared" si="1892"/>
        <v>14</v>
      </c>
      <c r="F60603" t="str">
        <f t="shared" si="1893"/>
        <v>пятница</v>
      </c>
    </row>
    <row r="60604" spans="1:6" x14ac:dyDescent="0.25">
      <c r="A60604">
        <v>153776</v>
      </c>
      <c r="B60604">
        <v>185086</v>
      </c>
      <c r="C60604" s="2">
        <v>44365.599297734625</v>
      </c>
      <c r="D60604">
        <v>250679</v>
      </c>
      <c r="E60604">
        <f t="shared" si="1892"/>
        <v>14</v>
      </c>
      <c r="F60604" t="str">
        <f t="shared" si="1893"/>
        <v>пятница</v>
      </c>
    </row>
    <row r="60605" spans="1:6" x14ac:dyDescent="0.25">
      <c r="A60605">
        <v>185098</v>
      </c>
      <c r="B60605">
        <v>185090</v>
      </c>
      <c r="C60605" s="2">
        <v>44365.599702265368</v>
      </c>
      <c r="D60605">
        <v>250679</v>
      </c>
      <c r="E60605">
        <f t="shared" si="1892"/>
        <v>14</v>
      </c>
      <c r="F60605" t="str">
        <f t="shared" si="1893"/>
        <v>пятница</v>
      </c>
    </row>
    <row r="60606" spans="1:6" x14ac:dyDescent="0.25">
      <c r="A60606">
        <v>246510</v>
      </c>
      <c r="B60606">
        <v>185095</v>
      </c>
      <c r="C60606" s="2">
        <v>44365.600106796119</v>
      </c>
      <c r="D60606">
        <v>141283</v>
      </c>
      <c r="E60606">
        <f t="shared" si="1892"/>
        <v>14</v>
      </c>
      <c r="F60606" t="str">
        <f t="shared" si="1893"/>
        <v>пятница</v>
      </c>
    </row>
    <row r="60607" spans="1:6" x14ac:dyDescent="0.25">
      <c r="A60607">
        <v>21792</v>
      </c>
      <c r="B60607">
        <v>185099</v>
      </c>
      <c r="C60607" s="2">
        <v>44365.600915857605</v>
      </c>
      <c r="D60607">
        <v>244507</v>
      </c>
      <c r="E60607">
        <f t="shared" si="1892"/>
        <v>14</v>
      </c>
      <c r="F60607" t="str">
        <f t="shared" si="1893"/>
        <v>пятница</v>
      </c>
    </row>
    <row r="60608" spans="1:6" x14ac:dyDescent="0.25">
      <c r="A60608">
        <v>114520</v>
      </c>
      <c r="B60608">
        <v>185101</v>
      </c>
      <c r="C60608" s="2">
        <v>44365.601333333332</v>
      </c>
      <c r="D60608">
        <v>245650</v>
      </c>
      <c r="E60608">
        <f t="shared" si="1892"/>
        <v>14</v>
      </c>
      <c r="F60608" t="str">
        <f t="shared" si="1893"/>
        <v>пятница</v>
      </c>
    </row>
    <row r="60609" spans="1:6" x14ac:dyDescent="0.25">
      <c r="A60609">
        <v>117640</v>
      </c>
      <c r="B60609">
        <v>185106</v>
      </c>
      <c r="C60609" s="2">
        <v>44365.601724919099</v>
      </c>
      <c r="D60609">
        <v>118549</v>
      </c>
      <c r="E60609">
        <f t="shared" si="1892"/>
        <v>14</v>
      </c>
      <c r="F60609" t="str">
        <f t="shared" si="1893"/>
        <v>пятница</v>
      </c>
    </row>
    <row r="60610" spans="1:6" x14ac:dyDescent="0.25">
      <c r="A60610">
        <v>164756</v>
      </c>
      <c r="B60610">
        <v>185109</v>
      </c>
      <c r="C60610" s="2">
        <v>44365.602333333336</v>
      </c>
      <c r="D60610">
        <v>252311</v>
      </c>
      <c r="E60610">
        <f t="shared" si="1892"/>
        <v>14</v>
      </c>
      <c r="F60610" t="str">
        <f t="shared" si="1893"/>
        <v>пятница</v>
      </c>
    </row>
    <row r="60611" spans="1:6" x14ac:dyDescent="0.25">
      <c r="A60611">
        <v>62908</v>
      </c>
      <c r="B60611">
        <v>185114</v>
      </c>
      <c r="C60611" s="2">
        <v>44365.603747572815</v>
      </c>
      <c r="D60611">
        <v>411922</v>
      </c>
      <c r="E60611">
        <f t="shared" ref="E60611:E60674" si="1894">HOUR(C60611)</f>
        <v>14</v>
      </c>
      <c r="F60611" t="str">
        <f t="shared" ref="F60611:F60674" si="1895">TEXT(C60611,"дддд")</f>
        <v>пятница</v>
      </c>
    </row>
    <row r="60612" spans="1:6" x14ac:dyDescent="0.25">
      <c r="A60612">
        <v>228612</v>
      </c>
      <c r="B60612">
        <v>185119</v>
      </c>
      <c r="C60612" s="2">
        <v>44365.605770226532</v>
      </c>
      <c r="D60612">
        <v>371668</v>
      </c>
      <c r="E60612">
        <f t="shared" si="1894"/>
        <v>14</v>
      </c>
      <c r="F60612" t="str">
        <f t="shared" si="1895"/>
        <v>пятница</v>
      </c>
    </row>
    <row r="60613" spans="1:6" x14ac:dyDescent="0.25">
      <c r="A60613">
        <v>131570</v>
      </c>
      <c r="B60613">
        <v>185124</v>
      </c>
      <c r="C60613" s="2">
        <v>44365.605770226539</v>
      </c>
      <c r="D60613">
        <v>411922</v>
      </c>
      <c r="E60613">
        <f t="shared" si="1894"/>
        <v>14</v>
      </c>
      <c r="F60613" t="str">
        <f t="shared" si="1895"/>
        <v>пятница</v>
      </c>
    </row>
    <row r="60614" spans="1:6" x14ac:dyDescent="0.25">
      <c r="A60614">
        <v>267179</v>
      </c>
      <c r="B60614">
        <v>185125</v>
      </c>
      <c r="C60614" s="2">
        <v>44365.605770226539</v>
      </c>
      <c r="D60614">
        <v>172251</v>
      </c>
      <c r="E60614">
        <f t="shared" si="1894"/>
        <v>14</v>
      </c>
      <c r="F60614" t="str">
        <f t="shared" si="1895"/>
        <v>пятница</v>
      </c>
    </row>
    <row r="60615" spans="1:6" x14ac:dyDescent="0.25">
      <c r="A60615">
        <v>2131</v>
      </c>
      <c r="B60615">
        <v>185129</v>
      </c>
      <c r="C60615" s="2">
        <v>44365.606174757282</v>
      </c>
      <c r="D60615">
        <v>439981</v>
      </c>
      <c r="E60615">
        <f t="shared" si="1894"/>
        <v>14</v>
      </c>
      <c r="F60615" t="str">
        <f t="shared" si="1895"/>
        <v>пятница</v>
      </c>
    </row>
    <row r="60616" spans="1:6" x14ac:dyDescent="0.25">
      <c r="A60616">
        <v>18812</v>
      </c>
      <c r="B60616">
        <v>185132</v>
      </c>
      <c r="C60616" s="2">
        <v>44365.606579288025</v>
      </c>
      <c r="D60616">
        <v>204394</v>
      </c>
      <c r="E60616">
        <f t="shared" si="1894"/>
        <v>14</v>
      </c>
      <c r="F60616" t="str">
        <f t="shared" si="1895"/>
        <v>пятница</v>
      </c>
    </row>
    <row r="60617" spans="1:6" x14ac:dyDescent="0.25">
      <c r="A60617">
        <v>294219</v>
      </c>
      <c r="B60617">
        <v>185136</v>
      </c>
      <c r="C60617" s="2">
        <v>44365.607388349519</v>
      </c>
      <c r="D60617">
        <v>148570</v>
      </c>
      <c r="E60617">
        <f t="shared" si="1894"/>
        <v>14</v>
      </c>
      <c r="F60617" t="str">
        <f t="shared" si="1895"/>
        <v>пятница</v>
      </c>
    </row>
    <row r="60618" spans="1:6" x14ac:dyDescent="0.25">
      <c r="A60618">
        <v>306040</v>
      </c>
      <c r="B60618">
        <v>185138</v>
      </c>
      <c r="C60618" s="2">
        <v>44365.608</v>
      </c>
      <c r="D60618">
        <v>411922</v>
      </c>
      <c r="E60618">
        <f t="shared" si="1894"/>
        <v>14</v>
      </c>
      <c r="F60618" t="str">
        <f t="shared" si="1895"/>
        <v>пятница</v>
      </c>
    </row>
    <row r="60619" spans="1:6" x14ac:dyDescent="0.25">
      <c r="A60619">
        <v>212444</v>
      </c>
      <c r="B60619">
        <v>185141</v>
      </c>
      <c r="C60619" s="2">
        <v>44365.609411003235</v>
      </c>
      <c r="D60619">
        <v>158978</v>
      </c>
      <c r="E60619">
        <f t="shared" si="1894"/>
        <v>14</v>
      </c>
      <c r="F60619" t="str">
        <f t="shared" si="1895"/>
        <v>пятница</v>
      </c>
    </row>
    <row r="60620" spans="1:6" x14ac:dyDescent="0.25">
      <c r="A60620">
        <v>319890</v>
      </c>
      <c r="B60620">
        <v>185142</v>
      </c>
      <c r="C60620" s="2">
        <v>44365.609411003235</v>
      </c>
      <c r="D60620">
        <v>347393</v>
      </c>
      <c r="E60620">
        <f t="shared" si="1894"/>
        <v>14</v>
      </c>
      <c r="F60620" t="str">
        <f t="shared" si="1895"/>
        <v>пятница</v>
      </c>
    </row>
    <row r="60621" spans="1:6" x14ac:dyDescent="0.25">
      <c r="A60621">
        <v>292933</v>
      </c>
      <c r="B60621">
        <v>185143</v>
      </c>
      <c r="C60621" s="2">
        <v>44365.610624595472</v>
      </c>
      <c r="D60621">
        <v>12845</v>
      </c>
      <c r="E60621">
        <f t="shared" si="1894"/>
        <v>14</v>
      </c>
      <c r="F60621" t="str">
        <f t="shared" si="1895"/>
        <v>пятница</v>
      </c>
    </row>
    <row r="60622" spans="1:6" x14ac:dyDescent="0.25">
      <c r="A60622">
        <v>67403</v>
      </c>
      <c r="B60622">
        <v>185148</v>
      </c>
      <c r="C60622" s="2">
        <v>44365.611029126208</v>
      </c>
      <c r="D60622">
        <v>182191</v>
      </c>
      <c r="E60622">
        <f t="shared" si="1894"/>
        <v>14</v>
      </c>
      <c r="F60622" t="str">
        <f t="shared" si="1895"/>
        <v>пятница</v>
      </c>
    </row>
    <row r="60623" spans="1:6" x14ac:dyDescent="0.25">
      <c r="A60623">
        <v>177211</v>
      </c>
      <c r="B60623">
        <v>185150</v>
      </c>
      <c r="C60623" s="2">
        <v>44365.611029126208</v>
      </c>
      <c r="D60623">
        <v>271435</v>
      </c>
      <c r="E60623">
        <f t="shared" si="1894"/>
        <v>14</v>
      </c>
      <c r="F60623" t="str">
        <f t="shared" si="1895"/>
        <v>пятница</v>
      </c>
    </row>
    <row r="60624" spans="1:6" x14ac:dyDescent="0.25">
      <c r="A60624">
        <v>274058</v>
      </c>
      <c r="B60624">
        <v>185153</v>
      </c>
      <c r="C60624" s="2">
        <v>44365.611029126208</v>
      </c>
      <c r="D60624">
        <v>81558</v>
      </c>
      <c r="E60624">
        <f t="shared" si="1894"/>
        <v>14</v>
      </c>
      <c r="F60624" t="str">
        <f t="shared" si="1895"/>
        <v>пятница</v>
      </c>
    </row>
    <row r="60625" spans="1:6" x14ac:dyDescent="0.25">
      <c r="A60625">
        <v>1424</v>
      </c>
      <c r="B60625">
        <v>185158</v>
      </c>
      <c r="C60625" s="2">
        <v>44365.611838187702</v>
      </c>
      <c r="D60625">
        <v>242428</v>
      </c>
      <c r="E60625">
        <f t="shared" si="1894"/>
        <v>14</v>
      </c>
      <c r="F60625" t="str">
        <f t="shared" si="1895"/>
        <v>пятница</v>
      </c>
    </row>
    <row r="60626" spans="1:6" x14ac:dyDescent="0.25">
      <c r="A60626">
        <v>339814</v>
      </c>
      <c r="B60626">
        <v>185162</v>
      </c>
      <c r="C60626" s="2">
        <v>44365.612647249189</v>
      </c>
      <c r="D60626">
        <v>347393</v>
      </c>
      <c r="E60626">
        <f t="shared" si="1894"/>
        <v>14</v>
      </c>
      <c r="F60626" t="str">
        <f t="shared" si="1895"/>
        <v>пятница</v>
      </c>
    </row>
    <row r="60627" spans="1:6" x14ac:dyDescent="0.25">
      <c r="A60627">
        <v>61999</v>
      </c>
      <c r="B60627">
        <v>185166</v>
      </c>
      <c r="C60627" s="2">
        <v>44365.613051779932</v>
      </c>
      <c r="D60627">
        <v>153893</v>
      </c>
      <c r="E60627">
        <f t="shared" si="1894"/>
        <v>14</v>
      </c>
      <c r="F60627" t="str">
        <f t="shared" si="1895"/>
        <v>пятница</v>
      </c>
    </row>
    <row r="60628" spans="1:6" x14ac:dyDescent="0.25">
      <c r="A60628">
        <v>300688</v>
      </c>
      <c r="B60628">
        <v>185171</v>
      </c>
      <c r="C60628" s="2">
        <v>44365.613051779932</v>
      </c>
      <c r="D60628">
        <v>250679</v>
      </c>
      <c r="E60628">
        <f t="shared" si="1894"/>
        <v>14</v>
      </c>
      <c r="F60628" t="str">
        <f t="shared" si="1895"/>
        <v>пятница</v>
      </c>
    </row>
    <row r="60629" spans="1:6" x14ac:dyDescent="0.25">
      <c r="A60629">
        <v>237119</v>
      </c>
      <c r="B60629">
        <v>185172</v>
      </c>
      <c r="C60629" s="2">
        <v>44365.613456310683</v>
      </c>
      <c r="D60629">
        <v>250679</v>
      </c>
      <c r="E60629">
        <f t="shared" si="1894"/>
        <v>14</v>
      </c>
      <c r="F60629" t="str">
        <f t="shared" si="1895"/>
        <v>пятница</v>
      </c>
    </row>
    <row r="60630" spans="1:6" x14ac:dyDescent="0.25">
      <c r="A60630">
        <v>322162</v>
      </c>
      <c r="B60630">
        <v>185176</v>
      </c>
      <c r="C60630" s="2">
        <v>44365.613860841426</v>
      </c>
      <c r="D60630">
        <v>326622</v>
      </c>
      <c r="E60630">
        <f t="shared" si="1894"/>
        <v>14</v>
      </c>
      <c r="F60630" t="str">
        <f t="shared" si="1895"/>
        <v>пятница</v>
      </c>
    </row>
    <row r="60631" spans="1:6" x14ac:dyDescent="0.25">
      <c r="A60631">
        <v>326420</v>
      </c>
      <c r="B60631">
        <v>185177</v>
      </c>
      <c r="C60631" s="2">
        <v>44365.614265372169</v>
      </c>
      <c r="D60631">
        <v>37644</v>
      </c>
      <c r="E60631">
        <f t="shared" si="1894"/>
        <v>14</v>
      </c>
      <c r="F60631" t="str">
        <f t="shared" si="1895"/>
        <v>пятница</v>
      </c>
    </row>
    <row r="60632" spans="1:6" x14ac:dyDescent="0.25">
      <c r="A60632">
        <v>93207</v>
      </c>
      <c r="B60632">
        <v>185178</v>
      </c>
      <c r="C60632" s="2">
        <v>44365.614999999998</v>
      </c>
      <c r="D60632">
        <v>43842</v>
      </c>
      <c r="E60632">
        <f t="shared" si="1894"/>
        <v>14</v>
      </c>
      <c r="F60632" t="str">
        <f t="shared" si="1895"/>
        <v>пятница</v>
      </c>
    </row>
    <row r="60633" spans="1:6" x14ac:dyDescent="0.25">
      <c r="A60633">
        <v>235074</v>
      </c>
      <c r="B60633">
        <v>185179</v>
      </c>
      <c r="C60633" s="2">
        <v>44365.615074433656</v>
      </c>
      <c r="D60633">
        <v>4316</v>
      </c>
      <c r="E60633">
        <f t="shared" si="1894"/>
        <v>14</v>
      </c>
      <c r="F60633" t="str">
        <f t="shared" si="1895"/>
        <v>пятница</v>
      </c>
    </row>
    <row r="60634" spans="1:6" x14ac:dyDescent="0.25">
      <c r="A60634">
        <v>149715</v>
      </c>
      <c r="B60634">
        <v>185180</v>
      </c>
      <c r="C60634" s="2">
        <v>44365.615074433663</v>
      </c>
      <c r="D60634">
        <v>341333</v>
      </c>
      <c r="E60634">
        <f t="shared" si="1894"/>
        <v>14</v>
      </c>
      <c r="F60634" t="str">
        <f t="shared" si="1895"/>
        <v>пятница</v>
      </c>
    </row>
    <row r="60635" spans="1:6" x14ac:dyDescent="0.25">
      <c r="A60635">
        <v>134254</v>
      </c>
      <c r="B60635">
        <v>185184</v>
      </c>
      <c r="C60635" s="2">
        <v>44365.615883495142</v>
      </c>
      <c r="D60635">
        <v>470762</v>
      </c>
      <c r="E60635">
        <f t="shared" si="1894"/>
        <v>14</v>
      </c>
      <c r="F60635" t="str">
        <f t="shared" si="1895"/>
        <v>пятница</v>
      </c>
    </row>
    <row r="60636" spans="1:6" x14ac:dyDescent="0.25">
      <c r="A60636">
        <v>18014</v>
      </c>
      <c r="B60636">
        <v>185186</v>
      </c>
      <c r="C60636" s="2">
        <v>44365.616288025893</v>
      </c>
      <c r="D60636">
        <v>411922</v>
      </c>
      <c r="E60636">
        <f t="shared" si="1894"/>
        <v>14</v>
      </c>
      <c r="F60636" t="str">
        <f t="shared" si="1895"/>
        <v>пятница</v>
      </c>
    </row>
    <row r="60637" spans="1:6" x14ac:dyDescent="0.25">
      <c r="A60637">
        <v>85809</v>
      </c>
      <c r="B60637">
        <v>185191</v>
      </c>
      <c r="C60637" s="2">
        <v>44365.616288025893</v>
      </c>
      <c r="D60637">
        <v>227775</v>
      </c>
      <c r="E60637">
        <f t="shared" si="1894"/>
        <v>14</v>
      </c>
      <c r="F60637" t="str">
        <f t="shared" si="1895"/>
        <v>пятница</v>
      </c>
    </row>
    <row r="60638" spans="1:6" x14ac:dyDescent="0.25">
      <c r="A60638">
        <v>194878</v>
      </c>
      <c r="B60638">
        <v>185193</v>
      </c>
      <c r="C60638" s="2">
        <v>44365.617906148866</v>
      </c>
      <c r="D60638">
        <v>43842</v>
      </c>
      <c r="E60638">
        <f t="shared" si="1894"/>
        <v>14</v>
      </c>
      <c r="F60638" t="str">
        <f t="shared" si="1895"/>
        <v>пятница</v>
      </c>
    </row>
    <row r="60639" spans="1:6" x14ac:dyDescent="0.25">
      <c r="A60639">
        <v>48422</v>
      </c>
      <c r="B60639">
        <v>185196</v>
      </c>
      <c r="C60639" s="2">
        <v>44365.618715210359</v>
      </c>
      <c r="D60639">
        <v>427136</v>
      </c>
      <c r="E60639">
        <f t="shared" si="1894"/>
        <v>14</v>
      </c>
      <c r="F60639" t="str">
        <f t="shared" si="1895"/>
        <v>пятница</v>
      </c>
    </row>
    <row r="60640" spans="1:6" x14ac:dyDescent="0.25">
      <c r="A60640">
        <v>295802</v>
      </c>
      <c r="B60640">
        <v>185201</v>
      </c>
      <c r="C60640" s="2">
        <v>44365.618715210359</v>
      </c>
      <c r="D60640">
        <v>230507</v>
      </c>
      <c r="E60640">
        <f t="shared" si="1894"/>
        <v>14</v>
      </c>
      <c r="F60640" t="str">
        <f t="shared" si="1895"/>
        <v>пятница</v>
      </c>
    </row>
    <row r="60641" spans="1:6" x14ac:dyDescent="0.25">
      <c r="A60641">
        <v>214997</v>
      </c>
      <c r="B60641">
        <v>185202</v>
      </c>
      <c r="C60641" s="2">
        <v>44365.619524271846</v>
      </c>
      <c r="D60641">
        <v>250679</v>
      </c>
      <c r="E60641">
        <f t="shared" si="1894"/>
        <v>14</v>
      </c>
      <c r="F60641" t="str">
        <f t="shared" si="1895"/>
        <v>пятница</v>
      </c>
    </row>
    <row r="60642" spans="1:6" x14ac:dyDescent="0.25">
      <c r="A60642">
        <v>74557</v>
      </c>
      <c r="B60642">
        <v>185206</v>
      </c>
      <c r="C60642" s="2">
        <v>44365.619928802589</v>
      </c>
      <c r="D60642">
        <v>156268</v>
      </c>
      <c r="E60642">
        <f t="shared" si="1894"/>
        <v>14</v>
      </c>
      <c r="F60642" t="str">
        <f t="shared" si="1895"/>
        <v>пятница</v>
      </c>
    </row>
    <row r="60643" spans="1:6" x14ac:dyDescent="0.25">
      <c r="A60643">
        <v>133798</v>
      </c>
      <c r="B60643">
        <v>185208</v>
      </c>
      <c r="C60643" s="2">
        <v>44365.619928802589</v>
      </c>
      <c r="D60643">
        <v>75550</v>
      </c>
      <c r="E60643">
        <f t="shared" si="1894"/>
        <v>14</v>
      </c>
      <c r="F60643" t="str">
        <f t="shared" si="1895"/>
        <v>пятница</v>
      </c>
    </row>
    <row r="60644" spans="1:6" x14ac:dyDescent="0.25">
      <c r="A60644">
        <v>147175</v>
      </c>
      <c r="B60644">
        <v>185212</v>
      </c>
      <c r="C60644" s="2">
        <v>44365.619928802589</v>
      </c>
      <c r="D60644">
        <v>148630</v>
      </c>
      <c r="E60644">
        <f t="shared" si="1894"/>
        <v>14</v>
      </c>
      <c r="F60644" t="str">
        <f t="shared" si="1895"/>
        <v>пятница</v>
      </c>
    </row>
    <row r="60645" spans="1:6" x14ac:dyDescent="0.25">
      <c r="A60645">
        <v>232147</v>
      </c>
      <c r="B60645">
        <v>185217</v>
      </c>
      <c r="C60645" s="2">
        <v>44365.620333333332</v>
      </c>
      <c r="D60645">
        <v>436070</v>
      </c>
      <c r="E60645">
        <f t="shared" si="1894"/>
        <v>14</v>
      </c>
      <c r="F60645" t="str">
        <f t="shared" si="1895"/>
        <v>пятница</v>
      </c>
    </row>
    <row r="60646" spans="1:6" x14ac:dyDescent="0.25">
      <c r="A60646">
        <v>57791</v>
      </c>
      <c r="B60646">
        <v>185222</v>
      </c>
      <c r="C60646" s="2">
        <v>44365.620737864076</v>
      </c>
      <c r="D60646">
        <v>436070</v>
      </c>
      <c r="E60646">
        <f t="shared" si="1894"/>
        <v>14</v>
      </c>
      <c r="F60646" t="str">
        <f t="shared" si="1895"/>
        <v>пятница</v>
      </c>
    </row>
    <row r="60647" spans="1:6" x14ac:dyDescent="0.25">
      <c r="A60647">
        <v>277252</v>
      </c>
      <c r="B60647">
        <v>185225</v>
      </c>
      <c r="C60647" s="2">
        <v>44365.620737864076</v>
      </c>
      <c r="D60647">
        <v>153893</v>
      </c>
      <c r="E60647">
        <f t="shared" si="1894"/>
        <v>14</v>
      </c>
      <c r="F60647" t="str">
        <f t="shared" si="1895"/>
        <v>пятница</v>
      </c>
    </row>
    <row r="60648" spans="1:6" x14ac:dyDescent="0.25">
      <c r="A60648">
        <v>302430</v>
      </c>
      <c r="B60648">
        <v>185230</v>
      </c>
      <c r="C60648" s="2">
        <v>44365.620737864076</v>
      </c>
      <c r="D60648">
        <v>144803</v>
      </c>
      <c r="E60648">
        <f t="shared" si="1894"/>
        <v>14</v>
      </c>
      <c r="F60648" t="str">
        <f t="shared" si="1895"/>
        <v>пятница</v>
      </c>
    </row>
    <row r="60649" spans="1:6" x14ac:dyDescent="0.25">
      <c r="A60649">
        <v>257609</v>
      </c>
      <c r="B60649">
        <v>185231</v>
      </c>
      <c r="C60649" s="2">
        <v>44365.621142394819</v>
      </c>
      <c r="D60649">
        <v>405774</v>
      </c>
      <c r="E60649">
        <f t="shared" si="1894"/>
        <v>14</v>
      </c>
      <c r="F60649" t="str">
        <f t="shared" si="1895"/>
        <v>пятница</v>
      </c>
    </row>
    <row r="60650" spans="1:6" x14ac:dyDescent="0.25">
      <c r="A60650">
        <v>280758</v>
      </c>
      <c r="B60650">
        <v>185235</v>
      </c>
      <c r="C60650" s="2">
        <v>44365.621546925569</v>
      </c>
      <c r="D60650">
        <v>336965</v>
      </c>
      <c r="E60650">
        <f t="shared" si="1894"/>
        <v>14</v>
      </c>
      <c r="F60650" t="str">
        <f t="shared" si="1895"/>
        <v>пятница</v>
      </c>
    </row>
    <row r="60651" spans="1:6" x14ac:dyDescent="0.25">
      <c r="A60651">
        <v>235583</v>
      </c>
      <c r="B60651">
        <v>185236</v>
      </c>
      <c r="C60651" s="2">
        <v>44365.621951456313</v>
      </c>
      <c r="D60651">
        <v>343626</v>
      </c>
      <c r="E60651">
        <f t="shared" si="1894"/>
        <v>14</v>
      </c>
      <c r="F60651" t="str">
        <f t="shared" si="1895"/>
        <v>пятница</v>
      </c>
    </row>
    <row r="60652" spans="1:6" x14ac:dyDescent="0.25">
      <c r="A60652">
        <v>3251</v>
      </c>
      <c r="B60652">
        <v>185238</v>
      </c>
      <c r="C60652" s="2">
        <v>44365.623974110029</v>
      </c>
      <c r="D60652">
        <v>230507</v>
      </c>
      <c r="E60652">
        <f t="shared" si="1894"/>
        <v>14</v>
      </c>
      <c r="F60652" t="str">
        <f t="shared" si="1895"/>
        <v>пятница</v>
      </c>
    </row>
    <row r="60653" spans="1:6" x14ac:dyDescent="0.25">
      <c r="A60653">
        <v>255951</v>
      </c>
      <c r="B60653">
        <v>185239</v>
      </c>
      <c r="C60653" s="2">
        <v>44365.623974110029</v>
      </c>
      <c r="D60653">
        <v>69845</v>
      </c>
      <c r="E60653">
        <f t="shared" si="1894"/>
        <v>14</v>
      </c>
      <c r="F60653" t="str">
        <f t="shared" si="1895"/>
        <v>пятница</v>
      </c>
    </row>
    <row r="60654" spans="1:6" x14ac:dyDescent="0.25">
      <c r="A60654">
        <v>55495</v>
      </c>
      <c r="B60654">
        <v>185240</v>
      </c>
      <c r="C60654" s="2">
        <v>44365.624378640779</v>
      </c>
      <c r="D60654">
        <v>347008</v>
      </c>
      <c r="E60654">
        <f t="shared" si="1894"/>
        <v>14</v>
      </c>
      <c r="F60654" t="str">
        <f t="shared" si="1895"/>
        <v>пятница</v>
      </c>
    </row>
    <row r="60655" spans="1:6" x14ac:dyDescent="0.25">
      <c r="A60655">
        <v>199664</v>
      </c>
      <c r="B60655">
        <v>185241</v>
      </c>
      <c r="C60655" s="2">
        <v>44365.624378640779</v>
      </c>
      <c r="D60655">
        <v>254150</v>
      </c>
      <c r="E60655">
        <f t="shared" si="1894"/>
        <v>14</v>
      </c>
      <c r="F60655" t="str">
        <f t="shared" si="1895"/>
        <v>пятница</v>
      </c>
    </row>
    <row r="60656" spans="1:6" x14ac:dyDescent="0.25">
      <c r="A60656">
        <v>327915</v>
      </c>
      <c r="B60656">
        <v>185243</v>
      </c>
      <c r="C60656" s="2">
        <v>44365.624378640779</v>
      </c>
      <c r="D60656">
        <v>204394</v>
      </c>
      <c r="E60656">
        <f t="shared" si="1894"/>
        <v>14</v>
      </c>
      <c r="F60656" t="str">
        <f t="shared" si="1895"/>
        <v>пятница</v>
      </c>
    </row>
    <row r="60657" spans="1:6" x14ac:dyDescent="0.25">
      <c r="A60657">
        <v>104705</v>
      </c>
      <c r="B60657">
        <v>185245</v>
      </c>
      <c r="C60657" s="2">
        <v>44365.625187702266</v>
      </c>
      <c r="D60657">
        <v>84062</v>
      </c>
      <c r="E60657">
        <f t="shared" si="1894"/>
        <v>15</v>
      </c>
      <c r="F60657" t="str">
        <f t="shared" si="1895"/>
        <v>пятница</v>
      </c>
    </row>
    <row r="60658" spans="1:6" x14ac:dyDescent="0.25">
      <c r="A60658">
        <v>340069</v>
      </c>
      <c r="B60658">
        <v>185248</v>
      </c>
      <c r="C60658" s="2">
        <v>44365.625187702266</v>
      </c>
      <c r="D60658">
        <v>57103</v>
      </c>
      <c r="E60658">
        <f t="shared" si="1894"/>
        <v>15</v>
      </c>
      <c r="F60658" t="str">
        <f t="shared" si="1895"/>
        <v>пятница</v>
      </c>
    </row>
    <row r="60659" spans="1:6" x14ac:dyDescent="0.25">
      <c r="A60659">
        <v>335148</v>
      </c>
      <c r="B60659">
        <v>185253</v>
      </c>
      <c r="C60659" s="2">
        <v>44365.625996763752</v>
      </c>
      <c r="D60659">
        <v>51968</v>
      </c>
      <c r="E60659">
        <f t="shared" si="1894"/>
        <v>15</v>
      </c>
      <c r="F60659" t="str">
        <f t="shared" si="1895"/>
        <v>пятница</v>
      </c>
    </row>
    <row r="60660" spans="1:6" x14ac:dyDescent="0.25">
      <c r="A60660">
        <v>5935</v>
      </c>
      <c r="B60660">
        <v>185257</v>
      </c>
      <c r="C60660" s="2">
        <v>44365.626805825246</v>
      </c>
      <c r="D60660">
        <v>244574</v>
      </c>
      <c r="E60660">
        <f t="shared" si="1894"/>
        <v>15</v>
      </c>
      <c r="F60660" t="str">
        <f t="shared" si="1895"/>
        <v>пятница</v>
      </c>
    </row>
    <row r="60661" spans="1:6" x14ac:dyDescent="0.25">
      <c r="A60661">
        <v>124981</v>
      </c>
      <c r="B60661">
        <v>185259</v>
      </c>
      <c r="C60661" s="2">
        <v>44365.627614886733</v>
      </c>
      <c r="D60661">
        <v>346056</v>
      </c>
      <c r="E60661">
        <f t="shared" si="1894"/>
        <v>15</v>
      </c>
      <c r="F60661" t="str">
        <f t="shared" si="1895"/>
        <v>пятница</v>
      </c>
    </row>
    <row r="60662" spans="1:6" x14ac:dyDescent="0.25">
      <c r="A60662">
        <v>249211</v>
      </c>
      <c r="B60662">
        <v>185264</v>
      </c>
      <c r="C60662" s="2">
        <v>44365.628423948219</v>
      </c>
      <c r="D60662">
        <v>330333</v>
      </c>
      <c r="E60662">
        <f t="shared" si="1894"/>
        <v>15</v>
      </c>
      <c r="F60662" t="str">
        <f t="shared" si="1895"/>
        <v>пятница</v>
      </c>
    </row>
    <row r="60663" spans="1:6" x14ac:dyDescent="0.25">
      <c r="A60663">
        <v>210548</v>
      </c>
      <c r="B60663">
        <v>185269</v>
      </c>
      <c r="C60663" s="2">
        <v>44365.629637540456</v>
      </c>
      <c r="D60663">
        <v>37644</v>
      </c>
      <c r="E60663">
        <f t="shared" si="1894"/>
        <v>15</v>
      </c>
      <c r="F60663" t="str">
        <f t="shared" si="1895"/>
        <v>пятница</v>
      </c>
    </row>
    <row r="60664" spans="1:6" x14ac:dyDescent="0.25">
      <c r="A60664">
        <v>110036</v>
      </c>
      <c r="B60664">
        <v>185272</v>
      </c>
      <c r="C60664" s="2">
        <v>44365.630851132686</v>
      </c>
      <c r="D60664">
        <v>411922</v>
      </c>
      <c r="E60664">
        <f t="shared" si="1894"/>
        <v>15</v>
      </c>
      <c r="F60664" t="str">
        <f t="shared" si="1895"/>
        <v>пятница</v>
      </c>
    </row>
    <row r="60665" spans="1:6" x14ac:dyDescent="0.25">
      <c r="A60665">
        <v>190437</v>
      </c>
      <c r="B60665">
        <v>185274</v>
      </c>
      <c r="C60665" s="2">
        <v>44365.630851132686</v>
      </c>
      <c r="D60665">
        <v>104958</v>
      </c>
      <c r="E60665">
        <f t="shared" si="1894"/>
        <v>15</v>
      </c>
      <c r="F60665" t="str">
        <f t="shared" si="1895"/>
        <v>пятница</v>
      </c>
    </row>
    <row r="60666" spans="1:6" x14ac:dyDescent="0.25">
      <c r="A60666">
        <v>273596</v>
      </c>
      <c r="B60666">
        <v>185277</v>
      </c>
      <c r="C60666" s="2">
        <v>44365.630851132686</v>
      </c>
      <c r="D60666">
        <v>452383</v>
      </c>
      <c r="E60666">
        <f t="shared" si="1894"/>
        <v>15</v>
      </c>
      <c r="F60666" t="str">
        <f t="shared" si="1895"/>
        <v>пятница</v>
      </c>
    </row>
    <row r="60667" spans="1:6" x14ac:dyDescent="0.25">
      <c r="A60667">
        <v>297780</v>
      </c>
      <c r="B60667">
        <v>185279</v>
      </c>
      <c r="C60667" s="2">
        <v>44365.630851132686</v>
      </c>
      <c r="D60667">
        <v>397531</v>
      </c>
      <c r="E60667">
        <f t="shared" si="1894"/>
        <v>15</v>
      </c>
      <c r="F60667" t="str">
        <f t="shared" si="1895"/>
        <v>пятница</v>
      </c>
    </row>
    <row r="60668" spans="1:6" x14ac:dyDescent="0.25">
      <c r="A60668">
        <v>175995</v>
      </c>
      <c r="B60668">
        <v>185284</v>
      </c>
      <c r="C60668" s="2">
        <v>44365.632064724916</v>
      </c>
      <c r="D60668">
        <v>439981</v>
      </c>
      <c r="E60668">
        <f t="shared" si="1894"/>
        <v>15</v>
      </c>
      <c r="F60668" t="str">
        <f t="shared" si="1895"/>
        <v>пятница</v>
      </c>
    </row>
    <row r="60669" spans="1:6" x14ac:dyDescent="0.25">
      <c r="A60669">
        <v>341066</v>
      </c>
      <c r="B60669">
        <v>185285</v>
      </c>
      <c r="C60669" s="2">
        <v>44365.632064724916</v>
      </c>
      <c r="D60669">
        <v>74173</v>
      </c>
      <c r="E60669">
        <f t="shared" si="1894"/>
        <v>15</v>
      </c>
      <c r="F60669" t="str">
        <f t="shared" si="1895"/>
        <v>пятница</v>
      </c>
    </row>
    <row r="60670" spans="1:6" x14ac:dyDescent="0.25">
      <c r="A60670">
        <v>264613</v>
      </c>
      <c r="B60670">
        <v>185287</v>
      </c>
      <c r="C60670" s="2">
        <v>44365.632666666665</v>
      </c>
      <c r="D60670">
        <v>385065</v>
      </c>
      <c r="E60670">
        <f t="shared" si="1894"/>
        <v>15</v>
      </c>
      <c r="F60670" t="str">
        <f t="shared" si="1895"/>
        <v>пятница</v>
      </c>
    </row>
    <row r="60671" spans="1:6" x14ac:dyDescent="0.25">
      <c r="A60671">
        <v>239818</v>
      </c>
      <c r="B60671">
        <v>185292</v>
      </c>
      <c r="C60671" s="2">
        <v>44365.633278317153</v>
      </c>
      <c r="D60671">
        <v>242428</v>
      </c>
      <c r="E60671">
        <f t="shared" si="1894"/>
        <v>15</v>
      </c>
      <c r="F60671" t="str">
        <f t="shared" si="1895"/>
        <v>пятница</v>
      </c>
    </row>
    <row r="60672" spans="1:6" x14ac:dyDescent="0.25">
      <c r="A60672">
        <v>247489</v>
      </c>
      <c r="B60672">
        <v>185294</v>
      </c>
      <c r="C60672" s="2">
        <v>44365.633278317153</v>
      </c>
      <c r="D60672">
        <v>242428</v>
      </c>
      <c r="E60672">
        <f t="shared" si="1894"/>
        <v>15</v>
      </c>
      <c r="F60672" t="str">
        <f t="shared" si="1895"/>
        <v>пятница</v>
      </c>
    </row>
    <row r="60673" spans="1:6" x14ac:dyDescent="0.25">
      <c r="A60673">
        <v>126885</v>
      </c>
      <c r="B60673">
        <v>185298</v>
      </c>
      <c r="C60673" s="2">
        <v>44365.634087378639</v>
      </c>
      <c r="D60673">
        <v>432277</v>
      </c>
      <c r="E60673">
        <f t="shared" si="1894"/>
        <v>15</v>
      </c>
      <c r="F60673" t="str">
        <f t="shared" si="1895"/>
        <v>пятница</v>
      </c>
    </row>
    <row r="60674" spans="1:6" x14ac:dyDescent="0.25">
      <c r="A60674">
        <v>47723</v>
      </c>
      <c r="B60674">
        <v>185300</v>
      </c>
      <c r="C60674" s="2">
        <v>44365.634491909383</v>
      </c>
      <c r="D60674">
        <v>347393</v>
      </c>
      <c r="E60674">
        <f t="shared" si="1894"/>
        <v>15</v>
      </c>
      <c r="F60674" t="str">
        <f t="shared" si="1895"/>
        <v>пятница</v>
      </c>
    </row>
    <row r="60675" spans="1:6" x14ac:dyDescent="0.25">
      <c r="A60675">
        <v>191525</v>
      </c>
      <c r="B60675">
        <v>185302</v>
      </c>
      <c r="C60675" s="2">
        <v>44365.634491909383</v>
      </c>
      <c r="D60675">
        <v>153893</v>
      </c>
      <c r="E60675">
        <f t="shared" ref="E60675:E60738" si="1896">HOUR(C60675)</f>
        <v>15</v>
      </c>
      <c r="F60675" t="str">
        <f t="shared" ref="F60675:F60738" si="1897">TEXT(C60675,"дддд")</f>
        <v>пятница</v>
      </c>
    </row>
    <row r="60676" spans="1:6" x14ac:dyDescent="0.25">
      <c r="A60676">
        <v>48508</v>
      </c>
      <c r="B60676">
        <v>185306</v>
      </c>
      <c r="C60676" s="2">
        <v>44365.634896440126</v>
      </c>
      <c r="D60676">
        <v>351192</v>
      </c>
      <c r="E60676">
        <f t="shared" si="1896"/>
        <v>15</v>
      </c>
      <c r="F60676" t="str">
        <f t="shared" si="1897"/>
        <v>пятница</v>
      </c>
    </row>
    <row r="60677" spans="1:6" x14ac:dyDescent="0.25">
      <c r="A60677">
        <v>198398</v>
      </c>
      <c r="B60677">
        <v>185307</v>
      </c>
      <c r="C60677" s="2">
        <v>44365.634896440133</v>
      </c>
      <c r="D60677">
        <v>439190</v>
      </c>
      <c r="E60677">
        <f t="shared" si="1896"/>
        <v>15</v>
      </c>
      <c r="F60677" t="str">
        <f t="shared" si="1897"/>
        <v>пятница</v>
      </c>
    </row>
    <row r="60678" spans="1:6" x14ac:dyDescent="0.25">
      <c r="A60678">
        <v>322510</v>
      </c>
      <c r="B60678">
        <v>185311</v>
      </c>
      <c r="C60678" s="2">
        <v>44365.634896440133</v>
      </c>
      <c r="D60678">
        <v>312509</v>
      </c>
      <c r="E60678">
        <f t="shared" si="1896"/>
        <v>15</v>
      </c>
      <c r="F60678" t="str">
        <f t="shared" si="1897"/>
        <v>пятница</v>
      </c>
    </row>
    <row r="60679" spans="1:6" x14ac:dyDescent="0.25">
      <c r="A60679">
        <v>342679</v>
      </c>
      <c r="B60679">
        <v>185314</v>
      </c>
      <c r="C60679" s="2">
        <v>44365.634896440133</v>
      </c>
      <c r="D60679">
        <v>347393</v>
      </c>
      <c r="E60679">
        <f t="shared" si="1896"/>
        <v>15</v>
      </c>
      <c r="F60679" t="str">
        <f t="shared" si="1897"/>
        <v>пятница</v>
      </c>
    </row>
    <row r="60680" spans="1:6" x14ac:dyDescent="0.25">
      <c r="A60680">
        <v>183986</v>
      </c>
      <c r="B60680">
        <v>185316</v>
      </c>
      <c r="C60680" s="2">
        <v>44365.63570550162</v>
      </c>
      <c r="D60680">
        <v>267535</v>
      </c>
      <c r="E60680">
        <f t="shared" si="1896"/>
        <v>15</v>
      </c>
      <c r="F60680" t="str">
        <f t="shared" si="1897"/>
        <v>пятница</v>
      </c>
    </row>
    <row r="60681" spans="1:6" x14ac:dyDescent="0.25">
      <c r="A60681">
        <v>195995</v>
      </c>
      <c r="B60681">
        <v>185320</v>
      </c>
      <c r="C60681" s="2">
        <v>44365.63570550162</v>
      </c>
      <c r="D60681">
        <v>389195</v>
      </c>
      <c r="E60681">
        <f t="shared" si="1896"/>
        <v>15</v>
      </c>
      <c r="F60681" t="str">
        <f t="shared" si="1897"/>
        <v>пятница</v>
      </c>
    </row>
    <row r="60682" spans="1:6" x14ac:dyDescent="0.25">
      <c r="A60682">
        <v>137793</v>
      </c>
      <c r="B60682">
        <v>185325</v>
      </c>
      <c r="C60682" s="2">
        <v>44365.636514563106</v>
      </c>
      <c r="D60682">
        <v>330333</v>
      </c>
      <c r="E60682">
        <f t="shared" si="1896"/>
        <v>15</v>
      </c>
      <c r="F60682" t="str">
        <f t="shared" si="1897"/>
        <v>пятница</v>
      </c>
    </row>
    <row r="60683" spans="1:6" x14ac:dyDescent="0.25">
      <c r="A60683">
        <v>188827</v>
      </c>
      <c r="B60683">
        <v>185329</v>
      </c>
      <c r="C60683" s="2">
        <v>44365.636514563106</v>
      </c>
      <c r="D60683">
        <v>351192</v>
      </c>
      <c r="E60683">
        <f t="shared" si="1896"/>
        <v>15</v>
      </c>
      <c r="F60683" t="str">
        <f t="shared" si="1897"/>
        <v>пятница</v>
      </c>
    </row>
    <row r="60684" spans="1:6" x14ac:dyDescent="0.25">
      <c r="A60684">
        <v>257885</v>
      </c>
      <c r="B60684">
        <v>185330</v>
      </c>
      <c r="C60684" s="2">
        <v>44365.636514563106</v>
      </c>
      <c r="D60684">
        <v>129210</v>
      </c>
      <c r="E60684">
        <f t="shared" si="1896"/>
        <v>15</v>
      </c>
      <c r="F60684" t="str">
        <f t="shared" si="1897"/>
        <v>пятница</v>
      </c>
    </row>
    <row r="60685" spans="1:6" x14ac:dyDescent="0.25">
      <c r="A60685">
        <v>91297</v>
      </c>
      <c r="B60685">
        <v>185334</v>
      </c>
      <c r="C60685" s="2">
        <v>44365.636919093849</v>
      </c>
      <c r="D60685">
        <v>411922</v>
      </c>
      <c r="E60685">
        <f t="shared" si="1896"/>
        <v>15</v>
      </c>
      <c r="F60685" t="str">
        <f t="shared" si="1897"/>
        <v>пятница</v>
      </c>
    </row>
    <row r="60686" spans="1:6" x14ac:dyDescent="0.25">
      <c r="A60686">
        <v>242263</v>
      </c>
      <c r="B60686">
        <v>185335</v>
      </c>
      <c r="C60686" s="2">
        <v>44365.637000000002</v>
      </c>
      <c r="D60686">
        <v>180863</v>
      </c>
      <c r="E60686">
        <f t="shared" si="1896"/>
        <v>15</v>
      </c>
      <c r="F60686" t="str">
        <f t="shared" si="1897"/>
        <v>пятница</v>
      </c>
    </row>
    <row r="60687" spans="1:6" x14ac:dyDescent="0.25">
      <c r="A60687">
        <v>76039</v>
      </c>
      <c r="B60687">
        <v>185336</v>
      </c>
      <c r="C60687" s="2">
        <v>44365.638132686086</v>
      </c>
      <c r="D60687">
        <v>158978</v>
      </c>
      <c r="E60687">
        <f t="shared" si="1896"/>
        <v>15</v>
      </c>
      <c r="F60687" t="str">
        <f t="shared" si="1897"/>
        <v>пятница</v>
      </c>
    </row>
    <row r="60688" spans="1:6" x14ac:dyDescent="0.25">
      <c r="A60688">
        <v>109161</v>
      </c>
      <c r="B60688">
        <v>185341</v>
      </c>
      <c r="C60688" s="2">
        <v>44365.638132686086</v>
      </c>
      <c r="D60688">
        <v>394819</v>
      </c>
      <c r="E60688">
        <f t="shared" si="1896"/>
        <v>15</v>
      </c>
      <c r="F60688" t="str">
        <f t="shared" si="1897"/>
        <v>пятница</v>
      </c>
    </row>
    <row r="60689" spans="1:6" x14ac:dyDescent="0.25">
      <c r="A60689">
        <v>152401</v>
      </c>
      <c r="B60689">
        <v>185344</v>
      </c>
      <c r="C60689" s="2">
        <v>44365.638132686086</v>
      </c>
      <c r="D60689">
        <v>266042</v>
      </c>
      <c r="E60689">
        <f t="shared" si="1896"/>
        <v>15</v>
      </c>
      <c r="F60689" t="str">
        <f t="shared" si="1897"/>
        <v>пятница</v>
      </c>
    </row>
    <row r="60690" spans="1:6" x14ac:dyDescent="0.25">
      <c r="A60690">
        <v>208801</v>
      </c>
      <c r="B60690">
        <v>185346</v>
      </c>
      <c r="C60690" s="2">
        <v>44365.638537216822</v>
      </c>
      <c r="D60690">
        <v>175989</v>
      </c>
      <c r="E60690">
        <f t="shared" si="1896"/>
        <v>15</v>
      </c>
      <c r="F60690" t="str">
        <f t="shared" si="1897"/>
        <v>пятница</v>
      </c>
    </row>
    <row r="60691" spans="1:6" x14ac:dyDescent="0.25">
      <c r="A60691">
        <v>257109</v>
      </c>
      <c r="B60691">
        <v>185351</v>
      </c>
      <c r="C60691" s="2">
        <v>44365.638537216822</v>
      </c>
      <c r="D60691">
        <v>182191</v>
      </c>
      <c r="E60691">
        <f t="shared" si="1896"/>
        <v>15</v>
      </c>
      <c r="F60691" t="str">
        <f t="shared" si="1897"/>
        <v>пятница</v>
      </c>
    </row>
    <row r="60692" spans="1:6" x14ac:dyDescent="0.25">
      <c r="A60692">
        <v>39355</v>
      </c>
      <c r="B60692">
        <v>185353</v>
      </c>
      <c r="C60692" s="2">
        <v>44365.638941747573</v>
      </c>
      <c r="D60692">
        <v>112334</v>
      </c>
      <c r="E60692">
        <f t="shared" si="1896"/>
        <v>15</v>
      </c>
      <c r="F60692" t="str">
        <f t="shared" si="1897"/>
        <v>пятница</v>
      </c>
    </row>
    <row r="60693" spans="1:6" x14ac:dyDescent="0.25">
      <c r="A60693">
        <v>206350</v>
      </c>
      <c r="B60693">
        <v>185354</v>
      </c>
      <c r="C60693" s="2">
        <v>44365.638941747573</v>
      </c>
      <c r="D60693">
        <v>467908</v>
      </c>
      <c r="E60693">
        <f t="shared" si="1896"/>
        <v>15</v>
      </c>
      <c r="F60693" t="str">
        <f t="shared" si="1897"/>
        <v>пятница</v>
      </c>
    </row>
    <row r="60694" spans="1:6" x14ac:dyDescent="0.25">
      <c r="A60694">
        <v>298355</v>
      </c>
      <c r="B60694">
        <v>185358</v>
      </c>
      <c r="C60694" s="2">
        <v>44365.638941747573</v>
      </c>
      <c r="D60694">
        <v>36491</v>
      </c>
      <c r="E60694">
        <f t="shared" si="1896"/>
        <v>15</v>
      </c>
      <c r="F60694" t="str">
        <f t="shared" si="1897"/>
        <v>пятница</v>
      </c>
    </row>
    <row r="60695" spans="1:6" x14ac:dyDescent="0.25">
      <c r="A60695">
        <v>201225</v>
      </c>
      <c r="B60695">
        <v>185363</v>
      </c>
      <c r="C60695" s="2">
        <v>44365.639750809067</v>
      </c>
      <c r="D60695">
        <v>411922</v>
      </c>
      <c r="E60695">
        <f t="shared" si="1896"/>
        <v>15</v>
      </c>
      <c r="F60695" t="str">
        <f t="shared" si="1897"/>
        <v>пятница</v>
      </c>
    </row>
    <row r="60696" spans="1:6" x14ac:dyDescent="0.25">
      <c r="A60696">
        <v>113332</v>
      </c>
      <c r="B60696">
        <v>185364</v>
      </c>
      <c r="C60696" s="2">
        <v>44365.640155339803</v>
      </c>
      <c r="D60696">
        <v>5151</v>
      </c>
      <c r="E60696">
        <f t="shared" si="1896"/>
        <v>15</v>
      </c>
      <c r="F60696" t="str">
        <f t="shared" si="1897"/>
        <v>пятница</v>
      </c>
    </row>
    <row r="60697" spans="1:6" x14ac:dyDescent="0.25">
      <c r="A60697">
        <v>172144</v>
      </c>
      <c r="B60697">
        <v>185365</v>
      </c>
      <c r="C60697" s="2">
        <v>44365.640155339803</v>
      </c>
      <c r="D60697">
        <v>273537</v>
      </c>
      <c r="E60697">
        <f t="shared" si="1896"/>
        <v>15</v>
      </c>
      <c r="F60697" t="str">
        <f t="shared" si="1897"/>
        <v>пятница</v>
      </c>
    </row>
    <row r="60698" spans="1:6" x14ac:dyDescent="0.25">
      <c r="A60698">
        <v>328946</v>
      </c>
      <c r="B60698">
        <v>185370</v>
      </c>
      <c r="C60698" s="2">
        <v>44365.640559870553</v>
      </c>
      <c r="D60698">
        <v>470762</v>
      </c>
      <c r="E60698">
        <f t="shared" si="1896"/>
        <v>15</v>
      </c>
      <c r="F60698" t="str">
        <f t="shared" si="1897"/>
        <v>пятница</v>
      </c>
    </row>
    <row r="60699" spans="1:6" x14ac:dyDescent="0.25">
      <c r="A60699">
        <v>287896</v>
      </c>
      <c r="B60699">
        <v>185374</v>
      </c>
      <c r="C60699" s="2">
        <v>44365.641773462783</v>
      </c>
      <c r="D60699">
        <v>17862</v>
      </c>
      <c r="E60699">
        <f t="shared" si="1896"/>
        <v>15</v>
      </c>
      <c r="F60699" t="str">
        <f t="shared" si="1897"/>
        <v>пятница</v>
      </c>
    </row>
    <row r="60700" spans="1:6" x14ac:dyDescent="0.25">
      <c r="A60700">
        <v>138928</v>
      </c>
      <c r="B60700">
        <v>185377</v>
      </c>
      <c r="C60700" s="2">
        <v>44365.642177993534</v>
      </c>
      <c r="D60700">
        <v>112334</v>
      </c>
      <c r="E60700">
        <f t="shared" si="1896"/>
        <v>15</v>
      </c>
      <c r="F60700" t="str">
        <f t="shared" si="1897"/>
        <v>пятница</v>
      </c>
    </row>
    <row r="60701" spans="1:6" x14ac:dyDescent="0.25">
      <c r="A60701">
        <v>238133</v>
      </c>
      <c r="B60701">
        <v>185382</v>
      </c>
      <c r="C60701" s="2">
        <v>44365.64298705502</v>
      </c>
      <c r="D60701">
        <v>466283</v>
      </c>
      <c r="E60701">
        <f t="shared" si="1896"/>
        <v>15</v>
      </c>
      <c r="F60701" t="str">
        <f t="shared" si="1897"/>
        <v>пятница</v>
      </c>
    </row>
    <row r="60702" spans="1:6" x14ac:dyDescent="0.25">
      <c r="A60702">
        <v>301425</v>
      </c>
      <c r="B60702">
        <v>185386</v>
      </c>
      <c r="C60702" s="2">
        <v>44365.64298705502</v>
      </c>
      <c r="D60702">
        <v>21760</v>
      </c>
      <c r="E60702">
        <f t="shared" si="1896"/>
        <v>15</v>
      </c>
      <c r="F60702" t="str">
        <f t="shared" si="1897"/>
        <v>пятница</v>
      </c>
    </row>
    <row r="60703" spans="1:6" x14ac:dyDescent="0.25">
      <c r="A60703">
        <v>49675</v>
      </c>
      <c r="B60703">
        <v>185391</v>
      </c>
      <c r="C60703" s="2">
        <v>44365.643391585756</v>
      </c>
      <c r="D60703">
        <v>357547</v>
      </c>
      <c r="E60703">
        <f t="shared" si="1896"/>
        <v>15</v>
      </c>
      <c r="F60703" t="str">
        <f t="shared" si="1897"/>
        <v>пятница</v>
      </c>
    </row>
    <row r="60704" spans="1:6" x14ac:dyDescent="0.25">
      <c r="A60704">
        <v>75667</v>
      </c>
      <c r="B60704">
        <v>185396</v>
      </c>
      <c r="C60704" s="2">
        <v>44365.64420064725</v>
      </c>
      <c r="D60704">
        <v>251574</v>
      </c>
      <c r="E60704">
        <f t="shared" si="1896"/>
        <v>15</v>
      </c>
      <c r="F60704" t="str">
        <f t="shared" si="1897"/>
        <v>пятница</v>
      </c>
    </row>
    <row r="60705" spans="1:6" x14ac:dyDescent="0.25">
      <c r="A60705">
        <v>5166</v>
      </c>
      <c r="B60705">
        <v>185397</v>
      </c>
      <c r="C60705" s="2">
        <v>44365.644605177993</v>
      </c>
      <c r="D60705">
        <v>389689</v>
      </c>
      <c r="E60705">
        <f t="shared" si="1896"/>
        <v>15</v>
      </c>
      <c r="F60705" t="str">
        <f t="shared" si="1897"/>
        <v>пятница</v>
      </c>
    </row>
    <row r="60706" spans="1:6" x14ac:dyDescent="0.25">
      <c r="A60706">
        <v>260912</v>
      </c>
      <c r="B60706">
        <v>185400</v>
      </c>
      <c r="C60706" s="2">
        <v>44365.644605177993</v>
      </c>
      <c r="D60706">
        <v>357547</v>
      </c>
      <c r="E60706">
        <f t="shared" si="1896"/>
        <v>15</v>
      </c>
      <c r="F60706" t="str">
        <f t="shared" si="1897"/>
        <v>пятница</v>
      </c>
    </row>
    <row r="60707" spans="1:6" x14ac:dyDescent="0.25">
      <c r="A60707">
        <v>282919</v>
      </c>
      <c r="B60707">
        <v>185405</v>
      </c>
      <c r="C60707" s="2">
        <v>44365.644605177993</v>
      </c>
      <c r="D60707">
        <v>143750</v>
      </c>
      <c r="E60707">
        <f t="shared" si="1896"/>
        <v>15</v>
      </c>
      <c r="F60707" t="str">
        <f t="shared" si="1897"/>
        <v>пятница</v>
      </c>
    </row>
    <row r="60708" spans="1:6" x14ac:dyDescent="0.25">
      <c r="A60708">
        <v>116440</v>
      </c>
      <c r="B60708">
        <v>185408</v>
      </c>
      <c r="C60708" s="2">
        <v>44365.645009708736</v>
      </c>
      <c r="D60708">
        <v>105352</v>
      </c>
      <c r="E60708">
        <f t="shared" si="1896"/>
        <v>15</v>
      </c>
      <c r="F60708" t="str">
        <f t="shared" si="1897"/>
        <v>пятница</v>
      </c>
    </row>
    <row r="60709" spans="1:6" x14ac:dyDescent="0.25">
      <c r="A60709">
        <v>277749</v>
      </c>
      <c r="B60709">
        <v>185412</v>
      </c>
      <c r="C60709" s="2">
        <v>44365.645009708736</v>
      </c>
      <c r="D60709">
        <v>182191</v>
      </c>
      <c r="E60709">
        <f t="shared" si="1896"/>
        <v>15</v>
      </c>
      <c r="F60709" t="str">
        <f t="shared" si="1897"/>
        <v>пятница</v>
      </c>
    </row>
    <row r="60710" spans="1:6" x14ac:dyDescent="0.25">
      <c r="A60710">
        <v>218761</v>
      </c>
      <c r="B60710">
        <v>185416</v>
      </c>
      <c r="C60710" s="2">
        <v>44365.64541423948</v>
      </c>
      <c r="D60710">
        <v>469849</v>
      </c>
      <c r="E60710">
        <f t="shared" si="1896"/>
        <v>15</v>
      </c>
      <c r="F60710" t="str">
        <f t="shared" si="1897"/>
        <v>пятница</v>
      </c>
    </row>
    <row r="60711" spans="1:6" x14ac:dyDescent="0.25">
      <c r="A60711">
        <v>248316</v>
      </c>
      <c r="B60711">
        <v>185419</v>
      </c>
      <c r="C60711" s="2">
        <v>44365.64541423948</v>
      </c>
      <c r="D60711">
        <v>182191</v>
      </c>
      <c r="E60711">
        <f t="shared" si="1896"/>
        <v>15</v>
      </c>
      <c r="F60711" t="str">
        <f t="shared" si="1897"/>
        <v>пятница</v>
      </c>
    </row>
    <row r="60712" spans="1:6" x14ac:dyDescent="0.25">
      <c r="A60712">
        <v>19397</v>
      </c>
      <c r="B60712">
        <v>185422</v>
      </c>
      <c r="C60712" s="2">
        <v>44365.64581877023</v>
      </c>
      <c r="D60712">
        <v>250679</v>
      </c>
      <c r="E60712">
        <f t="shared" si="1896"/>
        <v>15</v>
      </c>
      <c r="F60712" t="str">
        <f t="shared" si="1897"/>
        <v>пятница</v>
      </c>
    </row>
    <row r="60713" spans="1:6" x14ac:dyDescent="0.25">
      <c r="A60713">
        <v>123336</v>
      </c>
      <c r="B60713">
        <v>185423</v>
      </c>
      <c r="C60713" s="2">
        <v>44365.646223300966</v>
      </c>
      <c r="D60713">
        <v>279264</v>
      </c>
      <c r="E60713">
        <f t="shared" si="1896"/>
        <v>15</v>
      </c>
      <c r="F60713" t="str">
        <f t="shared" si="1897"/>
        <v>пятница</v>
      </c>
    </row>
    <row r="60714" spans="1:6" x14ac:dyDescent="0.25">
      <c r="A60714">
        <v>92142</v>
      </c>
      <c r="B60714">
        <v>185428</v>
      </c>
      <c r="C60714" s="2">
        <v>44365.646627831709</v>
      </c>
      <c r="D60714">
        <v>305874</v>
      </c>
      <c r="E60714">
        <f t="shared" si="1896"/>
        <v>15</v>
      </c>
      <c r="F60714" t="str">
        <f t="shared" si="1897"/>
        <v>пятница</v>
      </c>
    </row>
    <row r="60715" spans="1:6" x14ac:dyDescent="0.25">
      <c r="A60715">
        <v>202306</v>
      </c>
      <c r="B60715">
        <v>185433</v>
      </c>
      <c r="C60715" s="2">
        <v>44365.64703236246</v>
      </c>
      <c r="D60715">
        <v>411922</v>
      </c>
      <c r="E60715">
        <f t="shared" si="1896"/>
        <v>15</v>
      </c>
      <c r="F60715" t="str">
        <f t="shared" si="1897"/>
        <v>пятница</v>
      </c>
    </row>
    <row r="60716" spans="1:6" x14ac:dyDescent="0.25">
      <c r="A60716">
        <v>260827</v>
      </c>
      <c r="B60716">
        <v>185438</v>
      </c>
      <c r="C60716" s="2">
        <v>44365.647436893203</v>
      </c>
      <c r="D60716">
        <v>330333</v>
      </c>
      <c r="E60716">
        <f t="shared" si="1896"/>
        <v>15</v>
      </c>
      <c r="F60716" t="str">
        <f t="shared" si="1897"/>
        <v>пятница</v>
      </c>
    </row>
    <row r="60717" spans="1:6" x14ac:dyDescent="0.25">
      <c r="A60717">
        <v>276096</v>
      </c>
      <c r="B60717">
        <v>185439</v>
      </c>
      <c r="C60717" s="2">
        <v>44365.647841423954</v>
      </c>
      <c r="D60717">
        <v>137899</v>
      </c>
      <c r="E60717">
        <f t="shared" si="1896"/>
        <v>15</v>
      </c>
      <c r="F60717" t="str">
        <f t="shared" si="1897"/>
        <v>пятница</v>
      </c>
    </row>
    <row r="60718" spans="1:6" x14ac:dyDescent="0.25">
      <c r="A60718">
        <v>186291</v>
      </c>
      <c r="B60718">
        <v>185441</v>
      </c>
      <c r="C60718" s="2">
        <v>44365.64824595469</v>
      </c>
      <c r="D60718">
        <v>217497</v>
      </c>
      <c r="E60718">
        <f t="shared" si="1896"/>
        <v>15</v>
      </c>
      <c r="F60718" t="str">
        <f t="shared" si="1897"/>
        <v>пятница</v>
      </c>
    </row>
    <row r="60719" spans="1:6" x14ac:dyDescent="0.25">
      <c r="A60719">
        <v>104297</v>
      </c>
      <c r="B60719">
        <v>185446</v>
      </c>
      <c r="C60719" s="2">
        <v>44365.64865048544</v>
      </c>
      <c r="D60719">
        <v>36482</v>
      </c>
      <c r="E60719">
        <f t="shared" si="1896"/>
        <v>15</v>
      </c>
      <c r="F60719" t="str">
        <f t="shared" si="1897"/>
        <v>пятница</v>
      </c>
    </row>
    <row r="60720" spans="1:6" x14ac:dyDescent="0.25">
      <c r="A60720">
        <v>114783</v>
      </c>
      <c r="B60720">
        <v>185449</v>
      </c>
      <c r="C60720" s="2">
        <v>44365.649459546927</v>
      </c>
      <c r="D60720">
        <v>351192</v>
      </c>
      <c r="E60720">
        <f t="shared" si="1896"/>
        <v>15</v>
      </c>
      <c r="F60720" t="str">
        <f t="shared" si="1897"/>
        <v>пятница</v>
      </c>
    </row>
    <row r="60721" spans="1:6" x14ac:dyDescent="0.25">
      <c r="A60721">
        <v>167831</v>
      </c>
      <c r="B60721">
        <v>185451</v>
      </c>
      <c r="C60721" s="2">
        <v>44365.64986407767</v>
      </c>
      <c r="D60721">
        <v>18748</v>
      </c>
      <c r="E60721">
        <f t="shared" si="1896"/>
        <v>15</v>
      </c>
      <c r="F60721" t="str">
        <f t="shared" si="1897"/>
        <v>пятница</v>
      </c>
    </row>
    <row r="60722" spans="1:6" x14ac:dyDescent="0.25">
      <c r="A60722">
        <v>215626</v>
      </c>
      <c r="B60722">
        <v>185452</v>
      </c>
      <c r="C60722" s="2">
        <v>44365.64986407767</v>
      </c>
      <c r="D60722">
        <v>204394</v>
      </c>
      <c r="E60722">
        <f t="shared" si="1896"/>
        <v>15</v>
      </c>
      <c r="F60722" t="str">
        <f t="shared" si="1897"/>
        <v>пятница</v>
      </c>
    </row>
    <row r="60723" spans="1:6" x14ac:dyDescent="0.25">
      <c r="A60723">
        <v>161983</v>
      </c>
      <c r="B60723">
        <v>185456</v>
      </c>
      <c r="C60723" s="2">
        <v>44365.65</v>
      </c>
      <c r="D60723">
        <v>74456</v>
      </c>
      <c r="E60723">
        <f t="shared" si="1896"/>
        <v>15</v>
      </c>
      <c r="F60723" t="str">
        <f t="shared" si="1897"/>
        <v>пятница</v>
      </c>
    </row>
    <row r="60724" spans="1:6" x14ac:dyDescent="0.25">
      <c r="A60724">
        <v>347991</v>
      </c>
      <c r="B60724">
        <v>185460</v>
      </c>
      <c r="C60724" s="2">
        <v>44365.650268608413</v>
      </c>
      <c r="D60724">
        <v>364695</v>
      </c>
      <c r="E60724">
        <f t="shared" si="1896"/>
        <v>15</v>
      </c>
      <c r="F60724" t="str">
        <f t="shared" si="1897"/>
        <v>пятница</v>
      </c>
    </row>
    <row r="60725" spans="1:6" x14ac:dyDescent="0.25">
      <c r="A60725">
        <v>266436</v>
      </c>
      <c r="B60725">
        <v>185464</v>
      </c>
      <c r="C60725" s="2">
        <v>44365.650673139156</v>
      </c>
      <c r="D60725">
        <v>23621</v>
      </c>
      <c r="E60725">
        <f t="shared" si="1896"/>
        <v>15</v>
      </c>
      <c r="F60725" t="str">
        <f t="shared" si="1897"/>
        <v>пятница</v>
      </c>
    </row>
    <row r="60726" spans="1:6" x14ac:dyDescent="0.25">
      <c r="A60726">
        <v>14780</v>
      </c>
      <c r="B60726">
        <v>185466</v>
      </c>
      <c r="C60726" s="2">
        <v>44365.651077669907</v>
      </c>
      <c r="D60726">
        <v>88863</v>
      </c>
      <c r="E60726">
        <f t="shared" si="1896"/>
        <v>15</v>
      </c>
      <c r="F60726" t="str">
        <f t="shared" si="1897"/>
        <v>пятница</v>
      </c>
    </row>
    <row r="60727" spans="1:6" x14ac:dyDescent="0.25">
      <c r="A60727">
        <v>47948</v>
      </c>
      <c r="B60727">
        <v>185468</v>
      </c>
      <c r="C60727" s="2">
        <v>44365.651077669907</v>
      </c>
      <c r="D60727">
        <v>301748</v>
      </c>
      <c r="E60727">
        <f t="shared" si="1896"/>
        <v>15</v>
      </c>
      <c r="F60727" t="str">
        <f t="shared" si="1897"/>
        <v>пятница</v>
      </c>
    </row>
    <row r="60728" spans="1:6" x14ac:dyDescent="0.25">
      <c r="A60728">
        <v>53879</v>
      </c>
      <c r="B60728">
        <v>185472</v>
      </c>
      <c r="C60728" s="2">
        <v>44365.651077669907</v>
      </c>
      <c r="D60728">
        <v>5151</v>
      </c>
      <c r="E60728">
        <f t="shared" si="1896"/>
        <v>15</v>
      </c>
      <c r="F60728" t="str">
        <f t="shared" si="1897"/>
        <v>пятница</v>
      </c>
    </row>
    <row r="60729" spans="1:6" x14ac:dyDescent="0.25">
      <c r="A60729">
        <v>144633</v>
      </c>
      <c r="B60729">
        <v>185474</v>
      </c>
      <c r="C60729" s="2">
        <v>44365.651077669907</v>
      </c>
      <c r="D60729">
        <v>188004</v>
      </c>
      <c r="E60729">
        <f t="shared" si="1896"/>
        <v>15</v>
      </c>
      <c r="F60729" t="str">
        <f t="shared" si="1897"/>
        <v>пятница</v>
      </c>
    </row>
    <row r="60730" spans="1:6" x14ac:dyDescent="0.25">
      <c r="A60730">
        <v>158228</v>
      </c>
      <c r="B60730">
        <v>185479</v>
      </c>
      <c r="C60730" s="2">
        <v>44365.651077669907</v>
      </c>
      <c r="D60730">
        <v>349014</v>
      </c>
      <c r="E60730">
        <f t="shared" si="1896"/>
        <v>15</v>
      </c>
      <c r="F60730" t="str">
        <f t="shared" si="1897"/>
        <v>пятница</v>
      </c>
    </row>
    <row r="60731" spans="1:6" x14ac:dyDescent="0.25">
      <c r="A60731">
        <v>178286</v>
      </c>
      <c r="B60731">
        <v>185482</v>
      </c>
      <c r="C60731" s="2">
        <v>44365.651077669907</v>
      </c>
      <c r="D60731">
        <v>42705</v>
      </c>
      <c r="E60731">
        <f t="shared" si="1896"/>
        <v>15</v>
      </c>
      <c r="F60731" t="str">
        <f t="shared" si="1897"/>
        <v>пятница</v>
      </c>
    </row>
    <row r="60732" spans="1:6" x14ac:dyDescent="0.25">
      <c r="A60732">
        <v>303928</v>
      </c>
      <c r="B60732">
        <v>185487</v>
      </c>
      <c r="C60732" s="2">
        <v>44365.651077669907</v>
      </c>
      <c r="D60732">
        <v>239565</v>
      </c>
      <c r="E60732">
        <f t="shared" si="1896"/>
        <v>15</v>
      </c>
      <c r="F60732" t="str">
        <f t="shared" si="1897"/>
        <v>пятница</v>
      </c>
    </row>
    <row r="60733" spans="1:6" x14ac:dyDescent="0.25">
      <c r="A60733">
        <v>152428</v>
      </c>
      <c r="B60733">
        <v>185490</v>
      </c>
      <c r="C60733" s="2">
        <v>44365.651333333335</v>
      </c>
      <c r="D60733">
        <v>433247</v>
      </c>
      <c r="E60733">
        <f t="shared" si="1896"/>
        <v>15</v>
      </c>
      <c r="F60733" t="str">
        <f t="shared" si="1897"/>
        <v>пятница</v>
      </c>
    </row>
    <row r="60734" spans="1:6" x14ac:dyDescent="0.25">
      <c r="A60734">
        <v>154349</v>
      </c>
      <c r="B60734">
        <v>185491</v>
      </c>
      <c r="C60734" s="2">
        <v>44365.651482200643</v>
      </c>
      <c r="D60734">
        <v>351192</v>
      </c>
      <c r="E60734">
        <f t="shared" si="1896"/>
        <v>15</v>
      </c>
      <c r="F60734" t="str">
        <f t="shared" si="1897"/>
        <v>пятница</v>
      </c>
    </row>
    <row r="60735" spans="1:6" x14ac:dyDescent="0.25">
      <c r="A60735">
        <v>313469</v>
      </c>
      <c r="B60735">
        <v>185493</v>
      </c>
      <c r="C60735" s="2">
        <v>44365.651886731393</v>
      </c>
      <c r="D60735">
        <v>421124</v>
      </c>
      <c r="E60735">
        <f t="shared" si="1896"/>
        <v>15</v>
      </c>
      <c r="F60735" t="str">
        <f t="shared" si="1897"/>
        <v>пятница</v>
      </c>
    </row>
    <row r="60736" spans="1:6" x14ac:dyDescent="0.25">
      <c r="A60736">
        <v>109050</v>
      </c>
      <c r="B60736">
        <v>185496</v>
      </c>
      <c r="C60736" s="2">
        <v>44365.65269579288</v>
      </c>
      <c r="D60736">
        <v>401945</v>
      </c>
      <c r="E60736">
        <f t="shared" si="1896"/>
        <v>15</v>
      </c>
      <c r="F60736" t="str">
        <f t="shared" si="1897"/>
        <v>пятница</v>
      </c>
    </row>
    <row r="60737" spans="1:6" x14ac:dyDescent="0.25">
      <c r="A60737">
        <v>306416</v>
      </c>
      <c r="B60737">
        <v>185501</v>
      </c>
      <c r="C60737" s="2">
        <v>44365.65269579288</v>
      </c>
      <c r="D60737">
        <v>347008</v>
      </c>
      <c r="E60737">
        <f t="shared" si="1896"/>
        <v>15</v>
      </c>
      <c r="F60737" t="str">
        <f t="shared" si="1897"/>
        <v>пятница</v>
      </c>
    </row>
    <row r="60738" spans="1:6" x14ac:dyDescent="0.25">
      <c r="A60738">
        <v>68636</v>
      </c>
      <c r="B60738">
        <v>185505</v>
      </c>
      <c r="C60738" s="2">
        <v>44365.65390938511</v>
      </c>
      <c r="D60738">
        <v>21760</v>
      </c>
      <c r="E60738">
        <f t="shared" si="1896"/>
        <v>15</v>
      </c>
      <c r="F60738" t="str">
        <f t="shared" si="1897"/>
        <v>пятница</v>
      </c>
    </row>
    <row r="60739" spans="1:6" x14ac:dyDescent="0.25">
      <c r="A60739">
        <v>265900</v>
      </c>
      <c r="B60739">
        <v>185510</v>
      </c>
      <c r="C60739" s="2">
        <v>44365.654718446596</v>
      </c>
      <c r="D60739">
        <v>104958</v>
      </c>
      <c r="E60739">
        <f t="shared" ref="E60739:E60802" si="1898">HOUR(C60739)</f>
        <v>15</v>
      </c>
      <c r="F60739" t="str">
        <f t="shared" ref="F60739:F60802" si="1899">TEXT(C60739,"дддд")</f>
        <v>пятница</v>
      </c>
    </row>
    <row r="60740" spans="1:6" x14ac:dyDescent="0.25">
      <c r="A60740">
        <v>245229</v>
      </c>
      <c r="B60740">
        <v>185513</v>
      </c>
      <c r="C60740" s="2">
        <v>44365.656336569577</v>
      </c>
      <c r="D60740">
        <v>100218</v>
      </c>
      <c r="E60740">
        <f t="shared" si="1898"/>
        <v>15</v>
      </c>
      <c r="F60740" t="str">
        <f t="shared" si="1899"/>
        <v>пятница</v>
      </c>
    </row>
    <row r="60741" spans="1:6" x14ac:dyDescent="0.25">
      <c r="A60741">
        <v>80965</v>
      </c>
      <c r="B60741">
        <v>185518</v>
      </c>
      <c r="C60741" s="2">
        <v>44365.656666666662</v>
      </c>
      <c r="D60741">
        <v>43697</v>
      </c>
      <c r="E60741">
        <f t="shared" si="1898"/>
        <v>15</v>
      </c>
      <c r="F60741" t="str">
        <f t="shared" si="1899"/>
        <v>пятница</v>
      </c>
    </row>
    <row r="60742" spans="1:6" x14ac:dyDescent="0.25">
      <c r="A60742">
        <v>122284</v>
      </c>
      <c r="B60742">
        <v>185522</v>
      </c>
      <c r="C60742" s="2">
        <v>44365.656741100327</v>
      </c>
      <c r="D60742">
        <v>278351</v>
      </c>
      <c r="E60742">
        <f t="shared" si="1898"/>
        <v>15</v>
      </c>
      <c r="F60742" t="str">
        <f t="shared" si="1899"/>
        <v>пятница</v>
      </c>
    </row>
    <row r="60743" spans="1:6" x14ac:dyDescent="0.25">
      <c r="A60743">
        <v>192019</v>
      </c>
      <c r="B60743">
        <v>185526</v>
      </c>
      <c r="C60743" s="2">
        <v>44365.65714563107</v>
      </c>
      <c r="D60743">
        <v>371920</v>
      </c>
      <c r="E60743">
        <f t="shared" si="1898"/>
        <v>15</v>
      </c>
      <c r="F60743" t="str">
        <f t="shared" si="1899"/>
        <v>пятница</v>
      </c>
    </row>
    <row r="60744" spans="1:6" x14ac:dyDescent="0.25">
      <c r="A60744">
        <v>346021</v>
      </c>
      <c r="B60744">
        <v>185527</v>
      </c>
      <c r="C60744" s="2">
        <v>44365.65714563107</v>
      </c>
      <c r="D60744">
        <v>182676</v>
      </c>
      <c r="E60744">
        <f t="shared" si="1898"/>
        <v>15</v>
      </c>
      <c r="F60744" t="str">
        <f t="shared" si="1899"/>
        <v>пятница</v>
      </c>
    </row>
    <row r="60745" spans="1:6" x14ac:dyDescent="0.25">
      <c r="A60745">
        <v>68237</v>
      </c>
      <c r="B60745">
        <v>185532</v>
      </c>
      <c r="C60745" s="2">
        <v>44365.657550161806</v>
      </c>
      <c r="D60745">
        <v>317833</v>
      </c>
      <c r="E60745">
        <f t="shared" si="1898"/>
        <v>15</v>
      </c>
      <c r="F60745" t="str">
        <f t="shared" si="1899"/>
        <v>пятница</v>
      </c>
    </row>
    <row r="60746" spans="1:6" x14ac:dyDescent="0.25">
      <c r="A60746">
        <v>80557</v>
      </c>
      <c r="B60746">
        <v>185533</v>
      </c>
      <c r="C60746" s="2">
        <v>44365.657550161814</v>
      </c>
      <c r="D60746">
        <v>459455</v>
      </c>
      <c r="E60746">
        <f t="shared" si="1898"/>
        <v>15</v>
      </c>
      <c r="F60746" t="str">
        <f t="shared" si="1899"/>
        <v>пятница</v>
      </c>
    </row>
    <row r="60747" spans="1:6" x14ac:dyDescent="0.25">
      <c r="A60747">
        <v>11953</v>
      </c>
      <c r="B60747">
        <v>185534</v>
      </c>
      <c r="C60747" s="2">
        <v>44365.657954692557</v>
      </c>
      <c r="D60747">
        <v>304128</v>
      </c>
      <c r="E60747">
        <f t="shared" si="1898"/>
        <v>15</v>
      </c>
      <c r="F60747" t="str">
        <f t="shared" si="1899"/>
        <v>пятница</v>
      </c>
    </row>
    <row r="60748" spans="1:6" x14ac:dyDescent="0.25">
      <c r="A60748">
        <v>210104</v>
      </c>
      <c r="B60748">
        <v>185537</v>
      </c>
      <c r="C60748" s="2">
        <v>44365.657954692557</v>
      </c>
      <c r="D60748">
        <v>466792</v>
      </c>
      <c r="E60748">
        <f t="shared" si="1898"/>
        <v>15</v>
      </c>
      <c r="F60748" t="str">
        <f t="shared" si="1899"/>
        <v>пятница</v>
      </c>
    </row>
    <row r="60749" spans="1:6" x14ac:dyDescent="0.25">
      <c r="A60749">
        <v>226607</v>
      </c>
      <c r="B60749">
        <v>185541</v>
      </c>
      <c r="C60749" s="2">
        <v>44365.657954692557</v>
      </c>
      <c r="D60749">
        <v>439981</v>
      </c>
      <c r="E60749">
        <f t="shared" si="1898"/>
        <v>15</v>
      </c>
      <c r="F60749" t="str">
        <f t="shared" si="1899"/>
        <v>пятница</v>
      </c>
    </row>
    <row r="60750" spans="1:6" x14ac:dyDescent="0.25">
      <c r="A60750">
        <v>138774</v>
      </c>
      <c r="B60750">
        <v>185542</v>
      </c>
      <c r="C60750" s="2">
        <v>44365.658000000003</v>
      </c>
      <c r="D60750">
        <v>158978</v>
      </c>
      <c r="E60750">
        <f t="shared" si="1898"/>
        <v>15</v>
      </c>
      <c r="F60750" t="str">
        <f t="shared" si="1899"/>
        <v>пятница</v>
      </c>
    </row>
    <row r="60751" spans="1:6" x14ac:dyDescent="0.25">
      <c r="A60751">
        <v>135622</v>
      </c>
      <c r="B60751">
        <v>185543</v>
      </c>
      <c r="C60751" s="2">
        <v>44365.658763754043</v>
      </c>
      <c r="D60751">
        <v>401945</v>
      </c>
      <c r="E60751">
        <f t="shared" si="1898"/>
        <v>15</v>
      </c>
      <c r="F60751" t="str">
        <f t="shared" si="1899"/>
        <v>пятница</v>
      </c>
    </row>
    <row r="60752" spans="1:6" x14ac:dyDescent="0.25">
      <c r="A60752">
        <v>44788</v>
      </c>
      <c r="B60752">
        <v>185544</v>
      </c>
      <c r="C60752" s="2">
        <v>44365.659168284787</v>
      </c>
      <c r="D60752">
        <v>250679</v>
      </c>
      <c r="E60752">
        <f t="shared" si="1898"/>
        <v>15</v>
      </c>
      <c r="F60752" t="str">
        <f t="shared" si="1899"/>
        <v>пятница</v>
      </c>
    </row>
    <row r="60753" spans="1:6" x14ac:dyDescent="0.25">
      <c r="A60753">
        <v>251923</v>
      </c>
      <c r="B60753">
        <v>185545</v>
      </c>
      <c r="C60753" s="2">
        <v>44365.659168284787</v>
      </c>
      <c r="D60753">
        <v>452568</v>
      </c>
      <c r="E60753">
        <f t="shared" si="1898"/>
        <v>15</v>
      </c>
      <c r="F60753" t="str">
        <f t="shared" si="1899"/>
        <v>пятница</v>
      </c>
    </row>
    <row r="60754" spans="1:6" x14ac:dyDescent="0.25">
      <c r="A60754">
        <v>92979</v>
      </c>
      <c r="B60754">
        <v>185548</v>
      </c>
      <c r="C60754" s="2">
        <v>44365.659168284794</v>
      </c>
      <c r="D60754">
        <v>297015</v>
      </c>
      <c r="E60754">
        <f t="shared" si="1898"/>
        <v>15</v>
      </c>
      <c r="F60754" t="str">
        <f t="shared" si="1899"/>
        <v>пятница</v>
      </c>
    </row>
    <row r="60755" spans="1:6" x14ac:dyDescent="0.25">
      <c r="A60755">
        <v>334753</v>
      </c>
      <c r="B60755">
        <v>185549</v>
      </c>
      <c r="C60755" s="2">
        <v>44365.659977346273</v>
      </c>
      <c r="D60755">
        <v>202914</v>
      </c>
      <c r="E60755">
        <f t="shared" si="1898"/>
        <v>15</v>
      </c>
      <c r="F60755" t="str">
        <f t="shared" si="1899"/>
        <v>пятница</v>
      </c>
    </row>
    <row r="60756" spans="1:6" x14ac:dyDescent="0.25">
      <c r="A60756">
        <v>16178</v>
      </c>
      <c r="B60756">
        <v>185554</v>
      </c>
      <c r="C60756" s="2">
        <v>44365.65997734628</v>
      </c>
      <c r="D60756">
        <v>189009</v>
      </c>
      <c r="E60756">
        <f t="shared" si="1898"/>
        <v>15</v>
      </c>
      <c r="F60756" t="str">
        <f t="shared" si="1899"/>
        <v>пятница</v>
      </c>
    </row>
    <row r="60757" spans="1:6" x14ac:dyDescent="0.25">
      <c r="A60757">
        <v>267500</v>
      </c>
      <c r="B60757">
        <v>185556</v>
      </c>
      <c r="C60757" s="2">
        <v>44365.660381877024</v>
      </c>
      <c r="D60757">
        <v>359800</v>
      </c>
      <c r="E60757">
        <f t="shared" si="1898"/>
        <v>15</v>
      </c>
      <c r="F60757" t="str">
        <f t="shared" si="1899"/>
        <v>пятница</v>
      </c>
    </row>
    <row r="60758" spans="1:6" x14ac:dyDescent="0.25">
      <c r="A60758">
        <v>221792</v>
      </c>
      <c r="B60758">
        <v>185561</v>
      </c>
      <c r="C60758" s="2">
        <v>44365.660786407767</v>
      </c>
      <c r="D60758">
        <v>158978</v>
      </c>
      <c r="E60758">
        <f t="shared" si="1898"/>
        <v>15</v>
      </c>
      <c r="F60758" t="str">
        <f t="shared" si="1899"/>
        <v>пятница</v>
      </c>
    </row>
    <row r="60759" spans="1:6" x14ac:dyDescent="0.25">
      <c r="A60759">
        <v>72131</v>
      </c>
      <c r="B60759">
        <v>185565</v>
      </c>
      <c r="C60759" s="2">
        <v>44365.66119093851</v>
      </c>
      <c r="D60759">
        <v>111368</v>
      </c>
      <c r="E60759">
        <f t="shared" si="1898"/>
        <v>15</v>
      </c>
      <c r="F60759" t="str">
        <f t="shared" si="1899"/>
        <v>пятница</v>
      </c>
    </row>
    <row r="60760" spans="1:6" x14ac:dyDescent="0.25">
      <c r="A60760">
        <v>293063</v>
      </c>
      <c r="B60760">
        <v>185566</v>
      </c>
      <c r="C60760" s="2">
        <v>44365.66119093851</v>
      </c>
      <c r="D60760">
        <v>6790</v>
      </c>
      <c r="E60760">
        <f t="shared" si="1898"/>
        <v>15</v>
      </c>
      <c r="F60760" t="str">
        <f t="shared" si="1899"/>
        <v>пятница</v>
      </c>
    </row>
    <row r="60761" spans="1:6" x14ac:dyDescent="0.25">
      <c r="A60761">
        <v>57899</v>
      </c>
      <c r="B60761">
        <v>185569</v>
      </c>
      <c r="C60761" s="2">
        <v>44365.661595469253</v>
      </c>
      <c r="D60761">
        <v>154256</v>
      </c>
      <c r="E60761">
        <f t="shared" si="1898"/>
        <v>15</v>
      </c>
      <c r="F60761" t="str">
        <f t="shared" si="1899"/>
        <v>пятница</v>
      </c>
    </row>
    <row r="60762" spans="1:6" x14ac:dyDescent="0.25">
      <c r="A60762">
        <v>158152</v>
      </c>
      <c r="B60762">
        <v>185574</v>
      </c>
      <c r="C60762" s="2">
        <v>44365.661595469253</v>
      </c>
      <c r="D60762">
        <v>242428</v>
      </c>
      <c r="E60762">
        <f t="shared" si="1898"/>
        <v>15</v>
      </c>
      <c r="F60762" t="str">
        <f t="shared" si="1899"/>
        <v>пятница</v>
      </c>
    </row>
    <row r="60763" spans="1:6" x14ac:dyDescent="0.25">
      <c r="A60763">
        <v>32369</v>
      </c>
      <c r="B60763">
        <v>185579</v>
      </c>
      <c r="C60763" s="2">
        <v>44365.661999999997</v>
      </c>
      <c r="D60763">
        <v>82901</v>
      </c>
      <c r="E60763">
        <f t="shared" si="1898"/>
        <v>15</v>
      </c>
      <c r="F60763" t="str">
        <f t="shared" si="1899"/>
        <v>пятница</v>
      </c>
    </row>
    <row r="60764" spans="1:6" x14ac:dyDescent="0.25">
      <c r="A60764">
        <v>89331</v>
      </c>
      <c r="B60764">
        <v>185580</v>
      </c>
      <c r="C60764" s="2">
        <v>44365.661999999997</v>
      </c>
      <c r="D60764">
        <v>347393</v>
      </c>
      <c r="E60764">
        <f t="shared" si="1898"/>
        <v>15</v>
      </c>
      <c r="F60764" t="str">
        <f t="shared" si="1899"/>
        <v>пятница</v>
      </c>
    </row>
    <row r="60765" spans="1:6" x14ac:dyDescent="0.25">
      <c r="A60765">
        <v>95713</v>
      </c>
      <c r="B60765">
        <v>185581</v>
      </c>
      <c r="C60765" s="2">
        <v>44365.662404530747</v>
      </c>
      <c r="D60765">
        <v>7650</v>
      </c>
      <c r="E60765">
        <f t="shared" si="1898"/>
        <v>15</v>
      </c>
      <c r="F60765" t="str">
        <f t="shared" si="1899"/>
        <v>пятница</v>
      </c>
    </row>
    <row r="60766" spans="1:6" x14ac:dyDescent="0.25">
      <c r="A60766">
        <v>167012</v>
      </c>
      <c r="B60766">
        <v>185584</v>
      </c>
      <c r="C60766" s="2">
        <v>44365.662404530747</v>
      </c>
      <c r="D60766">
        <v>387595</v>
      </c>
      <c r="E60766">
        <f t="shared" si="1898"/>
        <v>15</v>
      </c>
      <c r="F60766" t="str">
        <f t="shared" si="1899"/>
        <v>пятница</v>
      </c>
    </row>
    <row r="60767" spans="1:6" x14ac:dyDescent="0.25">
      <c r="A60767">
        <v>199811</v>
      </c>
      <c r="B60767">
        <v>185589</v>
      </c>
      <c r="C60767" s="2">
        <v>44365.662404530747</v>
      </c>
      <c r="D60767">
        <v>250017</v>
      </c>
      <c r="E60767">
        <f t="shared" si="1898"/>
        <v>15</v>
      </c>
      <c r="F60767" t="str">
        <f t="shared" si="1899"/>
        <v>пятница</v>
      </c>
    </row>
    <row r="60768" spans="1:6" x14ac:dyDescent="0.25">
      <c r="A60768">
        <v>237059</v>
      </c>
      <c r="B60768">
        <v>185593</v>
      </c>
      <c r="C60768" s="2">
        <v>44365.662404530747</v>
      </c>
      <c r="D60768">
        <v>391572</v>
      </c>
      <c r="E60768">
        <f t="shared" si="1898"/>
        <v>15</v>
      </c>
      <c r="F60768" t="str">
        <f t="shared" si="1899"/>
        <v>пятница</v>
      </c>
    </row>
    <row r="60769" spans="1:6" x14ac:dyDescent="0.25">
      <c r="A60769">
        <v>4737</v>
      </c>
      <c r="B60769">
        <v>185597</v>
      </c>
      <c r="C60769" s="2">
        <v>44365.662809061483</v>
      </c>
      <c r="D60769">
        <v>217497</v>
      </c>
      <c r="E60769">
        <f t="shared" si="1898"/>
        <v>15</v>
      </c>
      <c r="F60769" t="str">
        <f t="shared" si="1899"/>
        <v>пятница</v>
      </c>
    </row>
    <row r="60770" spans="1:6" x14ac:dyDescent="0.25">
      <c r="A60770">
        <v>239602</v>
      </c>
      <c r="B60770">
        <v>185600</v>
      </c>
      <c r="C60770" s="2">
        <v>44365.662809061483</v>
      </c>
      <c r="D60770">
        <v>446536</v>
      </c>
      <c r="E60770">
        <f t="shared" si="1898"/>
        <v>15</v>
      </c>
      <c r="F60770" t="str">
        <f t="shared" si="1899"/>
        <v>пятница</v>
      </c>
    </row>
    <row r="60771" spans="1:6" x14ac:dyDescent="0.25">
      <c r="A60771">
        <v>302962</v>
      </c>
      <c r="B60771">
        <v>185603</v>
      </c>
      <c r="C60771" s="2">
        <v>44365.662809061483</v>
      </c>
      <c r="D60771">
        <v>362248</v>
      </c>
      <c r="E60771">
        <f t="shared" si="1898"/>
        <v>15</v>
      </c>
      <c r="F60771" t="str">
        <f t="shared" si="1899"/>
        <v>пятница</v>
      </c>
    </row>
    <row r="60772" spans="1:6" x14ac:dyDescent="0.25">
      <c r="A60772">
        <v>107575</v>
      </c>
      <c r="B60772">
        <v>185608</v>
      </c>
      <c r="C60772" s="2">
        <v>44365.663213592234</v>
      </c>
      <c r="D60772">
        <v>286726</v>
      </c>
      <c r="E60772">
        <f t="shared" si="1898"/>
        <v>15</v>
      </c>
      <c r="F60772" t="str">
        <f t="shared" si="1899"/>
        <v>пятница</v>
      </c>
    </row>
    <row r="60773" spans="1:6" x14ac:dyDescent="0.25">
      <c r="A60773">
        <v>278982</v>
      </c>
      <c r="B60773">
        <v>185613</v>
      </c>
      <c r="C60773" s="2">
        <v>44365.663213592234</v>
      </c>
      <c r="D60773">
        <v>95024</v>
      </c>
      <c r="E60773">
        <f t="shared" si="1898"/>
        <v>15</v>
      </c>
      <c r="F60773" t="str">
        <f t="shared" si="1899"/>
        <v>пятница</v>
      </c>
    </row>
    <row r="60774" spans="1:6" x14ac:dyDescent="0.25">
      <c r="A60774">
        <v>336018</v>
      </c>
      <c r="B60774">
        <v>185614</v>
      </c>
      <c r="C60774" s="2">
        <v>44365.663333333338</v>
      </c>
      <c r="D60774">
        <v>347393</v>
      </c>
      <c r="E60774">
        <f t="shared" si="1898"/>
        <v>15</v>
      </c>
      <c r="F60774" t="str">
        <f t="shared" si="1899"/>
        <v>пятница</v>
      </c>
    </row>
    <row r="60775" spans="1:6" x14ac:dyDescent="0.25">
      <c r="A60775">
        <v>7190</v>
      </c>
      <c r="B60775">
        <v>185617</v>
      </c>
      <c r="C60775" s="2">
        <v>44365.664022653727</v>
      </c>
      <c r="D60775">
        <v>411922</v>
      </c>
      <c r="E60775">
        <f t="shared" si="1898"/>
        <v>15</v>
      </c>
      <c r="F60775" t="str">
        <f t="shared" si="1899"/>
        <v>пятница</v>
      </c>
    </row>
    <row r="60776" spans="1:6" x14ac:dyDescent="0.25">
      <c r="A60776">
        <v>90218</v>
      </c>
      <c r="B60776">
        <v>185619</v>
      </c>
      <c r="C60776" s="2">
        <v>44365.664427184463</v>
      </c>
      <c r="D60776">
        <v>181584</v>
      </c>
      <c r="E60776">
        <f t="shared" si="1898"/>
        <v>15</v>
      </c>
      <c r="F60776" t="str">
        <f t="shared" si="1899"/>
        <v>пятница</v>
      </c>
    </row>
    <row r="60777" spans="1:6" x14ac:dyDescent="0.25">
      <c r="A60777">
        <v>336559</v>
      </c>
      <c r="B60777">
        <v>185622</v>
      </c>
      <c r="C60777" s="2">
        <v>44365.664427184463</v>
      </c>
      <c r="D60777">
        <v>86587</v>
      </c>
      <c r="E60777">
        <f t="shared" si="1898"/>
        <v>15</v>
      </c>
      <c r="F60777" t="str">
        <f t="shared" si="1899"/>
        <v>пятница</v>
      </c>
    </row>
    <row r="60778" spans="1:6" x14ac:dyDescent="0.25">
      <c r="A60778">
        <v>253787</v>
      </c>
      <c r="B60778">
        <v>185623</v>
      </c>
      <c r="C60778" s="2">
        <v>44365.664831715214</v>
      </c>
      <c r="D60778">
        <v>432277</v>
      </c>
      <c r="E60778">
        <f t="shared" si="1898"/>
        <v>15</v>
      </c>
      <c r="F60778" t="str">
        <f t="shared" si="1899"/>
        <v>пятница</v>
      </c>
    </row>
    <row r="60779" spans="1:6" x14ac:dyDescent="0.25">
      <c r="A60779">
        <v>346464</v>
      </c>
      <c r="B60779">
        <v>185627</v>
      </c>
      <c r="C60779" s="2">
        <v>44365.664831715214</v>
      </c>
      <c r="D60779">
        <v>246878</v>
      </c>
      <c r="E60779">
        <f t="shared" si="1898"/>
        <v>15</v>
      </c>
      <c r="F60779" t="str">
        <f t="shared" si="1899"/>
        <v>пятница</v>
      </c>
    </row>
    <row r="60780" spans="1:6" x14ac:dyDescent="0.25">
      <c r="A60780">
        <v>64095</v>
      </c>
      <c r="B60780">
        <v>185631</v>
      </c>
      <c r="C60780" s="2">
        <v>44365.665236245957</v>
      </c>
      <c r="D60780">
        <v>297015</v>
      </c>
      <c r="E60780">
        <f t="shared" si="1898"/>
        <v>15</v>
      </c>
      <c r="F60780" t="str">
        <f t="shared" si="1899"/>
        <v>пятница</v>
      </c>
    </row>
    <row r="60781" spans="1:6" x14ac:dyDescent="0.25">
      <c r="A60781">
        <v>19217</v>
      </c>
      <c r="B60781">
        <v>185634</v>
      </c>
      <c r="C60781" s="2">
        <v>44365.6656407767</v>
      </c>
      <c r="D60781">
        <v>473323</v>
      </c>
      <c r="E60781">
        <f t="shared" si="1898"/>
        <v>15</v>
      </c>
      <c r="F60781" t="str">
        <f t="shared" si="1899"/>
        <v>пятница</v>
      </c>
    </row>
    <row r="60782" spans="1:6" x14ac:dyDescent="0.25">
      <c r="A60782">
        <v>237111</v>
      </c>
      <c r="B60782">
        <v>185637</v>
      </c>
      <c r="C60782" s="2">
        <v>44365.6656407767</v>
      </c>
      <c r="D60782">
        <v>473327</v>
      </c>
      <c r="E60782">
        <f t="shared" si="1898"/>
        <v>15</v>
      </c>
      <c r="F60782" t="str">
        <f t="shared" si="1899"/>
        <v>пятница</v>
      </c>
    </row>
    <row r="60783" spans="1:6" x14ac:dyDescent="0.25">
      <c r="A60783">
        <v>4636</v>
      </c>
      <c r="B60783">
        <v>185638</v>
      </c>
      <c r="C60783" s="2">
        <v>44365.666045307444</v>
      </c>
      <c r="D60783">
        <v>411922</v>
      </c>
      <c r="E60783">
        <f t="shared" si="1898"/>
        <v>15</v>
      </c>
      <c r="F60783" t="str">
        <f t="shared" si="1899"/>
        <v>пятница</v>
      </c>
    </row>
    <row r="60784" spans="1:6" x14ac:dyDescent="0.25">
      <c r="A60784">
        <v>137262</v>
      </c>
      <c r="B60784">
        <v>185643</v>
      </c>
      <c r="C60784" s="2">
        <v>44365.666449838187</v>
      </c>
      <c r="D60784">
        <v>103342</v>
      </c>
      <c r="E60784">
        <f t="shared" si="1898"/>
        <v>15</v>
      </c>
      <c r="F60784" t="str">
        <f t="shared" si="1899"/>
        <v>пятница</v>
      </c>
    </row>
    <row r="60785" spans="1:6" x14ac:dyDescent="0.25">
      <c r="A60785">
        <v>261393</v>
      </c>
      <c r="B60785">
        <v>185647</v>
      </c>
      <c r="C60785" s="2">
        <v>44365.666666666664</v>
      </c>
      <c r="D60785">
        <v>411922</v>
      </c>
      <c r="E60785">
        <f t="shared" si="1898"/>
        <v>16</v>
      </c>
      <c r="F60785" t="str">
        <f t="shared" si="1899"/>
        <v>пятница</v>
      </c>
    </row>
    <row r="60786" spans="1:6" x14ac:dyDescent="0.25">
      <c r="A60786">
        <v>27251</v>
      </c>
      <c r="B60786">
        <v>185648</v>
      </c>
      <c r="C60786" s="2">
        <v>44365.667258899681</v>
      </c>
      <c r="D60786">
        <v>62570</v>
      </c>
      <c r="E60786">
        <f t="shared" si="1898"/>
        <v>16</v>
      </c>
      <c r="F60786" t="str">
        <f t="shared" si="1899"/>
        <v>пятница</v>
      </c>
    </row>
    <row r="60787" spans="1:6" x14ac:dyDescent="0.25">
      <c r="A60787">
        <v>43206</v>
      </c>
      <c r="B60787">
        <v>185653</v>
      </c>
      <c r="C60787" s="2">
        <v>44365.667258899681</v>
      </c>
      <c r="D60787">
        <v>53640</v>
      </c>
      <c r="E60787">
        <f t="shared" si="1898"/>
        <v>16</v>
      </c>
      <c r="F60787" t="str">
        <f t="shared" si="1899"/>
        <v>пятница</v>
      </c>
    </row>
    <row r="60788" spans="1:6" x14ac:dyDescent="0.25">
      <c r="A60788">
        <v>273306</v>
      </c>
      <c r="B60788">
        <v>185658</v>
      </c>
      <c r="C60788" s="2">
        <v>44365.667333333338</v>
      </c>
      <c r="D60788">
        <v>241927</v>
      </c>
      <c r="E60788">
        <f t="shared" si="1898"/>
        <v>16</v>
      </c>
      <c r="F60788" t="str">
        <f t="shared" si="1899"/>
        <v>пятница</v>
      </c>
    </row>
    <row r="60789" spans="1:6" x14ac:dyDescent="0.25">
      <c r="A60789">
        <v>42825</v>
      </c>
      <c r="B60789">
        <v>185662</v>
      </c>
      <c r="C60789" s="2">
        <v>44365.667663430417</v>
      </c>
      <c r="D60789">
        <v>95024</v>
      </c>
      <c r="E60789">
        <f t="shared" si="1898"/>
        <v>16</v>
      </c>
      <c r="F60789" t="str">
        <f t="shared" si="1899"/>
        <v>пятница</v>
      </c>
    </row>
    <row r="60790" spans="1:6" x14ac:dyDescent="0.25">
      <c r="A60790">
        <v>255553</v>
      </c>
      <c r="B60790">
        <v>185664</v>
      </c>
      <c r="C60790" s="2">
        <v>44365.667663430417</v>
      </c>
      <c r="D60790">
        <v>47419</v>
      </c>
      <c r="E60790">
        <f t="shared" si="1898"/>
        <v>16</v>
      </c>
      <c r="F60790" t="str">
        <f t="shared" si="1899"/>
        <v>пятница</v>
      </c>
    </row>
    <row r="60791" spans="1:6" x14ac:dyDescent="0.25">
      <c r="A60791">
        <v>311829</v>
      </c>
      <c r="B60791">
        <v>185665</v>
      </c>
      <c r="C60791" s="2">
        <v>44365.668877022654</v>
      </c>
      <c r="D60791">
        <v>154256</v>
      </c>
      <c r="E60791">
        <f t="shared" si="1898"/>
        <v>16</v>
      </c>
      <c r="F60791" t="str">
        <f t="shared" si="1899"/>
        <v>пятница</v>
      </c>
    </row>
    <row r="60792" spans="1:6" x14ac:dyDescent="0.25">
      <c r="A60792">
        <v>316141</v>
      </c>
      <c r="B60792">
        <v>185667</v>
      </c>
      <c r="C60792" s="2">
        <v>44365.668877022654</v>
      </c>
      <c r="D60792">
        <v>238334</v>
      </c>
      <c r="E60792">
        <f t="shared" si="1898"/>
        <v>16</v>
      </c>
      <c r="F60792" t="str">
        <f t="shared" si="1899"/>
        <v>пятница</v>
      </c>
    </row>
    <row r="60793" spans="1:6" x14ac:dyDescent="0.25">
      <c r="A60793">
        <v>346773</v>
      </c>
      <c r="B60793">
        <v>185670</v>
      </c>
      <c r="C60793" s="2">
        <v>44365.668877022654</v>
      </c>
      <c r="D60793">
        <v>452634</v>
      </c>
      <c r="E60793">
        <f t="shared" si="1898"/>
        <v>16</v>
      </c>
      <c r="F60793" t="str">
        <f t="shared" si="1899"/>
        <v>пятница</v>
      </c>
    </row>
    <row r="60794" spans="1:6" x14ac:dyDescent="0.25">
      <c r="A60794">
        <v>338604</v>
      </c>
      <c r="B60794">
        <v>185672</v>
      </c>
      <c r="C60794" s="2">
        <v>44365.67</v>
      </c>
      <c r="D60794">
        <v>79322</v>
      </c>
      <c r="E60794">
        <f t="shared" si="1898"/>
        <v>16</v>
      </c>
      <c r="F60794" t="str">
        <f t="shared" si="1899"/>
        <v>пятница</v>
      </c>
    </row>
    <row r="60795" spans="1:6" x14ac:dyDescent="0.25">
      <c r="A60795">
        <v>249031</v>
      </c>
      <c r="B60795">
        <v>185673</v>
      </c>
      <c r="C60795" s="2">
        <v>44365.670495145634</v>
      </c>
      <c r="D60795">
        <v>347393</v>
      </c>
      <c r="E60795">
        <f t="shared" si="1898"/>
        <v>16</v>
      </c>
      <c r="F60795" t="str">
        <f t="shared" si="1899"/>
        <v>пятница</v>
      </c>
    </row>
    <row r="60796" spans="1:6" x14ac:dyDescent="0.25">
      <c r="A60796">
        <v>56355</v>
      </c>
      <c r="B60796">
        <v>185677</v>
      </c>
      <c r="C60796" s="2">
        <v>44365.67089967637</v>
      </c>
      <c r="D60796">
        <v>401945</v>
      </c>
      <c r="E60796">
        <f t="shared" si="1898"/>
        <v>16</v>
      </c>
      <c r="F60796" t="str">
        <f t="shared" si="1899"/>
        <v>пятница</v>
      </c>
    </row>
    <row r="60797" spans="1:6" x14ac:dyDescent="0.25">
      <c r="A60797">
        <v>41077</v>
      </c>
      <c r="B60797">
        <v>185680</v>
      </c>
      <c r="C60797" s="2">
        <v>44365.671708737864</v>
      </c>
      <c r="D60797">
        <v>131571</v>
      </c>
      <c r="E60797">
        <f t="shared" si="1898"/>
        <v>16</v>
      </c>
      <c r="F60797" t="str">
        <f t="shared" si="1899"/>
        <v>пятница</v>
      </c>
    </row>
    <row r="60798" spans="1:6" x14ac:dyDescent="0.25">
      <c r="A60798">
        <v>330931</v>
      </c>
      <c r="B60798">
        <v>185682</v>
      </c>
      <c r="C60798" s="2">
        <v>44365.671708737864</v>
      </c>
      <c r="D60798">
        <v>291168</v>
      </c>
      <c r="E60798">
        <f t="shared" si="1898"/>
        <v>16</v>
      </c>
      <c r="F60798" t="str">
        <f t="shared" si="1899"/>
        <v>пятница</v>
      </c>
    </row>
    <row r="60799" spans="1:6" x14ac:dyDescent="0.25">
      <c r="A60799">
        <v>60364</v>
      </c>
      <c r="B60799">
        <v>185684</v>
      </c>
      <c r="C60799" s="2">
        <v>44365.672113268614</v>
      </c>
      <c r="D60799">
        <v>470762</v>
      </c>
      <c r="E60799">
        <f t="shared" si="1898"/>
        <v>16</v>
      </c>
      <c r="F60799" t="str">
        <f t="shared" si="1899"/>
        <v>пятница</v>
      </c>
    </row>
    <row r="60800" spans="1:6" x14ac:dyDescent="0.25">
      <c r="A60800">
        <v>76864</v>
      </c>
      <c r="B60800">
        <v>185685</v>
      </c>
      <c r="C60800" s="2">
        <v>44365.672113268614</v>
      </c>
      <c r="D60800">
        <v>153138</v>
      </c>
      <c r="E60800">
        <f t="shared" si="1898"/>
        <v>16</v>
      </c>
      <c r="F60800" t="str">
        <f t="shared" si="1899"/>
        <v>пятница</v>
      </c>
    </row>
    <row r="60801" spans="1:6" x14ac:dyDescent="0.25">
      <c r="A60801">
        <v>95758</v>
      </c>
      <c r="B60801">
        <v>185686</v>
      </c>
      <c r="C60801" s="2">
        <v>44365.67251779935</v>
      </c>
      <c r="D60801">
        <v>81226</v>
      </c>
      <c r="E60801">
        <f t="shared" si="1898"/>
        <v>16</v>
      </c>
      <c r="F60801" t="str">
        <f t="shared" si="1899"/>
        <v>пятница</v>
      </c>
    </row>
    <row r="60802" spans="1:6" x14ac:dyDescent="0.25">
      <c r="A60802">
        <v>99690</v>
      </c>
      <c r="B60802">
        <v>185691</v>
      </c>
      <c r="C60802" s="2">
        <v>44365.67251779935</v>
      </c>
      <c r="D60802">
        <v>230507</v>
      </c>
      <c r="E60802">
        <f t="shared" si="1898"/>
        <v>16</v>
      </c>
      <c r="F60802" t="str">
        <f t="shared" si="1899"/>
        <v>пятница</v>
      </c>
    </row>
    <row r="60803" spans="1:6" x14ac:dyDescent="0.25">
      <c r="A60803">
        <v>63201</v>
      </c>
      <c r="B60803">
        <v>185696</v>
      </c>
      <c r="C60803" s="2">
        <v>44365.672922330094</v>
      </c>
      <c r="D60803">
        <v>153893</v>
      </c>
      <c r="E60803">
        <f t="shared" ref="E60803:E60866" si="1900">HOUR(C60803)</f>
        <v>16</v>
      </c>
      <c r="F60803" t="str">
        <f t="shared" ref="F60803:F60866" si="1901">TEXT(C60803,"дддд")</f>
        <v>пятница</v>
      </c>
    </row>
    <row r="60804" spans="1:6" x14ac:dyDescent="0.25">
      <c r="A60804">
        <v>323416</v>
      </c>
      <c r="B60804">
        <v>185697</v>
      </c>
      <c r="C60804" s="2">
        <v>44365.672922330094</v>
      </c>
      <c r="D60804">
        <v>76405</v>
      </c>
      <c r="E60804">
        <f t="shared" si="1900"/>
        <v>16</v>
      </c>
      <c r="F60804" t="str">
        <f t="shared" si="1901"/>
        <v>пятница</v>
      </c>
    </row>
    <row r="60805" spans="1:6" x14ac:dyDescent="0.25">
      <c r="A60805">
        <v>77868</v>
      </c>
      <c r="B60805">
        <v>185699</v>
      </c>
      <c r="C60805" s="2">
        <v>44365.673326860844</v>
      </c>
      <c r="D60805">
        <v>250679</v>
      </c>
      <c r="E60805">
        <f t="shared" si="1900"/>
        <v>16</v>
      </c>
      <c r="F60805" t="str">
        <f t="shared" si="1901"/>
        <v>пятница</v>
      </c>
    </row>
    <row r="60806" spans="1:6" x14ac:dyDescent="0.25">
      <c r="A60806">
        <v>281736</v>
      </c>
      <c r="B60806">
        <v>185704</v>
      </c>
      <c r="C60806" s="2">
        <v>44365.673326860844</v>
      </c>
      <c r="D60806">
        <v>149881</v>
      </c>
      <c r="E60806">
        <f t="shared" si="1900"/>
        <v>16</v>
      </c>
      <c r="F60806" t="str">
        <f t="shared" si="1901"/>
        <v>пятница</v>
      </c>
    </row>
    <row r="60807" spans="1:6" x14ac:dyDescent="0.25">
      <c r="A60807">
        <v>88652</v>
      </c>
      <c r="B60807">
        <v>185709</v>
      </c>
      <c r="C60807" s="2">
        <v>44365.673731391587</v>
      </c>
      <c r="D60807">
        <v>180863</v>
      </c>
      <c r="E60807">
        <f t="shared" si="1900"/>
        <v>16</v>
      </c>
      <c r="F60807" t="str">
        <f t="shared" si="1901"/>
        <v>пятница</v>
      </c>
    </row>
    <row r="60808" spans="1:6" x14ac:dyDescent="0.25">
      <c r="A60808">
        <v>290312</v>
      </c>
      <c r="B60808">
        <v>185712</v>
      </c>
      <c r="C60808" s="2">
        <v>44365.674135922331</v>
      </c>
      <c r="D60808">
        <v>367148</v>
      </c>
      <c r="E60808">
        <f t="shared" si="1900"/>
        <v>16</v>
      </c>
      <c r="F60808" t="str">
        <f t="shared" si="1901"/>
        <v>пятница</v>
      </c>
    </row>
    <row r="60809" spans="1:6" x14ac:dyDescent="0.25">
      <c r="A60809">
        <v>309227</v>
      </c>
      <c r="B60809">
        <v>185714</v>
      </c>
      <c r="C60809" s="2">
        <v>44365.674135922331</v>
      </c>
      <c r="D60809">
        <v>310440</v>
      </c>
      <c r="E60809">
        <f t="shared" si="1900"/>
        <v>16</v>
      </c>
      <c r="F60809" t="str">
        <f t="shared" si="1901"/>
        <v>пятница</v>
      </c>
    </row>
    <row r="60810" spans="1:6" x14ac:dyDescent="0.25">
      <c r="A60810">
        <v>333945</v>
      </c>
      <c r="B60810">
        <v>185715</v>
      </c>
      <c r="C60810" s="2">
        <v>44365.674135922331</v>
      </c>
      <c r="D60810">
        <v>166002</v>
      </c>
      <c r="E60810">
        <f t="shared" si="1900"/>
        <v>16</v>
      </c>
      <c r="F60810" t="str">
        <f t="shared" si="1901"/>
        <v>пятница</v>
      </c>
    </row>
    <row r="60811" spans="1:6" x14ac:dyDescent="0.25">
      <c r="A60811">
        <v>303673</v>
      </c>
      <c r="B60811">
        <v>185716</v>
      </c>
      <c r="C60811" s="2">
        <v>44365.675754045304</v>
      </c>
      <c r="D60811">
        <v>137327</v>
      </c>
      <c r="E60811">
        <f t="shared" si="1900"/>
        <v>16</v>
      </c>
      <c r="F60811" t="str">
        <f t="shared" si="1901"/>
        <v>пятница</v>
      </c>
    </row>
    <row r="60812" spans="1:6" x14ac:dyDescent="0.25">
      <c r="A60812">
        <v>189045</v>
      </c>
      <c r="B60812">
        <v>185718</v>
      </c>
      <c r="C60812" s="2">
        <v>44365.675754045311</v>
      </c>
      <c r="D60812">
        <v>37467</v>
      </c>
      <c r="E60812">
        <f t="shared" si="1900"/>
        <v>16</v>
      </c>
      <c r="F60812" t="str">
        <f t="shared" si="1901"/>
        <v>пятница</v>
      </c>
    </row>
    <row r="60813" spans="1:6" x14ac:dyDescent="0.25">
      <c r="A60813">
        <v>283675</v>
      </c>
      <c r="B60813">
        <v>185723</v>
      </c>
      <c r="C60813" s="2">
        <v>44365.676158576047</v>
      </c>
      <c r="D60813">
        <v>154256</v>
      </c>
      <c r="E60813">
        <f t="shared" si="1900"/>
        <v>16</v>
      </c>
      <c r="F60813" t="str">
        <f t="shared" si="1901"/>
        <v>пятница</v>
      </c>
    </row>
    <row r="60814" spans="1:6" x14ac:dyDescent="0.25">
      <c r="A60814">
        <v>157976</v>
      </c>
      <c r="B60814">
        <v>185725</v>
      </c>
      <c r="C60814" s="2">
        <v>44365.676666666666</v>
      </c>
      <c r="D60814">
        <v>459455</v>
      </c>
      <c r="E60814">
        <f t="shared" si="1900"/>
        <v>16</v>
      </c>
      <c r="F60814" t="str">
        <f t="shared" si="1901"/>
        <v>пятница</v>
      </c>
    </row>
    <row r="60815" spans="1:6" x14ac:dyDescent="0.25">
      <c r="A60815">
        <v>235627</v>
      </c>
      <c r="B60815">
        <v>185726</v>
      </c>
      <c r="C60815" s="2">
        <v>44365.676967637541</v>
      </c>
      <c r="D60815">
        <v>250679</v>
      </c>
      <c r="E60815">
        <f t="shared" si="1900"/>
        <v>16</v>
      </c>
      <c r="F60815" t="str">
        <f t="shared" si="1901"/>
        <v>пятница</v>
      </c>
    </row>
    <row r="60816" spans="1:6" x14ac:dyDescent="0.25">
      <c r="A60816">
        <v>16519</v>
      </c>
      <c r="B60816">
        <v>185728</v>
      </c>
      <c r="C60816" s="2">
        <v>44365.677372168284</v>
      </c>
      <c r="D60816">
        <v>80850</v>
      </c>
      <c r="E60816">
        <f t="shared" si="1900"/>
        <v>16</v>
      </c>
      <c r="F60816" t="str">
        <f t="shared" si="1901"/>
        <v>пятница</v>
      </c>
    </row>
    <row r="60817" spans="1:6" x14ac:dyDescent="0.25">
      <c r="A60817">
        <v>83349</v>
      </c>
      <c r="B60817">
        <v>185732</v>
      </c>
      <c r="C60817" s="2">
        <v>44365.677372168284</v>
      </c>
      <c r="D60817">
        <v>35968</v>
      </c>
      <c r="E60817">
        <f t="shared" si="1900"/>
        <v>16</v>
      </c>
      <c r="F60817" t="str">
        <f t="shared" si="1901"/>
        <v>пятница</v>
      </c>
    </row>
    <row r="60818" spans="1:6" x14ac:dyDescent="0.25">
      <c r="A60818">
        <v>176392</v>
      </c>
      <c r="B60818">
        <v>185733</v>
      </c>
      <c r="C60818" s="2">
        <v>44365.677372168284</v>
      </c>
      <c r="D60818">
        <v>437440</v>
      </c>
      <c r="E60818">
        <f t="shared" si="1900"/>
        <v>16</v>
      </c>
      <c r="F60818" t="str">
        <f t="shared" si="1901"/>
        <v>пятница</v>
      </c>
    </row>
    <row r="60819" spans="1:6" x14ac:dyDescent="0.25">
      <c r="A60819">
        <v>224123</v>
      </c>
      <c r="B60819">
        <v>185738</v>
      </c>
      <c r="C60819" s="2">
        <v>44365.677372168284</v>
      </c>
      <c r="D60819">
        <v>320523</v>
      </c>
      <c r="E60819">
        <f t="shared" si="1900"/>
        <v>16</v>
      </c>
      <c r="F60819" t="str">
        <f t="shared" si="1901"/>
        <v>пятница</v>
      </c>
    </row>
    <row r="60820" spans="1:6" x14ac:dyDescent="0.25">
      <c r="A60820">
        <v>318358</v>
      </c>
      <c r="B60820">
        <v>185739</v>
      </c>
      <c r="C60820" s="2">
        <v>44365.678585760521</v>
      </c>
      <c r="D60820">
        <v>62570</v>
      </c>
      <c r="E60820">
        <f t="shared" si="1900"/>
        <v>16</v>
      </c>
      <c r="F60820" t="str">
        <f t="shared" si="1901"/>
        <v>пятница</v>
      </c>
    </row>
    <row r="60821" spans="1:6" x14ac:dyDescent="0.25">
      <c r="A60821">
        <v>99623</v>
      </c>
      <c r="B60821">
        <v>185741</v>
      </c>
      <c r="C60821" s="2">
        <v>44365.678990291257</v>
      </c>
      <c r="D60821">
        <v>158978</v>
      </c>
      <c r="E60821">
        <f t="shared" si="1900"/>
        <v>16</v>
      </c>
      <c r="F60821" t="str">
        <f t="shared" si="1901"/>
        <v>пятница</v>
      </c>
    </row>
    <row r="60822" spans="1:6" x14ac:dyDescent="0.25">
      <c r="A60822">
        <v>313491</v>
      </c>
      <c r="B60822">
        <v>185745</v>
      </c>
      <c r="C60822" s="2">
        <v>44365.678990291257</v>
      </c>
      <c r="D60822">
        <v>199629</v>
      </c>
      <c r="E60822">
        <f t="shared" si="1900"/>
        <v>16</v>
      </c>
      <c r="F60822" t="str">
        <f t="shared" si="1901"/>
        <v>пятница</v>
      </c>
    </row>
    <row r="60823" spans="1:6" x14ac:dyDescent="0.25">
      <c r="A60823">
        <v>181241</v>
      </c>
      <c r="B60823">
        <v>185749</v>
      </c>
      <c r="C60823" s="2">
        <v>44365.679394822007</v>
      </c>
      <c r="D60823">
        <v>394819</v>
      </c>
      <c r="E60823">
        <f t="shared" si="1900"/>
        <v>16</v>
      </c>
      <c r="F60823" t="str">
        <f t="shared" si="1901"/>
        <v>пятница</v>
      </c>
    </row>
    <row r="60824" spans="1:6" x14ac:dyDescent="0.25">
      <c r="A60824">
        <v>241656</v>
      </c>
      <c r="B60824">
        <v>185751</v>
      </c>
      <c r="C60824" s="2">
        <v>44365.680203883494</v>
      </c>
      <c r="D60824">
        <v>293160</v>
      </c>
      <c r="E60824">
        <f t="shared" si="1900"/>
        <v>16</v>
      </c>
      <c r="F60824" t="str">
        <f t="shared" si="1901"/>
        <v>пятница</v>
      </c>
    </row>
    <row r="60825" spans="1:6" x14ac:dyDescent="0.25">
      <c r="A60825">
        <v>14863</v>
      </c>
      <c r="B60825">
        <v>185756</v>
      </c>
      <c r="C60825" s="2">
        <v>44365.68101294498</v>
      </c>
      <c r="D60825">
        <v>21760</v>
      </c>
      <c r="E60825">
        <f t="shared" si="1900"/>
        <v>16</v>
      </c>
      <c r="F60825" t="str">
        <f t="shared" si="1901"/>
        <v>пятница</v>
      </c>
    </row>
    <row r="60826" spans="1:6" x14ac:dyDescent="0.25">
      <c r="A60826">
        <v>234788</v>
      </c>
      <c r="B60826">
        <v>185757</v>
      </c>
      <c r="C60826" s="2">
        <v>44365.681822006474</v>
      </c>
      <c r="D60826">
        <v>411922</v>
      </c>
      <c r="E60826">
        <f t="shared" si="1900"/>
        <v>16</v>
      </c>
      <c r="F60826" t="str">
        <f t="shared" si="1901"/>
        <v>пятница</v>
      </c>
    </row>
    <row r="60827" spans="1:6" x14ac:dyDescent="0.25">
      <c r="A60827">
        <v>65177</v>
      </c>
      <c r="B60827">
        <v>185762</v>
      </c>
      <c r="C60827" s="2">
        <v>44365.682226537218</v>
      </c>
      <c r="D60827">
        <v>439981</v>
      </c>
      <c r="E60827">
        <f t="shared" si="1900"/>
        <v>16</v>
      </c>
      <c r="F60827" t="str">
        <f t="shared" si="1901"/>
        <v>пятница</v>
      </c>
    </row>
    <row r="60828" spans="1:6" x14ac:dyDescent="0.25">
      <c r="A60828">
        <v>321055</v>
      </c>
      <c r="B60828">
        <v>185766</v>
      </c>
      <c r="C60828" s="2">
        <v>44365.682226537218</v>
      </c>
      <c r="D60828">
        <v>86587</v>
      </c>
      <c r="E60828">
        <f t="shared" si="1900"/>
        <v>16</v>
      </c>
      <c r="F60828" t="str">
        <f t="shared" si="1901"/>
        <v>пятница</v>
      </c>
    </row>
    <row r="60829" spans="1:6" x14ac:dyDescent="0.25">
      <c r="A60829">
        <v>177487</v>
      </c>
      <c r="B60829">
        <v>185767</v>
      </c>
      <c r="C60829" s="2">
        <v>44365.682631067961</v>
      </c>
      <c r="D60829">
        <v>250679</v>
      </c>
      <c r="E60829">
        <f t="shared" si="1900"/>
        <v>16</v>
      </c>
      <c r="F60829" t="str">
        <f t="shared" si="1901"/>
        <v>пятница</v>
      </c>
    </row>
    <row r="60830" spans="1:6" x14ac:dyDescent="0.25">
      <c r="A60830">
        <v>298382</v>
      </c>
      <c r="B60830">
        <v>185771</v>
      </c>
      <c r="C60830" s="2">
        <v>44365.682631067961</v>
      </c>
      <c r="D60830">
        <v>371920</v>
      </c>
      <c r="E60830">
        <f t="shared" si="1900"/>
        <v>16</v>
      </c>
      <c r="F60830" t="str">
        <f t="shared" si="1901"/>
        <v>пятница</v>
      </c>
    </row>
    <row r="60831" spans="1:6" x14ac:dyDescent="0.25">
      <c r="A60831">
        <v>126247</v>
      </c>
      <c r="B60831">
        <v>185775</v>
      </c>
      <c r="C60831" s="2">
        <v>44365.683440129455</v>
      </c>
      <c r="D60831">
        <v>140460</v>
      </c>
      <c r="E60831">
        <f t="shared" si="1900"/>
        <v>16</v>
      </c>
      <c r="F60831" t="str">
        <f t="shared" si="1901"/>
        <v>пятница</v>
      </c>
    </row>
    <row r="60832" spans="1:6" x14ac:dyDescent="0.25">
      <c r="A60832">
        <v>39804</v>
      </c>
      <c r="B60832">
        <v>185778</v>
      </c>
      <c r="C60832" s="2">
        <v>44365.684249190941</v>
      </c>
      <c r="D60832">
        <v>180863</v>
      </c>
      <c r="E60832">
        <f t="shared" si="1900"/>
        <v>16</v>
      </c>
      <c r="F60832" t="str">
        <f t="shared" si="1901"/>
        <v>пятница</v>
      </c>
    </row>
    <row r="60833" spans="1:6" x14ac:dyDescent="0.25">
      <c r="A60833">
        <v>100412</v>
      </c>
      <c r="B60833">
        <v>185782</v>
      </c>
      <c r="C60833" s="2">
        <v>44365.684249190941</v>
      </c>
      <c r="D60833">
        <v>230778</v>
      </c>
      <c r="E60833">
        <f t="shared" si="1900"/>
        <v>16</v>
      </c>
      <c r="F60833" t="str">
        <f t="shared" si="1901"/>
        <v>пятница</v>
      </c>
    </row>
    <row r="60834" spans="1:6" x14ac:dyDescent="0.25">
      <c r="A60834">
        <v>119297</v>
      </c>
      <c r="B60834">
        <v>185787</v>
      </c>
      <c r="C60834" s="2">
        <v>44365.684653721684</v>
      </c>
      <c r="D60834">
        <v>227775</v>
      </c>
      <c r="E60834">
        <f t="shared" si="1900"/>
        <v>16</v>
      </c>
      <c r="F60834" t="str">
        <f t="shared" si="1901"/>
        <v>пятница</v>
      </c>
    </row>
    <row r="60835" spans="1:6" x14ac:dyDescent="0.25">
      <c r="A60835">
        <v>185187</v>
      </c>
      <c r="B60835">
        <v>185788</v>
      </c>
      <c r="C60835" s="2">
        <v>44365.685058252428</v>
      </c>
      <c r="D60835">
        <v>227775</v>
      </c>
      <c r="E60835">
        <f t="shared" si="1900"/>
        <v>16</v>
      </c>
      <c r="F60835" t="str">
        <f t="shared" si="1901"/>
        <v>пятница</v>
      </c>
    </row>
    <row r="60836" spans="1:6" x14ac:dyDescent="0.25">
      <c r="A60836">
        <v>186553</v>
      </c>
      <c r="B60836">
        <v>185793</v>
      </c>
      <c r="C60836" s="2">
        <v>44365.685058252428</v>
      </c>
      <c r="D60836">
        <v>343712</v>
      </c>
      <c r="E60836">
        <f t="shared" si="1900"/>
        <v>16</v>
      </c>
      <c r="F60836" t="str">
        <f t="shared" si="1901"/>
        <v>пятница</v>
      </c>
    </row>
    <row r="60837" spans="1:6" x14ac:dyDescent="0.25">
      <c r="A60837">
        <v>277592</v>
      </c>
      <c r="B60837">
        <v>185797</v>
      </c>
      <c r="C60837" s="2">
        <v>44365.685058252428</v>
      </c>
      <c r="D60837">
        <v>392636</v>
      </c>
      <c r="E60837">
        <f t="shared" si="1900"/>
        <v>16</v>
      </c>
      <c r="F60837" t="str">
        <f t="shared" si="1901"/>
        <v>пятница</v>
      </c>
    </row>
    <row r="60838" spans="1:6" x14ac:dyDescent="0.25">
      <c r="A60838">
        <v>75332</v>
      </c>
      <c r="B60838">
        <v>185800</v>
      </c>
      <c r="C60838" s="2">
        <v>44365.686271844657</v>
      </c>
      <c r="D60838">
        <v>17862</v>
      </c>
      <c r="E60838">
        <f t="shared" si="1900"/>
        <v>16</v>
      </c>
      <c r="F60838" t="str">
        <f t="shared" si="1901"/>
        <v>пятница</v>
      </c>
    </row>
    <row r="60839" spans="1:6" x14ac:dyDescent="0.25">
      <c r="A60839">
        <v>47453</v>
      </c>
      <c r="B60839">
        <v>185805</v>
      </c>
      <c r="C60839" s="2">
        <v>44365.686333333339</v>
      </c>
      <c r="D60839">
        <v>250679</v>
      </c>
      <c r="E60839">
        <f t="shared" si="1900"/>
        <v>16</v>
      </c>
      <c r="F60839" t="str">
        <f t="shared" si="1901"/>
        <v>пятница</v>
      </c>
    </row>
    <row r="60840" spans="1:6" x14ac:dyDescent="0.25">
      <c r="A60840">
        <v>100433</v>
      </c>
      <c r="B60840">
        <v>185807</v>
      </c>
      <c r="C60840" s="2">
        <v>44365.686676375408</v>
      </c>
      <c r="D60840">
        <v>230507</v>
      </c>
      <c r="E60840">
        <f t="shared" si="1900"/>
        <v>16</v>
      </c>
      <c r="F60840" t="str">
        <f t="shared" si="1901"/>
        <v>пятница</v>
      </c>
    </row>
    <row r="60841" spans="1:6" x14ac:dyDescent="0.25">
      <c r="A60841">
        <v>207014</v>
      </c>
      <c r="B60841">
        <v>185809</v>
      </c>
      <c r="C60841" s="2">
        <v>44365.687080906144</v>
      </c>
      <c r="D60841">
        <v>230507</v>
      </c>
      <c r="E60841">
        <f t="shared" si="1900"/>
        <v>16</v>
      </c>
      <c r="F60841" t="str">
        <f t="shared" si="1901"/>
        <v>пятница</v>
      </c>
    </row>
    <row r="60842" spans="1:6" x14ac:dyDescent="0.25">
      <c r="A60842">
        <v>344464</v>
      </c>
      <c r="B60842">
        <v>185813</v>
      </c>
      <c r="C60842" s="2">
        <v>44365.687485436894</v>
      </c>
      <c r="D60842">
        <v>250679</v>
      </c>
      <c r="E60842">
        <f t="shared" si="1900"/>
        <v>16</v>
      </c>
      <c r="F60842" t="str">
        <f t="shared" si="1901"/>
        <v>пятница</v>
      </c>
    </row>
    <row r="60843" spans="1:6" x14ac:dyDescent="0.25">
      <c r="A60843">
        <v>10483</v>
      </c>
      <c r="B60843">
        <v>185816</v>
      </c>
      <c r="C60843" s="2">
        <v>44365.688294498381</v>
      </c>
      <c r="D60843">
        <v>308796</v>
      </c>
      <c r="E60843">
        <f t="shared" si="1900"/>
        <v>16</v>
      </c>
      <c r="F60843" t="str">
        <f t="shared" si="1901"/>
        <v>пятница</v>
      </c>
    </row>
    <row r="60844" spans="1:6" x14ac:dyDescent="0.25">
      <c r="A60844">
        <v>125242</v>
      </c>
      <c r="B60844">
        <v>185818</v>
      </c>
      <c r="C60844" s="2">
        <v>44365.688699029124</v>
      </c>
      <c r="D60844">
        <v>180017</v>
      </c>
      <c r="E60844">
        <f t="shared" si="1900"/>
        <v>16</v>
      </c>
      <c r="F60844" t="str">
        <f t="shared" si="1901"/>
        <v>пятница</v>
      </c>
    </row>
    <row r="60845" spans="1:6" x14ac:dyDescent="0.25">
      <c r="A60845">
        <v>278199</v>
      </c>
      <c r="B60845">
        <v>185821</v>
      </c>
      <c r="C60845" s="2">
        <v>44365.688699029124</v>
      </c>
      <c r="D60845">
        <v>158978</v>
      </c>
      <c r="E60845">
        <f t="shared" si="1900"/>
        <v>16</v>
      </c>
      <c r="F60845" t="str">
        <f t="shared" si="1901"/>
        <v>пятница</v>
      </c>
    </row>
    <row r="60846" spans="1:6" x14ac:dyDescent="0.25">
      <c r="A60846">
        <v>165253</v>
      </c>
      <c r="B60846">
        <v>185822</v>
      </c>
      <c r="C60846" s="2">
        <v>44365.689103559867</v>
      </c>
      <c r="D60846">
        <v>367148</v>
      </c>
      <c r="E60846">
        <f t="shared" si="1900"/>
        <v>16</v>
      </c>
      <c r="F60846" t="str">
        <f t="shared" si="1901"/>
        <v>пятница</v>
      </c>
    </row>
    <row r="60847" spans="1:6" x14ac:dyDescent="0.25">
      <c r="A60847">
        <v>275974</v>
      </c>
      <c r="B60847">
        <v>185823</v>
      </c>
      <c r="C60847" s="2">
        <v>44365.689103559867</v>
      </c>
      <c r="D60847">
        <v>397390</v>
      </c>
      <c r="E60847">
        <f t="shared" si="1900"/>
        <v>16</v>
      </c>
      <c r="F60847" t="str">
        <f t="shared" si="1901"/>
        <v>пятница</v>
      </c>
    </row>
    <row r="60848" spans="1:6" x14ac:dyDescent="0.25">
      <c r="A60848">
        <v>4028</v>
      </c>
      <c r="B60848">
        <v>185825</v>
      </c>
      <c r="C60848" s="2">
        <v>44365.689912621361</v>
      </c>
      <c r="D60848">
        <v>459600</v>
      </c>
      <c r="E60848">
        <f t="shared" si="1900"/>
        <v>16</v>
      </c>
      <c r="F60848" t="str">
        <f t="shared" si="1901"/>
        <v>пятница</v>
      </c>
    </row>
    <row r="60849" spans="1:6" x14ac:dyDescent="0.25">
      <c r="A60849">
        <v>258262</v>
      </c>
      <c r="B60849">
        <v>185826</v>
      </c>
      <c r="C60849" s="2">
        <v>44365.689912621361</v>
      </c>
      <c r="D60849">
        <v>172207</v>
      </c>
      <c r="E60849">
        <f t="shared" si="1900"/>
        <v>16</v>
      </c>
      <c r="F60849" t="str">
        <f t="shared" si="1901"/>
        <v>пятница</v>
      </c>
    </row>
    <row r="60850" spans="1:6" x14ac:dyDescent="0.25">
      <c r="A60850">
        <v>274964</v>
      </c>
      <c r="B60850">
        <v>185827</v>
      </c>
      <c r="C60850" s="2">
        <v>44365.689912621361</v>
      </c>
      <c r="D60850">
        <v>88863</v>
      </c>
      <c r="E60850">
        <f t="shared" si="1900"/>
        <v>16</v>
      </c>
      <c r="F60850" t="str">
        <f t="shared" si="1901"/>
        <v>пятница</v>
      </c>
    </row>
    <row r="60851" spans="1:6" x14ac:dyDescent="0.25">
      <c r="A60851">
        <v>263385</v>
      </c>
      <c r="B60851">
        <v>185830</v>
      </c>
      <c r="C60851" s="2">
        <v>44365.690317152104</v>
      </c>
      <c r="D60851">
        <v>151924</v>
      </c>
      <c r="E60851">
        <f t="shared" si="1900"/>
        <v>16</v>
      </c>
      <c r="F60851" t="str">
        <f t="shared" si="1901"/>
        <v>пятница</v>
      </c>
    </row>
    <row r="60852" spans="1:6" x14ac:dyDescent="0.25">
      <c r="A60852">
        <v>39933</v>
      </c>
      <c r="B60852">
        <v>185834</v>
      </c>
      <c r="C60852" s="2">
        <v>44365.690333333339</v>
      </c>
      <c r="D60852">
        <v>357547</v>
      </c>
      <c r="E60852">
        <f t="shared" si="1900"/>
        <v>16</v>
      </c>
      <c r="F60852" t="str">
        <f t="shared" si="1901"/>
        <v>пятница</v>
      </c>
    </row>
    <row r="60853" spans="1:6" x14ac:dyDescent="0.25">
      <c r="A60853">
        <v>163834</v>
      </c>
      <c r="B60853">
        <v>185838</v>
      </c>
      <c r="C60853" s="2">
        <v>44365.691126213591</v>
      </c>
      <c r="D60853">
        <v>304722</v>
      </c>
      <c r="E60853">
        <f t="shared" si="1900"/>
        <v>16</v>
      </c>
      <c r="F60853" t="str">
        <f t="shared" si="1901"/>
        <v>пятница</v>
      </c>
    </row>
    <row r="60854" spans="1:6" x14ac:dyDescent="0.25">
      <c r="A60854">
        <v>318322</v>
      </c>
      <c r="B60854">
        <v>185839</v>
      </c>
      <c r="C60854" s="2">
        <v>44365.691530744334</v>
      </c>
      <c r="D60854">
        <v>51162</v>
      </c>
      <c r="E60854">
        <f t="shared" si="1900"/>
        <v>16</v>
      </c>
      <c r="F60854" t="str">
        <f t="shared" si="1901"/>
        <v>пятница</v>
      </c>
    </row>
    <row r="60855" spans="1:6" x14ac:dyDescent="0.25">
      <c r="A60855">
        <v>42764</v>
      </c>
      <c r="B60855">
        <v>185840</v>
      </c>
      <c r="C60855" s="2">
        <v>44365.691530744341</v>
      </c>
      <c r="D60855">
        <v>411922</v>
      </c>
      <c r="E60855">
        <f t="shared" si="1900"/>
        <v>16</v>
      </c>
      <c r="F60855" t="str">
        <f t="shared" si="1901"/>
        <v>пятница</v>
      </c>
    </row>
    <row r="60856" spans="1:6" x14ac:dyDescent="0.25">
      <c r="A60856">
        <v>121171</v>
      </c>
      <c r="B60856">
        <v>185844</v>
      </c>
      <c r="C60856" s="2">
        <v>44365.691935275077</v>
      </c>
      <c r="D60856">
        <v>351192</v>
      </c>
      <c r="E60856">
        <f t="shared" si="1900"/>
        <v>16</v>
      </c>
      <c r="F60856" t="str">
        <f t="shared" si="1901"/>
        <v>пятница</v>
      </c>
    </row>
    <row r="60857" spans="1:6" x14ac:dyDescent="0.25">
      <c r="A60857">
        <v>321634</v>
      </c>
      <c r="B60857">
        <v>185849</v>
      </c>
      <c r="C60857" s="2">
        <v>44365.691935275077</v>
      </c>
      <c r="D60857">
        <v>432277</v>
      </c>
      <c r="E60857">
        <f t="shared" si="1900"/>
        <v>16</v>
      </c>
      <c r="F60857" t="str">
        <f t="shared" si="1901"/>
        <v>пятница</v>
      </c>
    </row>
    <row r="60858" spans="1:6" x14ac:dyDescent="0.25">
      <c r="A60858">
        <v>88639</v>
      </c>
      <c r="B60858">
        <v>185852</v>
      </c>
      <c r="C60858" s="2">
        <v>44365.692339805828</v>
      </c>
      <c r="D60858">
        <v>117699</v>
      </c>
      <c r="E60858">
        <f t="shared" si="1900"/>
        <v>16</v>
      </c>
      <c r="F60858" t="str">
        <f t="shared" si="1901"/>
        <v>пятница</v>
      </c>
    </row>
    <row r="60859" spans="1:6" x14ac:dyDescent="0.25">
      <c r="A60859">
        <v>326055</v>
      </c>
      <c r="B60859">
        <v>185855</v>
      </c>
      <c r="C60859" s="2">
        <v>44365.692339805828</v>
      </c>
      <c r="D60859">
        <v>183880</v>
      </c>
      <c r="E60859">
        <f t="shared" si="1900"/>
        <v>16</v>
      </c>
      <c r="F60859" t="str">
        <f t="shared" si="1901"/>
        <v>пятница</v>
      </c>
    </row>
    <row r="60860" spans="1:6" x14ac:dyDescent="0.25">
      <c r="A60860">
        <v>94125</v>
      </c>
      <c r="B60860">
        <v>185857</v>
      </c>
      <c r="C60860" s="2">
        <v>44365.692744336571</v>
      </c>
      <c r="D60860">
        <v>118079</v>
      </c>
      <c r="E60860">
        <f t="shared" si="1900"/>
        <v>16</v>
      </c>
      <c r="F60860" t="str">
        <f t="shared" si="1901"/>
        <v>пятница</v>
      </c>
    </row>
    <row r="60861" spans="1:6" x14ac:dyDescent="0.25">
      <c r="A60861">
        <v>240261</v>
      </c>
      <c r="B60861">
        <v>185860</v>
      </c>
      <c r="C60861" s="2">
        <v>44365.693553398058</v>
      </c>
      <c r="D60861">
        <v>210854</v>
      </c>
      <c r="E60861">
        <f t="shared" si="1900"/>
        <v>16</v>
      </c>
      <c r="F60861" t="str">
        <f t="shared" si="1901"/>
        <v>пятница</v>
      </c>
    </row>
    <row r="60862" spans="1:6" x14ac:dyDescent="0.25">
      <c r="A60862">
        <v>283886</v>
      </c>
      <c r="B60862">
        <v>185863</v>
      </c>
      <c r="C60862" s="2">
        <v>44365.693553398058</v>
      </c>
      <c r="D60862">
        <v>154256</v>
      </c>
      <c r="E60862">
        <f t="shared" si="1900"/>
        <v>16</v>
      </c>
      <c r="F60862" t="str">
        <f t="shared" si="1901"/>
        <v>пятница</v>
      </c>
    </row>
    <row r="60863" spans="1:6" x14ac:dyDescent="0.25">
      <c r="A60863">
        <v>269182</v>
      </c>
      <c r="B60863">
        <v>185867</v>
      </c>
      <c r="C60863" s="2">
        <v>44365.694333333333</v>
      </c>
      <c r="D60863">
        <v>230507</v>
      </c>
      <c r="E60863">
        <f t="shared" si="1900"/>
        <v>16</v>
      </c>
      <c r="F60863" t="str">
        <f t="shared" si="1901"/>
        <v>пятница</v>
      </c>
    </row>
    <row r="60864" spans="1:6" x14ac:dyDescent="0.25">
      <c r="A60864">
        <v>147474</v>
      </c>
      <c r="B60864">
        <v>185871</v>
      </c>
      <c r="C60864" s="2">
        <v>44365.694362459544</v>
      </c>
      <c r="D60864">
        <v>4316</v>
      </c>
      <c r="E60864">
        <f t="shared" si="1900"/>
        <v>16</v>
      </c>
      <c r="F60864" t="str">
        <f t="shared" si="1901"/>
        <v>пятница</v>
      </c>
    </row>
    <row r="60865" spans="1:6" x14ac:dyDescent="0.25">
      <c r="A60865">
        <v>297195</v>
      </c>
      <c r="B60865">
        <v>185873</v>
      </c>
      <c r="C60865" s="2">
        <v>44365.694362459544</v>
      </c>
      <c r="D60865">
        <v>347008</v>
      </c>
      <c r="E60865">
        <f t="shared" si="1900"/>
        <v>16</v>
      </c>
      <c r="F60865" t="str">
        <f t="shared" si="1901"/>
        <v>пятница</v>
      </c>
    </row>
    <row r="60866" spans="1:6" x14ac:dyDescent="0.25">
      <c r="A60866">
        <v>199989</v>
      </c>
      <c r="B60866">
        <v>185878</v>
      </c>
      <c r="C60866" s="2">
        <v>44365.694362459551</v>
      </c>
      <c r="D60866">
        <v>43842</v>
      </c>
      <c r="E60866">
        <f t="shared" si="1900"/>
        <v>16</v>
      </c>
      <c r="F60866" t="str">
        <f t="shared" si="1901"/>
        <v>пятница</v>
      </c>
    </row>
    <row r="60867" spans="1:6" x14ac:dyDescent="0.25">
      <c r="A60867">
        <v>4531</v>
      </c>
      <c r="B60867">
        <v>185883</v>
      </c>
      <c r="C60867" s="2">
        <v>44365.695171521031</v>
      </c>
      <c r="D60867">
        <v>82513</v>
      </c>
      <c r="E60867">
        <f t="shared" ref="E60867:E60930" si="1902">HOUR(C60867)</f>
        <v>16</v>
      </c>
      <c r="F60867" t="str">
        <f t="shared" ref="F60867:F60930" si="1903">TEXT(C60867,"дддд")</f>
        <v>пятница</v>
      </c>
    </row>
    <row r="60868" spans="1:6" x14ac:dyDescent="0.25">
      <c r="A60868">
        <v>144861</v>
      </c>
      <c r="B60868">
        <v>185887</v>
      </c>
      <c r="C60868" s="2">
        <v>44365.696385113268</v>
      </c>
      <c r="D60868">
        <v>137435</v>
      </c>
      <c r="E60868">
        <f t="shared" si="1902"/>
        <v>16</v>
      </c>
      <c r="F60868" t="str">
        <f t="shared" si="1903"/>
        <v>пятница</v>
      </c>
    </row>
    <row r="60869" spans="1:6" x14ac:dyDescent="0.25">
      <c r="A60869">
        <v>263182</v>
      </c>
      <c r="B60869">
        <v>185890</v>
      </c>
      <c r="C60869" s="2">
        <v>44365.696789644011</v>
      </c>
      <c r="D60869">
        <v>447788</v>
      </c>
      <c r="E60869">
        <f t="shared" si="1902"/>
        <v>16</v>
      </c>
      <c r="F60869" t="str">
        <f t="shared" si="1903"/>
        <v>пятница</v>
      </c>
    </row>
    <row r="60870" spans="1:6" x14ac:dyDescent="0.25">
      <c r="A60870">
        <v>321329</v>
      </c>
      <c r="B60870">
        <v>185895</v>
      </c>
      <c r="C60870" s="2">
        <v>44365.697598705505</v>
      </c>
      <c r="D60870">
        <v>250679</v>
      </c>
      <c r="E60870">
        <f t="shared" si="1902"/>
        <v>16</v>
      </c>
      <c r="F60870" t="str">
        <f t="shared" si="1903"/>
        <v>пятница</v>
      </c>
    </row>
    <row r="60871" spans="1:6" x14ac:dyDescent="0.25">
      <c r="A60871">
        <v>70402</v>
      </c>
      <c r="B60871">
        <v>185897</v>
      </c>
      <c r="C60871" s="2">
        <v>44365.698003236248</v>
      </c>
      <c r="D60871">
        <v>63666</v>
      </c>
      <c r="E60871">
        <f t="shared" si="1902"/>
        <v>16</v>
      </c>
      <c r="F60871" t="str">
        <f t="shared" si="1903"/>
        <v>пятница</v>
      </c>
    </row>
    <row r="60872" spans="1:6" x14ac:dyDescent="0.25">
      <c r="A60872">
        <v>83021</v>
      </c>
      <c r="B60872">
        <v>185902</v>
      </c>
      <c r="C60872" s="2">
        <v>44365.698003236248</v>
      </c>
      <c r="D60872">
        <v>182191</v>
      </c>
      <c r="E60872">
        <f t="shared" si="1902"/>
        <v>16</v>
      </c>
      <c r="F60872" t="str">
        <f t="shared" si="1903"/>
        <v>пятница</v>
      </c>
    </row>
    <row r="60873" spans="1:6" x14ac:dyDescent="0.25">
      <c r="A60873">
        <v>121911</v>
      </c>
      <c r="B60873">
        <v>185907</v>
      </c>
      <c r="C60873" s="2">
        <v>44365.699216828478</v>
      </c>
      <c r="D60873">
        <v>304128</v>
      </c>
      <c r="E60873">
        <f t="shared" si="1902"/>
        <v>16</v>
      </c>
      <c r="F60873" t="str">
        <f t="shared" si="1903"/>
        <v>пятница</v>
      </c>
    </row>
    <row r="60874" spans="1:6" x14ac:dyDescent="0.25">
      <c r="A60874">
        <v>137554</v>
      </c>
      <c r="B60874">
        <v>185911</v>
      </c>
      <c r="C60874" s="2">
        <v>44365.699216828478</v>
      </c>
      <c r="D60874">
        <v>81226</v>
      </c>
      <c r="E60874">
        <f t="shared" si="1902"/>
        <v>16</v>
      </c>
      <c r="F60874" t="str">
        <f t="shared" si="1903"/>
        <v>пятница</v>
      </c>
    </row>
    <row r="60875" spans="1:6" x14ac:dyDescent="0.25">
      <c r="A60875">
        <v>37391</v>
      </c>
      <c r="B60875">
        <v>185912</v>
      </c>
      <c r="C60875" s="2">
        <v>44365.699621359228</v>
      </c>
      <c r="D60875">
        <v>129210</v>
      </c>
      <c r="E60875">
        <f t="shared" si="1902"/>
        <v>16</v>
      </c>
      <c r="F60875" t="str">
        <f t="shared" si="1903"/>
        <v>пятница</v>
      </c>
    </row>
    <row r="60876" spans="1:6" x14ac:dyDescent="0.25">
      <c r="A60876">
        <v>272079</v>
      </c>
      <c r="B60876">
        <v>185917</v>
      </c>
      <c r="C60876" s="2">
        <v>44365.699621359228</v>
      </c>
      <c r="D60876">
        <v>153893</v>
      </c>
      <c r="E60876">
        <f t="shared" si="1902"/>
        <v>16</v>
      </c>
      <c r="F60876" t="str">
        <f t="shared" si="1903"/>
        <v>пятница</v>
      </c>
    </row>
    <row r="60877" spans="1:6" x14ac:dyDescent="0.25">
      <c r="A60877">
        <v>80209</v>
      </c>
      <c r="B60877">
        <v>185919</v>
      </c>
      <c r="C60877" s="2">
        <v>44365.700025889964</v>
      </c>
      <c r="D60877">
        <v>274147</v>
      </c>
      <c r="E60877">
        <f t="shared" si="1902"/>
        <v>16</v>
      </c>
      <c r="F60877" t="str">
        <f t="shared" si="1903"/>
        <v>пятница</v>
      </c>
    </row>
    <row r="60878" spans="1:6" x14ac:dyDescent="0.25">
      <c r="A60878">
        <v>245093</v>
      </c>
      <c r="B60878">
        <v>185921</v>
      </c>
      <c r="C60878" s="2">
        <v>44365.700025889964</v>
      </c>
      <c r="D60878">
        <v>43842</v>
      </c>
      <c r="E60878">
        <f t="shared" si="1902"/>
        <v>16</v>
      </c>
      <c r="F60878" t="str">
        <f t="shared" si="1903"/>
        <v>пятница</v>
      </c>
    </row>
    <row r="60879" spans="1:6" x14ac:dyDescent="0.25">
      <c r="A60879">
        <v>266744</v>
      </c>
      <c r="B60879">
        <v>185924</v>
      </c>
      <c r="C60879" s="2">
        <v>44365.700025889964</v>
      </c>
      <c r="D60879">
        <v>284599</v>
      </c>
      <c r="E60879">
        <f t="shared" si="1902"/>
        <v>16</v>
      </c>
      <c r="F60879" t="str">
        <f t="shared" si="1903"/>
        <v>пятница</v>
      </c>
    </row>
    <row r="60880" spans="1:6" x14ac:dyDescent="0.25">
      <c r="A60880">
        <v>107102</v>
      </c>
      <c r="B60880">
        <v>185928</v>
      </c>
      <c r="C60880" s="2">
        <v>44365.700834951458</v>
      </c>
      <c r="D60880">
        <v>158978</v>
      </c>
      <c r="E60880">
        <f t="shared" si="1902"/>
        <v>16</v>
      </c>
      <c r="F60880" t="str">
        <f t="shared" si="1903"/>
        <v>пятница</v>
      </c>
    </row>
    <row r="60881" spans="1:6" x14ac:dyDescent="0.25">
      <c r="A60881">
        <v>123131</v>
      </c>
      <c r="B60881">
        <v>185929</v>
      </c>
      <c r="C60881" s="2">
        <v>44365.700834951458</v>
      </c>
      <c r="D60881">
        <v>460633</v>
      </c>
      <c r="E60881">
        <f t="shared" si="1902"/>
        <v>16</v>
      </c>
      <c r="F60881" t="str">
        <f t="shared" si="1903"/>
        <v>пятница</v>
      </c>
    </row>
    <row r="60882" spans="1:6" x14ac:dyDescent="0.25">
      <c r="A60882">
        <v>190522</v>
      </c>
      <c r="B60882">
        <v>185934</v>
      </c>
      <c r="C60882" s="2">
        <v>44365.700834951458</v>
      </c>
      <c r="D60882">
        <v>347008</v>
      </c>
      <c r="E60882">
        <f t="shared" si="1902"/>
        <v>16</v>
      </c>
      <c r="F60882" t="str">
        <f t="shared" si="1903"/>
        <v>пятница</v>
      </c>
    </row>
    <row r="60883" spans="1:6" x14ac:dyDescent="0.25">
      <c r="A60883">
        <v>197220</v>
      </c>
      <c r="B60883">
        <v>185939</v>
      </c>
      <c r="C60883" s="2">
        <v>44365.701239482201</v>
      </c>
      <c r="D60883">
        <v>158978</v>
      </c>
      <c r="E60883">
        <f t="shared" si="1902"/>
        <v>16</v>
      </c>
      <c r="F60883" t="str">
        <f t="shared" si="1903"/>
        <v>пятница</v>
      </c>
    </row>
    <row r="60884" spans="1:6" x14ac:dyDescent="0.25">
      <c r="A60884">
        <v>104742</v>
      </c>
      <c r="B60884">
        <v>185942</v>
      </c>
      <c r="C60884" s="2">
        <v>44365.701644012945</v>
      </c>
      <c r="D60884">
        <v>197645</v>
      </c>
      <c r="E60884">
        <f t="shared" si="1902"/>
        <v>16</v>
      </c>
      <c r="F60884" t="str">
        <f t="shared" si="1903"/>
        <v>пятница</v>
      </c>
    </row>
    <row r="60885" spans="1:6" x14ac:dyDescent="0.25">
      <c r="A60885">
        <v>237674</v>
      </c>
      <c r="B60885">
        <v>185946</v>
      </c>
      <c r="C60885" s="2">
        <v>44365.701644012945</v>
      </c>
      <c r="D60885">
        <v>434965</v>
      </c>
      <c r="E60885">
        <f t="shared" si="1902"/>
        <v>16</v>
      </c>
      <c r="F60885" t="str">
        <f t="shared" si="1903"/>
        <v>пятница</v>
      </c>
    </row>
    <row r="60886" spans="1:6" x14ac:dyDescent="0.25">
      <c r="A60886">
        <v>340057</v>
      </c>
      <c r="B60886">
        <v>185947</v>
      </c>
      <c r="C60886" s="2">
        <v>44365.701644012945</v>
      </c>
      <c r="D60886">
        <v>258219</v>
      </c>
      <c r="E60886">
        <f t="shared" si="1902"/>
        <v>16</v>
      </c>
      <c r="F60886" t="str">
        <f t="shared" si="1903"/>
        <v>пятница</v>
      </c>
    </row>
    <row r="60887" spans="1:6" x14ac:dyDescent="0.25">
      <c r="A60887">
        <v>308830</v>
      </c>
      <c r="B60887">
        <v>185951</v>
      </c>
      <c r="C60887" s="2">
        <v>44365.703262135918</v>
      </c>
      <c r="D60887">
        <v>145779</v>
      </c>
      <c r="E60887">
        <f t="shared" si="1902"/>
        <v>16</v>
      </c>
      <c r="F60887" t="str">
        <f t="shared" si="1903"/>
        <v>пятница</v>
      </c>
    </row>
    <row r="60888" spans="1:6" x14ac:dyDescent="0.25">
      <c r="A60888">
        <v>138522</v>
      </c>
      <c r="B60888">
        <v>185953</v>
      </c>
      <c r="C60888" s="2">
        <v>44365.703666666668</v>
      </c>
      <c r="D60888">
        <v>230507</v>
      </c>
      <c r="E60888">
        <f t="shared" si="1902"/>
        <v>16</v>
      </c>
      <c r="F60888" t="str">
        <f t="shared" si="1903"/>
        <v>пятница</v>
      </c>
    </row>
    <row r="60889" spans="1:6" x14ac:dyDescent="0.25">
      <c r="A60889">
        <v>185284</v>
      </c>
      <c r="B60889">
        <v>185957</v>
      </c>
      <c r="C60889" s="2">
        <v>44365.703666666668</v>
      </c>
      <c r="D60889">
        <v>158978</v>
      </c>
      <c r="E60889">
        <f t="shared" si="1902"/>
        <v>16</v>
      </c>
      <c r="F60889" t="str">
        <f t="shared" si="1903"/>
        <v>пятница</v>
      </c>
    </row>
    <row r="60890" spans="1:6" x14ac:dyDescent="0.25">
      <c r="A60890">
        <v>280938</v>
      </c>
      <c r="B60890">
        <v>185959</v>
      </c>
      <c r="C60890" s="2">
        <v>44365.704071197411</v>
      </c>
      <c r="D60890">
        <v>4199</v>
      </c>
      <c r="E60890">
        <f t="shared" si="1902"/>
        <v>16</v>
      </c>
      <c r="F60890" t="str">
        <f t="shared" si="1903"/>
        <v>пятница</v>
      </c>
    </row>
    <row r="60891" spans="1:6" x14ac:dyDescent="0.25">
      <c r="A60891">
        <v>38616</v>
      </c>
      <c r="B60891">
        <v>185961</v>
      </c>
      <c r="C60891" s="2">
        <v>44365.704475728155</v>
      </c>
      <c r="D60891">
        <v>17083</v>
      </c>
      <c r="E60891">
        <f t="shared" si="1902"/>
        <v>16</v>
      </c>
      <c r="F60891" t="str">
        <f t="shared" si="1903"/>
        <v>пятница</v>
      </c>
    </row>
    <row r="60892" spans="1:6" x14ac:dyDescent="0.25">
      <c r="A60892">
        <v>80869</v>
      </c>
      <c r="B60892">
        <v>185964</v>
      </c>
      <c r="C60892" s="2">
        <v>44365.704475728155</v>
      </c>
      <c r="D60892">
        <v>12149</v>
      </c>
      <c r="E60892">
        <f t="shared" si="1902"/>
        <v>16</v>
      </c>
      <c r="F60892" t="str">
        <f t="shared" si="1903"/>
        <v>пятница</v>
      </c>
    </row>
    <row r="60893" spans="1:6" x14ac:dyDescent="0.25">
      <c r="A60893">
        <v>100833</v>
      </c>
      <c r="B60893">
        <v>185969</v>
      </c>
      <c r="C60893" s="2">
        <v>44365.704475728155</v>
      </c>
      <c r="D60893">
        <v>392636</v>
      </c>
      <c r="E60893">
        <f t="shared" si="1902"/>
        <v>16</v>
      </c>
      <c r="F60893" t="str">
        <f t="shared" si="1903"/>
        <v>пятница</v>
      </c>
    </row>
    <row r="60894" spans="1:6" x14ac:dyDescent="0.25">
      <c r="A60894">
        <v>193053</v>
      </c>
      <c r="B60894">
        <v>185971</v>
      </c>
      <c r="C60894" s="2">
        <v>44365.704475728155</v>
      </c>
      <c r="D60894">
        <v>22056</v>
      </c>
      <c r="E60894">
        <f t="shared" si="1902"/>
        <v>16</v>
      </c>
      <c r="F60894" t="str">
        <f t="shared" si="1903"/>
        <v>пятница</v>
      </c>
    </row>
    <row r="60895" spans="1:6" x14ac:dyDescent="0.25">
      <c r="A60895">
        <v>30863</v>
      </c>
      <c r="B60895">
        <v>185972</v>
      </c>
      <c r="C60895" s="2">
        <v>44365.704880258898</v>
      </c>
      <c r="D60895">
        <v>214224</v>
      </c>
      <c r="E60895">
        <f t="shared" si="1902"/>
        <v>16</v>
      </c>
      <c r="F60895" t="str">
        <f t="shared" si="1903"/>
        <v>пятница</v>
      </c>
    </row>
    <row r="60896" spans="1:6" x14ac:dyDescent="0.25">
      <c r="A60896">
        <v>154552</v>
      </c>
      <c r="B60896">
        <v>185977</v>
      </c>
      <c r="C60896" s="2">
        <v>44365.704880258898</v>
      </c>
      <c r="D60896">
        <v>411922</v>
      </c>
      <c r="E60896">
        <f t="shared" si="1902"/>
        <v>16</v>
      </c>
      <c r="F60896" t="str">
        <f t="shared" si="1903"/>
        <v>пятница</v>
      </c>
    </row>
    <row r="60897" spans="1:6" x14ac:dyDescent="0.25">
      <c r="A60897">
        <v>254331</v>
      </c>
      <c r="B60897">
        <v>185979</v>
      </c>
      <c r="C60897" s="2">
        <v>44365.705689320392</v>
      </c>
      <c r="D60897">
        <v>285253</v>
      </c>
      <c r="E60897">
        <f t="shared" si="1902"/>
        <v>16</v>
      </c>
      <c r="F60897" t="str">
        <f t="shared" si="1903"/>
        <v>пятница</v>
      </c>
    </row>
    <row r="60898" spans="1:6" x14ac:dyDescent="0.25">
      <c r="A60898">
        <v>159076</v>
      </c>
      <c r="B60898">
        <v>185983</v>
      </c>
      <c r="C60898" s="2">
        <v>44365.706093851135</v>
      </c>
      <c r="D60898">
        <v>247072</v>
      </c>
      <c r="E60898">
        <f t="shared" si="1902"/>
        <v>16</v>
      </c>
      <c r="F60898" t="str">
        <f t="shared" si="1903"/>
        <v>пятница</v>
      </c>
    </row>
    <row r="60899" spans="1:6" x14ac:dyDescent="0.25">
      <c r="A60899">
        <v>280396</v>
      </c>
      <c r="B60899">
        <v>185987</v>
      </c>
      <c r="C60899" s="2">
        <v>44365.706093851135</v>
      </c>
      <c r="D60899">
        <v>125536</v>
      </c>
      <c r="E60899">
        <f t="shared" si="1902"/>
        <v>16</v>
      </c>
      <c r="F60899" t="str">
        <f t="shared" si="1903"/>
        <v>пятница</v>
      </c>
    </row>
    <row r="60900" spans="1:6" x14ac:dyDescent="0.25">
      <c r="A60900">
        <v>310086</v>
      </c>
      <c r="B60900">
        <v>185989</v>
      </c>
      <c r="C60900" s="2">
        <v>44365.706093851135</v>
      </c>
      <c r="D60900">
        <v>250679</v>
      </c>
      <c r="E60900">
        <f t="shared" si="1902"/>
        <v>16</v>
      </c>
      <c r="F60900" t="str">
        <f t="shared" si="1903"/>
        <v>пятница</v>
      </c>
    </row>
    <row r="60901" spans="1:6" x14ac:dyDescent="0.25">
      <c r="A60901">
        <v>347096</v>
      </c>
      <c r="B60901">
        <v>185994</v>
      </c>
      <c r="C60901" s="2">
        <v>44365.706093851135</v>
      </c>
      <c r="D60901">
        <v>136029</v>
      </c>
      <c r="E60901">
        <f t="shared" si="1902"/>
        <v>16</v>
      </c>
      <c r="F60901" t="str">
        <f t="shared" si="1903"/>
        <v>пятница</v>
      </c>
    </row>
    <row r="60902" spans="1:6" x14ac:dyDescent="0.25">
      <c r="A60902">
        <v>185180</v>
      </c>
      <c r="B60902">
        <v>185999</v>
      </c>
      <c r="C60902" s="2">
        <v>44365.706498381878</v>
      </c>
      <c r="D60902">
        <v>180055</v>
      </c>
      <c r="E60902">
        <f t="shared" si="1902"/>
        <v>16</v>
      </c>
      <c r="F60902" t="str">
        <f t="shared" si="1903"/>
        <v>пятница</v>
      </c>
    </row>
    <row r="60903" spans="1:6" x14ac:dyDescent="0.25">
      <c r="A60903">
        <v>192403</v>
      </c>
      <c r="B60903">
        <v>186002</v>
      </c>
      <c r="C60903" s="2">
        <v>44365.706902912621</v>
      </c>
      <c r="D60903">
        <v>153808</v>
      </c>
      <c r="E60903">
        <f t="shared" si="1902"/>
        <v>16</v>
      </c>
      <c r="F60903" t="str">
        <f t="shared" si="1903"/>
        <v>пятница</v>
      </c>
    </row>
    <row r="60904" spans="1:6" x14ac:dyDescent="0.25">
      <c r="A60904">
        <v>291869</v>
      </c>
      <c r="B60904">
        <v>186005</v>
      </c>
      <c r="C60904" s="2">
        <v>44365.706902912621</v>
      </c>
      <c r="D60904">
        <v>68798</v>
      </c>
      <c r="E60904">
        <f t="shared" si="1902"/>
        <v>16</v>
      </c>
      <c r="F60904" t="str">
        <f t="shared" si="1903"/>
        <v>пятница</v>
      </c>
    </row>
    <row r="60905" spans="1:6" x14ac:dyDescent="0.25">
      <c r="A60905">
        <v>221808</v>
      </c>
      <c r="B60905">
        <v>186010</v>
      </c>
      <c r="C60905" s="2">
        <v>44365.707307443365</v>
      </c>
      <c r="D60905">
        <v>189009</v>
      </c>
      <c r="E60905">
        <f t="shared" si="1902"/>
        <v>16</v>
      </c>
      <c r="F60905" t="str">
        <f t="shared" si="1903"/>
        <v>пятница</v>
      </c>
    </row>
    <row r="60906" spans="1:6" x14ac:dyDescent="0.25">
      <c r="A60906">
        <v>112680</v>
      </c>
      <c r="B60906">
        <v>186011</v>
      </c>
      <c r="C60906" s="2">
        <v>44365.707666666662</v>
      </c>
      <c r="D60906">
        <v>168838</v>
      </c>
      <c r="E60906">
        <f t="shared" si="1902"/>
        <v>16</v>
      </c>
      <c r="F60906" t="str">
        <f t="shared" si="1903"/>
        <v>пятница</v>
      </c>
    </row>
    <row r="60907" spans="1:6" x14ac:dyDescent="0.25">
      <c r="A60907">
        <v>89124</v>
      </c>
      <c r="B60907">
        <v>186013</v>
      </c>
      <c r="C60907" s="2">
        <v>44365.707711974108</v>
      </c>
      <c r="D60907">
        <v>250679</v>
      </c>
      <c r="E60907">
        <f t="shared" si="1902"/>
        <v>16</v>
      </c>
      <c r="F60907" t="str">
        <f t="shared" si="1903"/>
        <v>пятница</v>
      </c>
    </row>
    <row r="60908" spans="1:6" x14ac:dyDescent="0.25">
      <c r="A60908">
        <v>71433</v>
      </c>
      <c r="B60908">
        <v>186014</v>
      </c>
      <c r="C60908" s="2">
        <v>44365.707711974115</v>
      </c>
      <c r="D60908">
        <v>245484</v>
      </c>
      <c r="E60908">
        <f t="shared" si="1902"/>
        <v>16</v>
      </c>
      <c r="F60908" t="str">
        <f t="shared" si="1903"/>
        <v>пятница</v>
      </c>
    </row>
    <row r="60909" spans="1:6" x14ac:dyDescent="0.25">
      <c r="A60909">
        <v>258773</v>
      </c>
      <c r="B60909">
        <v>186018</v>
      </c>
      <c r="C60909" s="2">
        <v>44365.707711974115</v>
      </c>
      <c r="D60909">
        <v>418105</v>
      </c>
      <c r="E60909">
        <f t="shared" si="1902"/>
        <v>16</v>
      </c>
      <c r="F60909" t="str">
        <f t="shared" si="1903"/>
        <v>пятница</v>
      </c>
    </row>
    <row r="60910" spans="1:6" x14ac:dyDescent="0.25">
      <c r="A60910">
        <v>314242</v>
      </c>
      <c r="B60910">
        <v>186020</v>
      </c>
      <c r="C60910" s="2">
        <v>44365.707711974115</v>
      </c>
      <c r="D60910">
        <v>250679</v>
      </c>
      <c r="E60910">
        <f t="shared" si="1902"/>
        <v>16</v>
      </c>
      <c r="F60910" t="str">
        <f t="shared" si="1903"/>
        <v>пятница</v>
      </c>
    </row>
    <row r="60911" spans="1:6" x14ac:dyDescent="0.25">
      <c r="A60911">
        <v>272617</v>
      </c>
      <c r="B60911">
        <v>186025</v>
      </c>
      <c r="C60911" s="2">
        <v>44365.708333333336</v>
      </c>
      <c r="D60911">
        <v>179296</v>
      </c>
      <c r="E60911">
        <f t="shared" si="1902"/>
        <v>17</v>
      </c>
      <c r="F60911" t="str">
        <f t="shared" si="1903"/>
        <v>пятница</v>
      </c>
    </row>
    <row r="60912" spans="1:6" x14ac:dyDescent="0.25">
      <c r="A60912">
        <v>173491</v>
      </c>
      <c r="B60912">
        <v>186027</v>
      </c>
      <c r="C60912" s="2">
        <v>44365.708521035602</v>
      </c>
      <c r="D60912">
        <v>158978</v>
      </c>
      <c r="E60912">
        <f t="shared" si="1902"/>
        <v>17</v>
      </c>
      <c r="F60912" t="str">
        <f t="shared" si="1903"/>
        <v>пятница</v>
      </c>
    </row>
    <row r="60913" spans="1:6" x14ac:dyDescent="0.25">
      <c r="A60913">
        <v>236330</v>
      </c>
      <c r="B60913">
        <v>186031</v>
      </c>
      <c r="C60913" s="2">
        <v>44365.708521035602</v>
      </c>
      <c r="D60913">
        <v>113827</v>
      </c>
      <c r="E60913">
        <f t="shared" si="1902"/>
        <v>17</v>
      </c>
      <c r="F60913" t="str">
        <f t="shared" si="1903"/>
        <v>пятница</v>
      </c>
    </row>
    <row r="60914" spans="1:6" x14ac:dyDescent="0.25">
      <c r="A60914">
        <v>233318</v>
      </c>
      <c r="B60914">
        <v>186033</v>
      </c>
      <c r="C60914" s="2">
        <v>44365.709734627831</v>
      </c>
      <c r="D60914">
        <v>359166</v>
      </c>
      <c r="E60914">
        <f t="shared" si="1902"/>
        <v>17</v>
      </c>
      <c r="F60914" t="str">
        <f t="shared" si="1903"/>
        <v>пятница</v>
      </c>
    </row>
    <row r="60915" spans="1:6" x14ac:dyDescent="0.25">
      <c r="A60915">
        <v>330172</v>
      </c>
      <c r="B60915">
        <v>186036</v>
      </c>
      <c r="C60915" s="2">
        <v>44365.709734627831</v>
      </c>
      <c r="D60915">
        <v>411922</v>
      </c>
      <c r="E60915">
        <f t="shared" si="1902"/>
        <v>17</v>
      </c>
      <c r="F60915" t="str">
        <f t="shared" si="1903"/>
        <v>пятница</v>
      </c>
    </row>
    <row r="60916" spans="1:6" x14ac:dyDescent="0.25">
      <c r="A60916">
        <v>295184</v>
      </c>
      <c r="B60916">
        <v>186038</v>
      </c>
      <c r="C60916" s="2">
        <v>44365.710948220069</v>
      </c>
      <c r="D60916">
        <v>411922</v>
      </c>
      <c r="E60916">
        <f t="shared" si="1902"/>
        <v>17</v>
      </c>
      <c r="F60916" t="str">
        <f t="shared" si="1903"/>
        <v>пятница</v>
      </c>
    </row>
    <row r="60917" spans="1:6" x14ac:dyDescent="0.25">
      <c r="A60917">
        <v>346141</v>
      </c>
      <c r="B60917">
        <v>186042</v>
      </c>
      <c r="C60917" s="2">
        <v>44365.710948220069</v>
      </c>
      <c r="D60917">
        <v>205607</v>
      </c>
      <c r="E60917">
        <f t="shared" si="1902"/>
        <v>17</v>
      </c>
      <c r="F60917" t="str">
        <f t="shared" si="1903"/>
        <v>пятница</v>
      </c>
    </row>
    <row r="60918" spans="1:6" x14ac:dyDescent="0.25">
      <c r="A60918">
        <v>346663</v>
      </c>
      <c r="B60918">
        <v>186046</v>
      </c>
      <c r="C60918" s="2">
        <v>44365.710948220069</v>
      </c>
      <c r="D60918">
        <v>394819</v>
      </c>
      <c r="E60918">
        <f t="shared" si="1902"/>
        <v>17</v>
      </c>
      <c r="F60918" t="str">
        <f t="shared" si="1903"/>
        <v>пятница</v>
      </c>
    </row>
    <row r="60919" spans="1:6" x14ac:dyDescent="0.25">
      <c r="A60919">
        <v>93077</v>
      </c>
      <c r="B60919">
        <v>186047</v>
      </c>
      <c r="C60919" s="2">
        <v>44365.711352750805</v>
      </c>
      <c r="D60919">
        <v>146804</v>
      </c>
      <c r="E60919">
        <f t="shared" si="1902"/>
        <v>17</v>
      </c>
      <c r="F60919" t="str">
        <f t="shared" si="1903"/>
        <v>пятница</v>
      </c>
    </row>
    <row r="60920" spans="1:6" x14ac:dyDescent="0.25">
      <c r="A60920">
        <v>163874</v>
      </c>
      <c r="B60920">
        <v>186052</v>
      </c>
      <c r="C60920" s="2">
        <v>44365.711352750805</v>
      </c>
      <c r="D60920">
        <v>78646</v>
      </c>
      <c r="E60920">
        <f t="shared" si="1902"/>
        <v>17</v>
      </c>
      <c r="F60920" t="str">
        <f t="shared" si="1903"/>
        <v>пятница</v>
      </c>
    </row>
    <row r="60921" spans="1:6" x14ac:dyDescent="0.25">
      <c r="A60921">
        <v>167851</v>
      </c>
      <c r="B60921">
        <v>186055</v>
      </c>
      <c r="C60921" s="2">
        <v>44365.711352750805</v>
      </c>
      <c r="D60921">
        <v>411922</v>
      </c>
      <c r="E60921">
        <f t="shared" si="1902"/>
        <v>17</v>
      </c>
      <c r="F60921" t="str">
        <f t="shared" si="1903"/>
        <v>пятница</v>
      </c>
    </row>
    <row r="60922" spans="1:6" x14ac:dyDescent="0.25">
      <c r="A60922">
        <v>73235</v>
      </c>
      <c r="B60922">
        <v>186057</v>
      </c>
      <c r="C60922" s="2">
        <v>44365.712566343042</v>
      </c>
      <c r="D60922">
        <v>458081</v>
      </c>
      <c r="E60922">
        <f t="shared" si="1902"/>
        <v>17</v>
      </c>
      <c r="F60922" t="str">
        <f t="shared" si="1903"/>
        <v>пятница</v>
      </c>
    </row>
    <row r="60923" spans="1:6" x14ac:dyDescent="0.25">
      <c r="A60923">
        <v>237693</v>
      </c>
      <c r="B60923">
        <v>186061</v>
      </c>
      <c r="C60923" s="2">
        <v>44365.712566343042</v>
      </c>
      <c r="D60923">
        <v>472712</v>
      </c>
      <c r="E60923">
        <f t="shared" si="1902"/>
        <v>17</v>
      </c>
      <c r="F60923" t="str">
        <f t="shared" si="1903"/>
        <v>пятница</v>
      </c>
    </row>
    <row r="60924" spans="1:6" x14ac:dyDescent="0.25">
      <c r="A60924">
        <v>1923</v>
      </c>
      <c r="B60924">
        <v>186062</v>
      </c>
      <c r="C60924" s="2">
        <v>44365.713375404528</v>
      </c>
      <c r="D60924">
        <v>42705</v>
      </c>
      <c r="E60924">
        <f t="shared" si="1902"/>
        <v>17</v>
      </c>
      <c r="F60924" t="str">
        <f t="shared" si="1903"/>
        <v>пятница</v>
      </c>
    </row>
    <row r="60925" spans="1:6" x14ac:dyDescent="0.25">
      <c r="A60925">
        <v>175230</v>
      </c>
      <c r="B60925">
        <v>186067</v>
      </c>
      <c r="C60925" s="2">
        <v>44365.713375404535</v>
      </c>
      <c r="D60925">
        <v>339039</v>
      </c>
      <c r="E60925">
        <f t="shared" si="1902"/>
        <v>17</v>
      </c>
      <c r="F60925" t="str">
        <f t="shared" si="1903"/>
        <v>пятница</v>
      </c>
    </row>
    <row r="60926" spans="1:6" x14ac:dyDescent="0.25">
      <c r="A60926">
        <v>66899</v>
      </c>
      <c r="B60926">
        <v>186071</v>
      </c>
      <c r="C60926" s="2">
        <v>44365.715398058252</v>
      </c>
      <c r="D60926">
        <v>451656</v>
      </c>
      <c r="E60926">
        <f t="shared" si="1902"/>
        <v>17</v>
      </c>
      <c r="F60926" t="str">
        <f t="shared" si="1903"/>
        <v>пятница</v>
      </c>
    </row>
    <row r="60927" spans="1:6" x14ac:dyDescent="0.25">
      <c r="A60927">
        <v>271366</v>
      </c>
      <c r="B60927">
        <v>186076</v>
      </c>
      <c r="C60927" s="2">
        <v>44365.715398058252</v>
      </c>
      <c r="D60927">
        <v>300941</v>
      </c>
      <c r="E60927">
        <f t="shared" si="1902"/>
        <v>17</v>
      </c>
      <c r="F60927" t="str">
        <f t="shared" si="1903"/>
        <v>пятница</v>
      </c>
    </row>
    <row r="60928" spans="1:6" x14ac:dyDescent="0.25">
      <c r="A60928">
        <v>118754</v>
      </c>
      <c r="B60928">
        <v>186078</v>
      </c>
      <c r="C60928" s="2">
        <v>44365.715802589002</v>
      </c>
      <c r="D60928">
        <v>325852</v>
      </c>
      <c r="E60928">
        <f t="shared" si="1902"/>
        <v>17</v>
      </c>
      <c r="F60928" t="str">
        <f t="shared" si="1903"/>
        <v>пятница</v>
      </c>
    </row>
    <row r="60929" spans="1:6" x14ac:dyDescent="0.25">
      <c r="A60929">
        <v>164716</v>
      </c>
      <c r="B60929">
        <v>186083</v>
      </c>
      <c r="C60929" s="2">
        <v>44365.715802589002</v>
      </c>
      <c r="D60929">
        <v>439190</v>
      </c>
      <c r="E60929">
        <f t="shared" si="1902"/>
        <v>17</v>
      </c>
      <c r="F60929" t="str">
        <f t="shared" si="1903"/>
        <v>пятница</v>
      </c>
    </row>
    <row r="60930" spans="1:6" x14ac:dyDescent="0.25">
      <c r="A60930">
        <v>222301</v>
      </c>
      <c r="B60930">
        <v>186088</v>
      </c>
      <c r="C60930" s="2">
        <v>44365.715802589002</v>
      </c>
      <c r="D60930">
        <v>154256</v>
      </c>
      <c r="E60930">
        <f t="shared" si="1902"/>
        <v>17</v>
      </c>
      <c r="F60930" t="str">
        <f t="shared" si="1903"/>
        <v>пятница</v>
      </c>
    </row>
    <row r="60931" spans="1:6" x14ac:dyDescent="0.25">
      <c r="A60931">
        <v>226935</v>
      </c>
      <c r="B60931">
        <v>186089</v>
      </c>
      <c r="C60931" s="2">
        <v>44365.716207119738</v>
      </c>
      <c r="D60931">
        <v>304128</v>
      </c>
      <c r="E60931">
        <f t="shared" ref="E60931:E60994" si="1904">HOUR(C60931)</f>
        <v>17</v>
      </c>
      <c r="F60931" t="str">
        <f t="shared" ref="F60931:F60994" si="1905">TEXT(C60931,"дддд")</f>
        <v>пятница</v>
      </c>
    </row>
    <row r="60932" spans="1:6" x14ac:dyDescent="0.25">
      <c r="A60932">
        <v>267947</v>
      </c>
      <c r="B60932">
        <v>186092</v>
      </c>
      <c r="C60932" s="2">
        <v>44365.716207119738</v>
      </c>
      <c r="D60932">
        <v>369021</v>
      </c>
      <c r="E60932">
        <f t="shared" si="1904"/>
        <v>17</v>
      </c>
      <c r="F60932" t="str">
        <f t="shared" si="1905"/>
        <v>пятница</v>
      </c>
    </row>
    <row r="60933" spans="1:6" x14ac:dyDescent="0.25">
      <c r="A60933">
        <v>332422</v>
      </c>
      <c r="B60933">
        <v>186093</v>
      </c>
      <c r="C60933" s="2">
        <v>44365.717420711975</v>
      </c>
      <c r="D60933">
        <v>31749</v>
      </c>
      <c r="E60933">
        <f t="shared" si="1904"/>
        <v>17</v>
      </c>
      <c r="F60933" t="str">
        <f t="shared" si="1905"/>
        <v>пятница</v>
      </c>
    </row>
    <row r="60934" spans="1:6" x14ac:dyDescent="0.25">
      <c r="A60934">
        <v>73659</v>
      </c>
      <c r="B60934">
        <v>186097</v>
      </c>
      <c r="C60934" s="2">
        <v>44365.717825242718</v>
      </c>
      <c r="D60934">
        <v>349014</v>
      </c>
      <c r="E60934">
        <f t="shared" si="1904"/>
        <v>17</v>
      </c>
      <c r="F60934" t="str">
        <f t="shared" si="1905"/>
        <v>пятница</v>
      </c>
    </row>
    <row r="60935" spans="1:6" x14ac:dyDescent="0.25">
      <c r="A60935">
        <v>229209</v>
      </c>
      <c r="B60935">
        <v>186099</v>
      </c>
      <c r="C60935" s="2">
        <v>44365.718229773462</v>
      </c>
      <c r="D60935">
        <v>271248</v>
      </c>
      <c r="E60935">
        <f t="shared" si="1904"/>
        <v>17</v>
      </c>
      <c r="F60935" t="str">
        <f t="shared" si="1905"/>
        <v>пятница</v>
      </c>
    </row>
    <row r="60936" spans="1:6" x14ac:dyDescent="0.25">
      <c r="A60936">
        <v>89428</v>
      </c>
      <c r="B60936">
        <v>186103</v>
      </c>
      <c r="C60936" s="2">
        <v>44365.718666666668</v>
      </c>
      <c r="D60936">
        <v>250679</v>
      </c>
      <c r="E60936">
        <f t="shared" si="1904"/>
        <v>17</v>
      </c>
      <c r="F60936" t="str">
        <f t="shared" si="1905"/>
        <v>пятница</v>
      </c>
    </row>
    <row r="60937" spans="1:6" x14ac:dyDescent="0.25">
      <c r="A60937">
        <v>41832</v>
      </c>
      <c r="B60937">
        <v>186104</v>
      </c>
      <c r="C60937" s="2">
        <v>44365.719038834948</v>
      </c>
      <c r="D60937">
        <v>411922</v>
      </c>
      <c r="E60937">
        <f t="shared" si="1904"/>
        <v>17</v>
      </c>
      <c r="F60937" t="str">
        <f t="shared" si="1905"/>
        <v>пятница</v>
      </c>
    </row>
    <row r="60938" spans="1:6" x14ac:dyDescent="0.25">
      <c r="A60938">
        <v>46357</v>
      </c>
      <c r="B60938">
        <v>186108</v>
      </c>
      <c r="C60938" s="2">
        <v>44365.719038834955</v>
      </c>
      <c r="D60938">
        <v>394154</v>
      </c>
      <c r="E60938">
        <f t="shared" si="1904"/>
        <v>17</v>
      </c>
      <c r="F60938" t="str">
        <f t="shared" si="1905"/>
        <v>пятница</v>
      </c>
    </row>
    <row r="60939" spans="1:6" x14ac:dyDescent="0.25">
      <c r="A60939">
        <v>153085</v>
      </c>
      <c r="B60939">
        <v>186110</v>
      </c>
      <c r="C60939" s="2">
        <v>44365.719847896442</v>
      </c>
      <c r="D60939">
        <v>74742</v>
      </c>
      <c r="E60939">
        <f t="shared" si="1904"/>
        <v>17</v>
      </c>
      <c r="F60939" t="str">
        <f t="shared" si="1905"/>
        <v>пятница</v>
      </c>
    </row>
    <row r="60940" spans="1:6" x14ac:dyDescent="0.25">
      <c r="A60940">
        <v>204783</v>
      </c>
      <c r="B60940">
        <v>186114</v>
      </c>
      <c r="C60940" s="2">
        <v>44365.721466019415</v>
      </c>
      <c r="D60940">
        <v>347008</v>
      </c>
      <c r="E60940">
        <f t="shared" si="1904"/>
        <v>17</v>
      </c>
      <c r="F60940" t="str">
        <f t="shared" si="1905"/>
        <v>пятница</v>
      </c>
    </row>
    <row r="60941" spans="1:6" x14ac:dyDescent="0.25">
      <c r="A60941">
        <v>285048</v>
      </c>
      <c r="B60941">
        <v>186116</v>
      </c>
      <c r="C60941" s="2">
        <v>44365.721870550158</v>
      </c>
      <c r="D60941">
        <v>380527</v>
      </c>
      <c r="E60941">
        <f t="shared" si="1904"/>
        <v>17</v>
      </c>
      <c r="F60941" t="str">
        <f t="shared" si="1905"/>
        <v>пятница</v>
      </c>
    </row>
    <row r="60942" spans="1:6" x14ac:dyDescent="0.25">
      <c r="A60942">
        <v>53722</v>
      </c>
      <c r="B60942">
        <v>186119</v>
      </c>
      <c r="C60942" s="2">
        <v>44365.722275080909</v>
      </c>
      <c r="D60942">
        <v>227775</v>
      </c>
      <c r="E60942">
        <f t="shared" si="1904"/>
        <v>17</v>
      </c>
      <c r="F60942" t="str">
        <f t="shared" si="1905"/>
        <v>пятница</v>
      </c>
    </row>
    <row r="60943" spans="1:6" x14ac:dyDescent="0.25">
      <c r="A60943">
        <v>261292</v>
      </c>
      <c r="B60943">
        <v>186124</v>
      </c>
      <c r="C60943" s="2">
        <v>44365.722275080909</v>
      </c>
      <c r="D60943">
        <v>4199</v>
      </c>
      <c r="E60943">
        <f t="shared" si="1904"/>
        <v>17</v>
      </c>
      <c r="F60943" t="str">
        <f t="shared" si="1905"/>
        <v>пятница</v>
      </c>
    </row>
    <row r="60944" spans="1:6" x14ac:dyDescent="0.25">
      <c r="A60944">
        <v>213725</v>
      </c>
      <c r="B60944">
        <v>186127</v>
      </c>
      <c r="C60944" s="2">
        <v>44365.722333333339</v>
      </c>
      <c r="D60944">
        <v>438887</v>
      </c>
      <c r="E60944">
        <f t="shared" si="1904"/>
        <v>17</v>
      </c>
      <c r="F60944" t="str">
        <f t="shared" si="1905"/>
        <v>пятница</v>
      </c>
    </row>
    <row r="60945" spans="1:6" x14ac:dyDescent="0.25">
      <c r="A60945">
        <v>92490</v>
      </c>
      <c r="B60945">
        <v>186129</v>
      </c>
      <c r="C60945" s="2">
        <v>44365.723084142395</v>
      </c>
      <c r="D60945">
        <v>343712</v>
      </c>
      <c r="E60945">
        <f t="shared" si="1904"/>
        <v>17</v>
      </c>
      <c r="F60945" t="str">
        <f t="shared" si="1905"/>
        <v>пятница</v>
      </c>
    </row>
    <row r="60946" spans="1:6" x14ac:dyDescent="0.25">
      <c r="A60946">
        <v>305135</v>
      </c>
      <c r="B60946">
        <v>186131</v>
      </c>
      <c r="C60946" s="2">
        <v>44365.723084142395</v>
      </c>
      <c r="D60946">
        <v>154256</v>
      </c>
      <c r="E60946">
        <f t="shared" si="1904"/>
        <v>17</v>
      </c>
      <c r="F60946" t="str">
        <f t="shared" si="1905"/>
        <v>пятница</v>
      </c>
    </row>
    <row r="60947" spans="1:6" x14ac:dyDescent="0.25">
      <c r="A60947">
        <v>7360</v>
      </c>
      <c r="B60947">
        <v>186134</v>
      </c>
      <c r="C60947" s="2">
        <v>44365.723488673138</v>
      </c>
      <c r="D60947">
        <v>268542</v>
      </c>
      <c r="E60947">
        <f t="shared" si="1904"/>
        <v>17</v>
      </c>
      <c r="F60947" t="str">
        <f t="shared" si="1905"/>
        <v>пятница</v>
      </c>
    </row>
    <row r="60948" spans="1:6" x14ac:dyDescent="0.25">
      <c r="A60948">
        <v>85972</v>
      </c>
      <c r="B60948">
        <v>186136</v>
      </c>
      <c r="C60948" s="2">
        <v>44365.723488673138</v>
      </c>
      <c r="D60948">
        <v>158978</v>
      </c>
      <c r="E60948">
        <f t="shared" si="1904"/>
        <v>17</v>
      </c>
      <c r="F60948" t="str">
        <f t="shared" si="1905"/>
        <v>пятница</v>
      </c>
    </row>
    <row r="60949" spans="1:6" x14ac:dyDescent="0.25">
      <c r="A60949">
        <v>9966</v>
      </c>
      <c r="B60949">
        <v>186138</v>
      </c>
      <c r="C60949" s="2">
        <v>44365.723893203889</v>
      </c>
      <c r="D60949">
        <v>268026</v>
      </c>
      <c r="E60949">
        <f t="shared" si="1904"/>
        <v>17</v>
      </c>
      <c r="F60949" t="str">
        <f t="shared" si="1905"/>
        <v>пятница</v>
      </c>
    </row>
    <row r="60950" spans="1:6" x14ac:dyDescent="0.25">
      <c r="A60950">
        <v>162284</v>
      </c>
      <c r="B60950">
        <v>186143</v>
      </c>
      <c r="C60950" s="2">
        <v>44365.723893203889</v>
      </c>
      <c r="D60950">
        <v>74456</v>
      </c>
      <c r="E60950">
        <f t="shared" si="1904"/>
        <v>17</v>
      </c>
      <c r="F60950" t="str">
        <f t="shared" si="1905"/>
        <v>пятница</v>
      </c>
    </row>
    <row r="60951" spans="1:6" x14ac:dyDescent="0.25">
      <c r="A60951">
        <v>65677</v>
      </c>
      <c r="B60951">
        <v>186144</v>
      </c>
      <c r="C60951" s="2">
        <v>44365.724297734625</v>
      </c>
      <c r="D60951">
        <v>98921</v>
      </c>
      <c r="E60951">
        <f t="shared" si="1904"/>
        <v>17</v>
      </c>
      <c r="F60951" t="str">
        <f t="shared" si="1905"/>
        <v>пятница</v>
      </c>
    </row>
    <row r="60952" spans="1:6" x14ac:dyDescent="0.25">
      <c r="A60952">
        <v>195424</v>
      </c>
      <c r="B60952">
        <v>186148</v>
      </c>
      <c r="C60952" s="2">
        <v>44365.724297734625</v>
      </c>
      <c r="D60952">
        <v>347008</v>
      </c>
      <c r="E60952">
        <f t="shared" si="1904"/>
        <v>17</v>
      </c>
      <c r="F60952" t="str">
        <f t="shared" si="1905"/>
        <v>пятница</v>
      </c>
    </row>
    <row r="60953" spans="1:6" x14ac:dyDescent="0.25">
      <c r="A60953">
        <v>59737</v>
      </c>
      <c r="B60953">
        <v>186151</v>
      </c>
      <c r="C60953" s="2">
        <v>44365.724702265376</v>
      </c>
      <c r="D60953">
        <v>77304</v>
      </c>
      <c r="E60953">
        <f t="shared" si="1904"/>
        <v>17</v>
      </c>
      <c r="F60953" t="str">
        <f t="shared" si="1905"/>
        <v>пятница</v>
      </c>
    </row>
    <row r="60954" spans="1:6" x14ac:dyDescent="0.25">
      <c r="A60954">
        <v>199876</v>
      </c>
      <c r="B60954">
        <v>186155</v>
      </c>
      <c r="C60954" s="2">
        <v>44365.725511326862</v>
      </c>
      <c r="D60954">
        <v>118549</v>
      </c>
      <c r="E60954">
        <f t="shared" si="1904"/>
        <v>17</v>
      </c>
      <c r="F60954" t="str">
        <f t="shared" si="1905"/>
        <v>пятница</v>
      </c>
    </row>
    <row r="60955" spans="1:6" x14ac:dyDescent="0.25">
      <c r="A60955">
        <v>203916</v>
      </c>
      <c r="B60955">
        <v>186159</v>
      </c>
      <c r="C60955" s="2">
        <v>44365.725511326862</v>
      </c>
      <c r="D60955">
        <v>220852</v>
      </c>
      <c r="E60955">
        <f t="shared" si="1904"/>
        <v>17</v>
      </c>
      <c r="F60955" t="str">
        <f t="shared" si="1905"/>
        <v>пятница</v>
      </c>
    </row>
    <row r="60956" spans="1:6" x14ac:dyDescent="0.25">
      <c r="A60956">
        <v>241275</v>
      </c>
      <c r="B60956">
        <v>186163</v>
      </c>
      <c r="C60956" s="2">
        <v>44365.725511326862</v>
      </c>
      <c r="D60956">
        <v>439981</v>
      </c>
      <c r="E60956">
        <f t="shared" si="1904"/>
        <v>17</v>
      </c>
      <c r="F60956" t="str">
        <f t="shared" si="1905"/>
        <v>пятница</v>
      </c>
    </row>
    <row r="60957" spans="1:6" x14ac:dyDescent="0.25">
      <c r="A60957">
        <v>324465</v>
      </c>
      <c r="B60957">
        <v>186168</v>
      </c>
      <c r="C60957" s="2">
        <v>44365.725511326862</v>
      </c>
      <c r="D60957">
        <v>230507</v>
      </c>
      <c r="E60957">
        <f t="shared" si="1904"/>
        <v>17</v>
      </c>
      <c r="F60957" t="str">
        <f t="shared" si="1905"/>
        <v>пятница</v>
      </c>
    </row>
    <row r="60958" spans="1:6" x14ac:dyDescent="0.25">
      <c r="A60958">
        <v>281541</v>
      </c>
      <c r="B60958">
        <v>186169</v>
      </c>
      <c r="C60958" s="2">
        <v>44365.726320388349</v>
      </c>
      <c r="D60958">
        <v>78899</v>
      </c>
      <c r="E60958">
        <f t="shared" si="1904"/>
        <v>17</v>
      </c>
      <c r="F60958" t="str">
        <f t="shared" si="1905"/>
        <v>пятница</v>
      </c>
    </row>
    <row r="60959" spans="1:6" x14ac:dyDescent="0.25">
      <c r="A60959">
        <v>261967</v>
      </c>
      <c r="B60959">
        <v>186174</v>
      </c>
      <c r="C60959" s="2">
        <v>44365.726724919092</v>
      </c>
      <c r="D60959">
        <v>425490</v>
      </c>
      <c r="E60959">
        <f t="shared" si="1904"/>
        <v>17</v>
      </c>
      <c r="F60959" t="str">
        <f t="shared" si="1905"/>
        <v>пятница</v>
      </c>
    </row>
    <row r="60960" spans="1:6" x14ac:dyDescent="0.25">
      <c r="A60960">
        <v>99258</v>
      </c>
      <c r="B60960">
        <v>186177</v>
      </c>
      <c r="C60960" s="2">
        <v>44365.727129449835</v>
      </c>
      <c r="D60960">
        <v>347008</v>
      </c>
      <c r="E60960">
        <f t="shared" si="1904"/>
        <v>17</v>
      </c>
      <c r="F60960" t="str">
        <f t="shared" si="1905"/>
        <v>пятница</v>
      </c>
    </row>
    <row r="60961" spans="1:6" x14ac:dyDescent="0.25">
      <c r="A60961">
        <v>191261</v>
      </c>
      <c r="B60961">
        <v>186181</v>
      </c>
      <c r="C60961" s="2">
        <v>44365.727129449842</v>
      </c>
      <c r="D60961">
        <v>60239</v>
      </c>
      <c r="E60961">
        <f t="shared" si="1904"/>
        <v>17</v>
      </c>
      <c r="F60961" t="str">
        <f t="shared" si="1905"/>
        <v>пятница</v>
      </c>
    </row>
    <row r="60962" spans="1:6" x14ac:dyDescent="0.25">
      <c r="A60962">
        <v>157989</v>
      </c>
      <c r="B60962">
        <v>186185</v>
      </c>
      <c r="C60962" s="2">
        <v>44365.727533980578</v>
      </c>
      <c r="D60962">
        <v>250679</v>
      </c>
      <c r="E60962">
        <f t="shared" si="1904"/>
        <v>17</v>
      </c>
      <c r="F60962" t="str">
        <f t="shared" si="1905"/>
        <v>пятница</v>
      </c>
    </row>
    <row r="60963" spans="1:6" x14ac:dyDescent="0.25">
      <c r="A60963">
        <v>88219</v>
      </c>
      <c r="B60963">
        <v>186188</v>
      </c>
      <c r="C60963" s="2">
        <v>44365.727938511329</v>
      </c>
      <c r="D60963">
        <v>162482</v>
      </c>
      <c r="E60963">
        <f t="shared" si="1904"/>
        <v>17</v>
      </c>
      <c r="F60963" t="str">
        <f t="shared" si="1905"/>
        <v>пятница</v>
      </c>
    </row>
    <row r="60964" spans="1:6" x14ac:dyDescent="0.25">
      <c r="A60964">
        <v>58071</v>
      </c>
      <c r="B60964">
        <v>186189</v>
      </c>
      <c r="C60964" s="2">
        <v>44365.728000000003</v>
      </c>
      <c r="D60964">
        <v>389877</v>
      </c>
      <c r="E60964">
        <f t="shared" si="1904"/>
        <v>17</v>
      </c>
      <c r="F60964" t="str">
        <f t="shared" si="1905"/>
        <v>пятница</v>
      </c>
    </row>
    <row r="60965" spans="1:6" x14ac:dyDescent="0.25">
      <c r="A60965">
        <v>28312</v>
      </c>
      <c r="B60965">
        <v>186192</v>
      </c>
      <c r="C60965" s="2">
        <v>44365.728333333333</v>
      </c>
      <c r="D60965">
        <v>108961</v>
      </c>
      <c r="E60965">
        <f t="shared" si="1904"/>
        <v>17</v>
      </c>
      <c r="F60965" t="str">
        <f t="shared" si="1905"/>
        <v>пятница</v>
      </c>
    </row>
    <row r="60966" spans="1:6" x14ac:dyDescent="0.25">
      <c r="A60966">
        <v>63476</v>
      </c>
      <c r="B60966">
        <v>186195</v>
      </c>
      <c r="C60966" s="2">
        <v>44365.728343042072</v>
      </c>
      <c r="D60966">
        <v>122982</v>
      </c>
      <c r="E60966">
        <f t="shared" si="1904"/>
        <v>17</v>
      </c>
      <c r="F60966" t="str">
        <f t="shared" si="1905"/>
        <v>пятница</v>
      </c>
    </row>
    <row r="60967" spans="1:6" x14ac:dyDescent="0.25">
      <c r="A60967">
        <v>223331</v>
      </c>
      <c r="B60967">
        <v>186197</v>
      </c>
      <c r="C60967" s="2">
        <v>44365.728343042072</v>
      </c>
      <c r="D60967">
        <v>150225</v>
      </c>
      <c r="E60967">
        <f t="shared" si="1904"/>
        <v>17</v>
      </c>
      <c r="F60967" t="str">
        <f t="shared" si="1905"/>
        <v>пятница</v>
      </c>
    </row>
    <row r="60968" spans="1:6" x14ac:dyDescent="0.25">
      <c r="A60968">
        <v>161658</v>
      </c>
      <c r="B60968">
        <v>186199</v>
      </c>
      <c r="C60968" s="2">
        <v>44365.728747572815</v>
      </c>
      <c r="D60968">
        <v>51162</v>
      </c>
      <c r="E60968">
        <f t="shared" si="1904"/>
        <v>17</v>
      </c>
      <c r="F60968" t="str">
        <f t="shared" si="1905"/>
        <v>пятница</v>
      </c>
    </row>
    <row r="60969" spans="1:6" x14ac:dyDescent="0.25">
      <c r="A60969">
        <v>219499</v>
      </c>
      <c r="B60969">
        <v>186201</v>
      </c>
      <c r="C60969" s="2">
        <v>44365.728747572815</v>
      </c>
      <c r="D60969">
        <v>251196</v>
      </c>
      <c r="E60969">
        <f t="shared" si="1904"/>
        <v>17</v>
      </c>
      <c r="F60969" t="str">
        <f t="shared" si="1905"/>
        <v>пятница</v>
      </c>
    </row>
    <row r="60970" spans="1:6" x14ac:dyDescent="0.25">
      <c r="A60970">
        <v>268373</v>
      </c>
      <c r="B60970">
        <v>186202</v>
      </c>
      <c r="C60970" s="2">
        <v>44365.728747572815</v>
      </c>
      <c r="D60970">
        <v>84062</v>
      </c>
      <c r="E60970">
        <f t="shared" si="1904"/>
        <v>17</v>
      </c>
      <c r="F60970" t="str">
        <f t="shared" si="1905"/>
        <v>пятница</v>
      </c>
    </row>
    <row r="60971" spans="1:6" x14ac:dyDescent="0.25">
      <c r="A60971">
        <v>285049</v>
      </c>
      <c r="B60971">
        <v>186207</v>
      </c>
      <c r="C60971" s="2">
        <v>44365.729152103559</v>
      </c>
      <c r="D60971">
        <v>11963</v>
      </c>
      <c r="E60971">
        <f t="shared" si="1904"/>
        <v>17</v>
      </c>
      <c r="F60971" t="str">
        <f t="shared" si="1905"/>
        <v>пятница</v>
      </c>
    </row>
    <row r="60972" spans="1:6" x14ac:dyDescent="0.25">
      <c r="A60972">
        <v>67593</v>
      </c>
      <c r="B60972">
        <v>186212</v>
      </c>
      <c r="C60972" s="2">
        <v>44365.729556634302</v>
      </c>
      <c r="D60972">
        <v>158978</v>
      </c>
      <c r="E60972">
        <f t="shared" si="1904"/>
        <v>17</v>
      </c>
      <c r="F60972" t="str">
        <f t="shared" si="1905"/>
        <v>пятница</v>
      </c>
    </row>
    <row r="60973" spans="1:6" x14ac:dyDescent="0.25">
      <c r="A60973">
        <v>285703</v>
      </c>
      <c r="B60973">
        <v>186213</v>
      </c>
      <c r="C60973" s="2">
        <v>44365.730333333333</v>
      </c>
      <c r="D60973">
        <v>20822</v>
      </c>
      <c r="E60973">
        <f t="shared" si="1904"/>
        <v>17</v>
      </c>
      <c r="F60973" t="str">
        <f t="shared" si="1905"/>
        <v>пятница</v>
      </c>
    </row>
    <row r="60974" spans="1:6" x14ac:dyDescent="0.25">
      <c r="A60974">
        <v>35001</v>
      </c>
      <c r="B60974">
        <v>186218</v>
      </c>
      <c r="C60974" s="2">
        <v>44365.730365695796</v>
      </c>
      <c r="D60974">
        <v>394819</v>
      </c>
      <c r="E60974">
        <f t="shared" si="1904"/>
        <v>17</v>
      </c>
      <c r="F60974" t="str">
        <f t="shared" si="1905"/>
        <v>пятница</v>
      </c>
    </row>
    <row r="60975" spans="1:6" x14ac:dyDescent="0.25">
      <c r="A60975">
        <v>325583</v>
      </c>
      <c r="B60975">
        <v>186221</v>
      </c>
      <c r="C60975" s="2">
        <v>44365.730770226532</v>
      </c>
      <c r="D60975">
        <v>208036</v>
      </c>
      <c r="E60975">
        <f t="shared" si="1904"/>
        <v>17</v>
      </c>
      <c r="F60975" t="str">
        <f t="shared" si="1905"/>
        <v>пятница</v>
      </c>
    </row>
    <row r="60976" spans="1:6" x14ac:dyDescent="0.25">
      <c r="A60976">
        <v>329090</v>
      </c>
      <c r="B60976">
        <v>186222</v>
      </c>
      <c r="C60976" s="2">
        <v>44365.730770226532</v>
      </c>
      <c r="D60976">
        <v>274147</v>
      </c>
      <c r="E60976">
        <f t="shared" si="1904"/>
        <v>17</v>
      </c>
      <c r="F60976" t="str">
        <f t="shared" si="1905"/>
        <v>пятница</v>
      </c>
    </row>
    <row r="60977" spans="1:6" x14ac:dyDescent="0.25">
      <c r="A60977">
        <v>123499</v>
      </c>
      <c r="B60977">
        <v>186227</v>
      </c>
      <c r="C60977" s="2">
        <v>44365.731579288025</v>
      </c>
      <c r="D60977">
        <v>357970</v>
      </c>
      <c r="E60977">
        <f t="shared" si="1904"/>
        <v>17</v>
      </c>
      <c r="F60977" t="str">
        <f t="shared" si="1905"/>
        <v>пятница</v>
      </c>
    </row>
    <row r="60978" spans="1:6" x14ac:dyDescent="0.25">
      <c r="A60978">
        <v>233836</v>
      </c>
      <c r="B60978">
        <v>186230</v>
      </c>
      <c r="C60978" s="2">
        <v>44365.731579288025</v>
      </c>
      <c r="D60978">
        <v>196571</v>
      </c>
      <c r="E60978">
        <f t="shared" si="1904"/>
        <v>17</v>
      </c>
      <c r="F60978" t="str">
        <f t="shared" si="1905"/>
        <v>пятница</v>
      </c>
    </row>
    <row r="60979" spans="1:6" x14ac:dyDescent="0.25">
      <c r="A60979">
        <v>25012</v>
      </c>
      <c r="B60979">
        <v>186232</v>
      </c>
      <c r="C60979" s="2">
        <v>44365.731983818776</v>
      </c>
      <c r="D60979">
        <v>258219</v>
      </c>
      <c r="E60979">
        <f t="shared" si="1904"/>
        <v>17</v>
      </c>
      <c r="F60979" t="str">
        <f t="shared" si="1905"/>
        <v>пятница</v>
      </c>
    </row>
    <row r="60980" spans="1:6" x14ac:dyDescent="0.25">
      <c r="A60980">
        <v>225426</v>
      </c>
      <c r="B60980">
        <v>186234</v>
      </c>
      <c r="C60980" s="2">
        <v>44365.731983818776</v>
      </c>
      <c r="D60980">
        <v>323760</v>
      </c>
      <c r="E60980">
        <f t="shared" si="1904"/>
        <v>17</v>
      </c>
      <c r="F60980" t="str">
        <f t="shared" si="1905"/>
        <v>пятница</v>
      </c>
    </row>
    <row r="60981" spans="1:6" x14ac:dyDescent="0.25">
      <c r="A60981">
        <v>239293</v>
      </c>
      <c r="B60981">
        <v>186237</v>
      </c>
      <c r="C60981" s="2">
        <v>44365.731983818776</v>
      </c>
      <c r="D60981">
        <v>218037</v>
      </c>
      <c r="E60981">
        <f t="shared" si="1904"/>
        <v>17</v>
      </c>
      <c r="F60981" t="str">
        <f t="shared" si="1905"/>
        <v>пятница</v>
      </c>
    </row>
    <row r="60982" spans="1:6" x14ac:dyDescent="0.25">
      <c r="A60982">
        <v>342620</v>
      </c>
      <c r="B60982">
        <v>186240</v>
      </c>
      <c r="C60982" s="2">
        <v>44365.731983818776</v>
      </c>
      <c r="D60982">
        <v>96633</v>
      </c>
      <c r="E60982">
        <f t="shared" si="1904"/>
        <v>17</v>
      </c>
      <c r="F60982" t="str">
        <f t="shared" si="1905"/>
        <v>пятница</v>
      </c>
    </row>
    <row r="60983" spans="1:6" x14ac:dyDescent="0.25">
      <c r="A60983">
        <v>183662</v>
      </c>
      <c r="B60983">
        <v>186241</v>
      </c>
      <c r="C60983" s="2">
        <v>44365.733197411006</v>
      </c>
      <c r="D60983">
        <v>321417</v>
      </c>
      <c r="E60983">
        <f t="shared" si="1904"/>
        <v>17</v>
      </c>
      <c r="F60983" t="str">
        <f t="shared" si="1905"/>
        <v>пятница</v>
      </c>
    </row>
    <row r="60984" spans="1:6" x14ac:dyDescent="0.25">
      <c r="A60984">
        <v>200985</v>
      </c>
      <c r="B60984">
        <v>186243</v>
      </c>
      <c r="C60984" s="2">
        <v>44365.733197411006</v>
      </c>
      <c r="D60984">
        <v>405774</v>
      </c>
      <c r="E60984">
        <f t="shared" si="1904"/>
        <v>17</v>
      </c>
      <c r="F60984" t="str">
        <f t="shared" si="1905"/>
        <v>пятница</v>
      </c>
    </row>
    <row r="60985" spans="1:6" x14ac:dyDescent="0.25">
      <c r="A60985">
        <v>349210</v>
      </c>
      <c r="B60985">
        <v>186244</v>
      </c>
      <c r="C60985" s="2">
        <v>44365.734411003235</v>
      </c>
      <c r="D60985">
        <v>347008</v>
      </c>
      <c r="E60985">
        <f t="shared" si="1904"/>
        <v>17</v>
      </c>
      <c r="F60985" t="str">
        <f t="shared" si="1905"/>
        <v>пятница</v>
      </c>
    </row>
    <row r="60986" spans="1:6" x14ac:dyDescent="0.25">
      <c r="A60986">
        <v>183707</v>
      </c>
      <c r="B60986">
        <v>186248</v>
      </c>
      <c r="C60986" s="2">
        <v>44365.734815533979</v>
      </c>
      <c r="D60986">
        <v>301535</v>
      </c>
      <c r="E60986">
        <f t="shared" si="1904"/>
        <v>17</v>
      </c>
      <c r="F60986" t="str">
        <f t="shared" si="1905"/>
        <v>пятница</v>
      </c>
    </row>
    <row r="60987" spans="1:6" x14ac:dyDescent="0.25">
      <c r="A60987">
        <v>11353</v>
      </c>
      <c r="B60987">
        <v>186251</v>
      </c>
      <c r="C60987" s="2">
        <v>44365.735220064729</v>
      </c>
      <c r="D60987">
        <v>356280</v>
      </c>
      <c r="E60987">
        <f t="shared" si="1904"/>
        <v>17</v>
      </c>
      <c r="F60987" t="str">
        <f t="shared" si="1905"/>
        <v>пятница</v>
      </c>
    </row>
    <row r="60988" spans="1:6" x14ac:dyDescent="0.25">
      <c r="A60988">
        <v>155435</v>
      </c>
      <c r="B60988">
        <v>186252</v>
      </c>
      <c r="C60988" s="2">
        <v>44365.735220064729</v>
      </c>
      <c r="D60988">
        <v>347393</v>
      </c>
      <c r="E60988">
        <f t="shared" si="1904"/>
        <v>17</v>
      </c>
      <c r="F60988" t="str">
        <f t="shared" si="1905"/>
        <v>пятница</v>
      </c>
    </row>
    <row r="60989" spans="1:6" x14ac:dyDescent="0.25">
      <c r="A60989">
        <v>253408</v>
      </c>
      <c r="B60989">
        <v>186255</v>
      </c>
      <c r="C60989" s="2">
        <v>44365.735220064729</v>
      </c>
      <c r="D60989">
        <v>411922</v>
      </c>
      <c r="E60989">
        <f t="shared" si="1904"/>
        <v>17</v>
      </c>
      <c r="F60989" t="str">
        <f t="shared" si="1905"/>
        <v>пятница</v>
      </c>
    </row>
    <row r="60990" spans="1:6" x14ac:dyDescent="0.25">
      <c r="A60990">
        <v>187511</v>
      </c>
      <c r="B60990">
        <v>186260</v>
      </c>
      <c r="C60990" s="2">
        <v>44365.736029126216</v>
      </c>
      <c r="D60990">
        <v>87897</v>
      </c>
      <c r="E60990">
        <f t="shared" si="1904"/>
        <v>17</v>
      </c>
      <c r="F60990" t="str">
        <f t="shared" si="1905"/>
        <v>пятница</v>
      </c>
    </row>
    <row r="60991" spans="1:6" x14ac:dyDescent="0.25">
      <c r="A60991">
        <v>173505</v>
      </c>
      <c r="B60991">
        <v>186263</v>
      </c>
      <c r="C60991" s="2">
        <v>44365.736333333334</v>
      </c>
      <c r="D60991">
        <v>440375</v>
      </c>
      <c r="E60991">
        <f t="shared" si="1904"/>
        <v>17</v>
      </c>
      <c r="F60991" t="str">
        <f t="shared" si="1905"/>
        <v>пятница</v>
      </c>
    </row>
    <row r="60992" spans="1:6" x14ac:dyDescent="0.25">
      <c r="A60992">
        <v>113882</v>
      </c>
      <c r="B60992">
        <v>186267</v>
      </c>
      <c r="C60992" s="2">
        <v>44365.736433656959</v>
      </c>
      <c r="D60992">
        <v>397</v>
      </c>
      <c r="E60992">
        <f t="shared" si="1904"/>
        <v>17</v>
      </c>
      <c r="F60992" t="str">
        <f t="shared" si="1905"/>
        <v>пятница</v>
      </c>
    </row>
    <row r="60993" spans="1:6" x14ac:dyDescent="0.25">
      <c r="A60993">
        <v>179166</v>
      </c>
      <c r="B60993">
        <v>186268</v>
      </c>
      <c r="C60993" s="2">
        <v>44365.736433656959</v>
      </c>
      <c r="D60993">
        <v>250679</v>
      </c>
      <c r="E60993">
        <f t="shared" si="1904"/>
        <v>17</v>
      </c>
      <c r="F60993" t="str">
        <f t="shared" si="1905"/>
        <v>пятница</v>
      </c>
    </row>
    <row r="60994" spans="1:6" x14ac:dyDescent="0.25">
      <c r="A60994">
        <v>40707</v>
      </c>
      <c r="B60994">
        <v>186272</v>
      </c>
      <c r="C60994" s="2">
        <v>44365.736838187702</v>
      </c>
      <c r="D60994">
        <v>105089</v>
      </c>
      <c r="E60994">
        <f t="shared" si="1904"/>
        <v>17</v>
      </c>
      <c r="F60994" t="str">
        <f t="shared" si="1905"/>
        <v>пятница</v>
      </c>
    </row>
    <row r="60995" spans="1:6" x14ac:dyDescent="0.25">
      <c r="A60995">
        <v>40971</v>
      </c>
      <c r="B60995">
        <v>186276</v>
      </c>
      <c r="C60995" s="2">
        <v>44365.736838187702</v>
      </c>
      <c r="D60995">
        <v>53136</v>
      </c>
      <c r="E60995">
        <f t="shared" ref="E60995:E61058" si="1906">HOUR(C60995)</f>
        <v>17</v>
      </c>
      <c r="F60995" t="str">
        <f t="shared" ref="F60995:F61058" si="1907">TEXT(C60995,"дддд")</f>
        <v>пятница</v>
      </c>
    </row>
    <row r="60996" spans="1:6" x14ac:dyDescent="0.25">
      <c r="A60996">
        <v>132270</v>
      </c>
      <c r="B60996">
        <v>186279</v>
      </c>
      <c r="C60996" s="2">
        <v>44365.736838187702</v>
      </c>
      <c r="D60996">
        <v>162725</v>
      </c>
      <c r="E60996">
        <f t="shared" si="1906"/>
        <v>17</v>
      </c>
      <c r="F60996" t="str">
        <f t="shared" si="1907"/>
        <v>пятница</v>
      </c>
    </row>
    <row r="60997" spans="1:6" x14ac:dyDescent="0.25">
      <c r="A60997">
        <v>276173</v>
      </c>
      <c r="B60997">
        <v>186282</v>
      </c>
      <c r="C60997" s="2">
        <v>44365.736838187702</v>
      </c>
      <c r="D60997">
        <v>351192</v>
      </c>
      <c r="E60997">
        <f t="shared" si="1906"/>
        <v>17</v>
      </c>
      <c r="F60997" t="str">
        <f t="shared" si="1907"/>
        <v>пятница</v>
      </c>
    </row>
    <row r="60998" spans="1:6" x14ac:dyDescent="0.25">
      <c r="A60998">
        <v>233086</v>
      </c>
      <c r="B60998">
        <v>186285</v>
      </c>
      <c r="C60998" s="2">
        <v>44365.737242718445</v>
      </c>
      <c r="D60998">
        <v>158978</v>
      </c>
      <c r="E60998">
        <f t="shared" si="1906"/>
        <v>17</v>
      </c>
      <c r="F60998" t="str">
        <f t="shared" si="1907"/>
        <v>пятница</v>
      </c>
    </row>
    <row r="60999" spans="1:6" x14ac:dyDescent="0.25">
      <c r="A60999">
        <v>240396</v>
      </c>
      <c r="B60999">
        <v>186289</v>
      </c>
      <c r="C60999" s="2">
        <v>44365.737242718445</v>
      </c>
      <c r="D60999">
        <v>133619</v>
      </c>
      <c r="E60999">
        <f t="shared" si="1906"/>
        <v>17</v>
      </c>
      <c r="F60999" t="str">
        <f t="shared" si="1907"/>
        <v>пятница</v>
      </c>
    </row>
    <row r="61000" spans="1:6" x14ac:dyDescent="0.25">
      <c r="A61000">
        <v>293658</v>
      </c>
      <c r="B61000">
        <v>186294</v>
      </c>
      <c r="C61000" s="2">
        <v>44365.737647249189</v>
      </c>
      <c r="D61000">
        <v>351192</v>
      </c>
      <c r="E61000">
        <f t="shared" si="1906"/>
        <v>17</v>
      </c>
      <c r="F61000" t="str">
        <f t="shared" si="1907"/>
        <v>пятница</v>
      </c>
    </row>
    <row r="61001" spans="1:6" x14ac:dyDescent="0.25">
      <c r="A61001">
        <v>147576</v>
      </c>
      <c r="B61001">
        <v>186297</v>
      </c>
      <c r="C61001" s="2">
        <v>44365.738051779939</v>
      </c>
      <c r="D61001">
        <v>82901</v>
      </c>
      <c r="E61001">
        <f t="shared" si="1906"/>
        <v>17</v>
      </c>
      <c r="F61001" t="str">
        <f t="shared" si="1907"/>
        <v>пятница</v>
      </c>
    </row>
    <row r="61002" spans="1:6" x14ac:dyDescent="0.25">
      <c r="A61002">
        <v>294785</v>
      </c>
      <c r="B61002">
        <v>186302</v>
      </c>
      <c r="C61002" s="2">
        <v>44365.738456310683</v>
      </c>
      <c r="D61002">
        <v>310239</v>
      </c>
      <c r="E61002">
        <f t="shared" si="1906"/>
        <v>17</v>
      </c>
      <c r="F61002" t="str">
        <f t="shared" si="1907"/>
        <v>пятница</v>
      </c>
    </row>
    <row r="61003" spans="1:6" x14ac:dyDescent="0.25">
      <c r="A61003">
        <v>316255</v>
      </c>
      <c r="B61003">
        <v>186306</v>
      </c>
      <c r="C61003" s="2">
        <v>44365.738456310683</v>
      </c>
      <c r="D61003">
        <v>31749</v>
      </c>
      <c r="E61003">
        <f t="shared" si="1906"/>
        <v>17</v>
      </c>
      <c r="F61003" t="str">
        <f t="shared" si="1907"/>
        <v>пятница</v>
      </c>
    </row>
    <row r="61004" spans="1:6" x14ac:dyDescent="0.25">
      <c r="A61004">
        <v>343364</v>
      </c>
      <c r="B61004">
        <v>186311</v>
      </c>
      <c r="C61004" s="2">
        <v>44365.738456310683</v>
      </c>
      <c r="D61004">
        <v>303258</v>
      </c>
      <c r="E61004">
        <f t="shared" si="1906"/>
        <v>17</v>
      </c>
      <c r="F61004" t="str">
        <f t="shared" si="1907"/>
        <v>пятница</v>
      </c>
    </row>
    <row r="61005" spans="1:6" x14ac:dyDescent="0.25">
      <c r="A61005">
        <v>131374</v>
      </c>
      <c r="B61005">
        <v>186315</v>
      </c>
      <c r="C61005" s="2">
        <v>44365.739265372169</v>
      </c>
      <c r="D61005">
        <v>351192</v>
      </c>
      <c r="E61005">
        <f t="shared" si="1906"/>
        <v>17</v>
      </c>
      <c r="F61005" t="str">
        <f t="shared" si="1907"/>
        <v>пятница</v>
      </c>
    </row>
    <row r="61006" spans="1:6" x14ac:dyDescent="0.25">
      <c r="A61006">
        <v>169405</v>
      </c>
      <c r="B61006">
        <v>186319</v>
      </c>
      <c r="C61006" s="2">
        <v>44365.739265372169</v>
      </c>
      <c r="D61006">
        <v>439981</v>
      </c>
      <c r="E61006">
        <f t="shared" si="1906"/>
        <v>17</v>
      </c>
      <c r="F61006" t="str">
        <f t="shared" si="1907"/>
        <v>пятница</v>
      </c>
    </row>
    <row r="61007" spans="1:6" x14ac:dyDescent="0.25">
      <c r="A61007">
        <v>1424</v>
      </c>
      <c r="B61007">
        <v>186323</v>
      </c>
      <c r="C61007" s="2">
        <v>44365.739669902912</v>
      </c>
      <c r="D61007">
        <v>78362</v>
      </c>
      <c r="E61007">
        <f t="shared" si="1906"/>
        <v>17</v>
      </c>
      <c r="F61007" t="str">
        <f t="shared" si="1907"/>
        <v>пятница</v>
      </c>
    </row>
    <row r="61008" spans="1:6" x14ac:dyDescent="0.25">
      <c r="A61008">
        <v>271527</v>
      </c>
      <c r="B61008">
        <v>186328</v>
      </c>
      <c r="C61008" s="2">
        <v>44365.739669902912</v>
      </c>
      <c r="D61008">
        <v>392434</v>
      </c>
      <c r="E61008">
        <f t="shared" si="1906"/>
        <v>17</v>
      </c>
      <c r="F61008" t="str">
        <f t="shared" si="1907"/>
        <v>пятница</v>
      </c>
    </row>
    <row r="61009" spans="1:6" x14ac:dyDescent="0.25">
      <c r="A61009">
        <v>224734</v>
      </c>
      <c r="B61009">
        <v>186329</v>
      </c>
      <c r="C61009" s="2">
        <v>44365.740074433663</v>
      </c>
      <c r="D61009">
        <v>284686</v>
      </c>
      <c r="E61009">
        <f t="shared" si="1906"/>
        <v>17</v>
      </c>
      <c r="F61009" t="str">
        <f t="shared" si="1907"/>
        <v>пятница</v>
      </c>
    </row>
    <row r="61010" spans="1:6" x14ac:dyDescent="0.25">
      <c r="A61010">
        <v>62234</v>
      </c>
      <c r="B61010">
        <v>186334</v>
      </c>
      <c r="C61010" s="2">
        <v>44365.740478964399</v>
      </c>
      <c r="D61010">
        <v>154256</v>
      </c>
      <c r="E61010">
        <f t="shared" si="1906"/>
        <v>17</v>
      </c>
      <c r="F61010" t="str">
        <f t="shared" si="1907"/>
        <v>пятница</v>
      </c>
    </row>
    <row r="61011" spans="1:6" x14ac:dyDescent="0.25">
      <c r="A61011">
        <v>222809</v>
      </c>
      <c r="B61011">
        <v>186335</v>
      </c>
      <c r="C61011" s="2">
        <v>44365.740478964399</v>
      </c>
      <c r="D61011">
        <v>411922</v>
      </c>
      <c r="E61011">
        <f t="shared" si="1906"/>
        <v>17</v>
      </c>
      <c r="F61011" t="str">
        <f t="shared" si="1907"/>
        <v>пятница</v>
      </c>
    </row>
    <row r="61012" spans="1:6" x14ac:dyDescent="0.25">
      <c r="A61012">
        <v>288748</v>
      </c>
      <c r="B61012">
        <v>186337</v>
      </c>
      <c r="C61012" s="2">
        <v>44365.740478964399</v>
      </c>
      <c r="D61012">
        <v>111368</v>
      </c>
      <c r="E61012">
        <f t="shared" si="1906"/>
        <v>17</v>
      </c>
      <c r="F61012" t="str">
        <f t="shared" si="1907"/>
        <v>пятница</v>
      </c>
    </row>
    <row r="61013" spans="1:6" x14ac:dyDescent="0.25">
      <c r="A61013">
        <v>167220</v>
      </c>
      <c r="B61013">
        <v>186339</v>
      </c>
      <c r="C61013" s="2">
        <v>44365.741288025893</v>
      </c>
      <c r="D61013">
        <v>199629</v>
      </c>
      <c r="E61013">
        <f t="shared" si="1906"/>
        <v>17</v>
      </c>
      <c r="F61013" t="str">
        <f t="shared" si="1907"/>
        <v>пятница</v>
      </c>
    </row>
    <row r="61014" spans="1:6" x14ac:dyDescent="0.25">
      <c r="A61014">
        <v>192449</v>
      </c>
      <c r="B61014">
        <v>186344</v>
      </c>
      <c r="C61014" s="2">
        <v>44365.741288025893</v>
      </c>
      <c r="D61014">
        <v>43623</v>
      </c>
      <c r="E61014">
        <f t="shared" si="1906"/>
        <v>17</v>
      </c>
      <c r="F61014" t="str">
        <f t="shared" si="1907"/>
        <v>пятница</v>
      </c>
    </row>
    <row r="61015" spans="1:6" x14ac:dyDescent="0.25">
      <c r="A61015">
        <v>55629</v>
      </c>
      <c r="B61015">
        <v>186345</v>
      </c>
      <c r="C61015" s="2">
        <v>44365.741692556636</v>
      </c>
      <c r="D61015">
        <v>411922</v>
      </c>
      <c r="E61015">
        <f t="shared" si="1906"/>
        <v>17</v>
      </c>
      <c r="F61015" t="str">
        <f t="shared" si="1907"/>
        <v>пятница</v>
      </c>
    </row>
    <row r="61016" spans="1:6" x14ac:dyDescent="0.25">
      <c r="A61016">
        <v>63229</v>
      </c>
      <c r="B61016">
        <v>186348</v>
      </c>
      <c r="C61016" s="2">
        <v>44365.741692556636</v>
      </c>
      <c r="D61016">
        <v>411922</v>
      </c>
      <c r="E61016">
        <f t="shared" si="1906"/>
        <v>17</v>
      </c>
      <c r="F61016" t="str">
        <f t="shared" si="1907"/>
        <v>пятница</v>
      </c>
    </row>
    <row r="61017" spans="1:6" x14ac:dyDescent="0.25">
      <c r="A61017">
        <v>79535</v>
      </c>
      <c r="B61017">
        <v>186352</v>
      </c>
      <c r="C61017" s="2">
        <v>44365.741692556636</v>
      </c>
      <c r="D61017">
        <v>437440</v>
      </c>
      <c r="E61017">
        <f t="shared" si="1906"/>
        <v>17</v>
      </c>
      <c r="F61017" t="str">
        <f t="shared" si="1907"/>
        <v>пятница</v>
      </c>
    </row>
    <row r="61018" spans="1:6" x14ac:dyDescent="0.25">
      <c r="A61018">
        <v>139343</v>
      </c>
      <c r="B61018">
        <v>186357</v>
      </c>
      <c r="C61018" s="2">
        <v>44365.741692556636</v>
      </c>
      <c r="D61018">
        <v>209847</v>
      </c>
      <c r="E61018">
        <f t="shared" si="1906"/>
        <v>17</v>
      </c>
      <c r="F61018" t="str">
        <f t="shared" si="1907"/>
        <v>пятница</v>
      </c>
    </row>
    <row r="61019" spans="1:6" x14ac:dyDescent="0.25">
      <c r="A61019">
        <v>156832</v>
      </c>
      <c r="B61019">
        <v>186359</v>
      </c>
      <c r="C61019" s="2">
        <v>44365.741692556636</v>
      </c>
      <c r="D61019">
        <v>380039</v>
      </c>
      <c r="E61019">
        <f t="shared" si="1906"/>
        <v>17</v>
      </c>
      <c r="F61019" t="str">
        <f t="shared" si="1907"/>
        <v>пятница</v>
      </c>
    </row>
    <row r="61020" spans="1:6" x14ac:dyDescent="0.25">
      <c r="A61020">
        <v>185595</v>
      </c>
      <c r="B61020">
        <v>186363</v>
      </c>
      <c r="C61020" s="2">
        <v>44365.741692556636</v>
      </c>
      <c r="D61020">
        <v>258251</v>
      </c>
      <c r="E61020">
        <f t="shared" si="1906"/>
        <v>17</v>
      </c>
      <c r="F61020" t="str">
        <f t="shared" si="1907"/>
        <v>пятница</v>
      </c>
    </row>
    <row r="61021" spans="1:6" x14ac:dyDescent="0.25">
      <c r="A61021">
        <v>315503</v>
      </c>
      <c r="B61021">
        <v>186364</v>
      </c>
      <c r="C61021" s="2">
        <v>44365.741692556636</v>
      </c>
      <c r="D61021">
        <v>347393</v>
      </c>
      <c r="E61021">
        <f t="shared" si="1906"/>
        <v>17</v>
      </c>
      <c r="F61021" t="str">
        <f t="shared" si="1907"/>
        <v>пятница</v>
      </c>
    </row>
    <row r="61022" spans="1:6" x14ac:dyDescent="0.25">
      <c r="A61022">
        <v>56389</v>
      </c>
      <c r="B61022">
        <v>186369</v>
      </c>
      <c r="C61022" s="2">
        <v>44365.742097087379</v>
      </c>
      <c r="D61022">
        <v>168838</v>
      </c>
      <c r="E61022">
        <f t="shared" si="1906"/>
        <v>17</v>
      </c>
      <c r="F61022" t="str">
        <f t="shared" si="1907"/>
        <v>пятница</v>
      </c>
    </row>
    <row r="61023" spans="1:6" x14ac:dyDescent="0.25">
      <c r="A61023">
        <v>63113</v>
      </c>
      <c r="B61023">
        <v>186371</v>
      </c>
      <c r="C61023" s="2">
        <v>44365.742501618122</v>
      </c>
      <c r="D61023">
        <v>71602</v>
      </c>
      <c r="E61023">
        <f t="shared" si="1906"/>
        <v>17</v>
      </c>
      <c r="F61023" t="str">
        <f t="shared" si="1907"/>
        <v>пятница</v>
      </c>
    </row>
    <row r="61024" spans="1:6" x14ac:dyDescent="0.25">
      <c r="A61024">
        <v>269789</v>
      </c>
      <c r="B61024">
        <v>186375</v>
      </c>
      <c r="C61024" s="2">
        <v>44365.742501618122</v>
      </c>
      <c r="D61024">
        <v>406793</v>
      </c>
      <c r="E61024">
        <f t="shared" si="1906"/>
        <v>17</v>
      </c>
      <c r="F61024" t="str">
        <f t="shared" si="1907"/>
        <v>пятница</v>
      </c>
    </row>
    <row r="61025" spans="1:6" x14ac:dyDescent="0.25">
      <c r="A61025">
        <v>30639</v>
      </c>
      <c r="B61025">
        <v>186378</v>
      </c>
      <c r="C61025" s="2">
        <v>44365.743310679616</v>
      </c>
      <c r="D61025">
        <v>439981</v>
      </c>
      <c r="E61025">
        <f t="shared" si="1906"/>
        <v>17</v>
      </c>
      <c r="F61025" t="str">
        <f t="shared" si="1907"/>
        <v>пятница</v>
      </c>
    </row>
    <row r="61026" spans="1:6" x14ac:dyDescent="0.25">
      <c r="A61026">
        <v>214443</v>
      </c>
      <c r="B61026">
        <v>186383</v>
      </c>
      <c r="C61026" s="2">
        <v>44365.743310679616</v>
      </c>
      <c r="D61026">
        <v>149755</v>
      </c>
      <c r="E61026">
        <f t="shared" si="1906"/>
        <v>17</v>
      </c>
      <c r="F61026" t="str">
        <f t="shared" si="1907"/>
        <v>пятница</v>
      </c>
    </row>
    <row r="61027" spans="1:6" x14ac:dyDescent="0.25">
      <c r="A61027">
        <v>178354</v>
      </c>
      <c r="B61027">
        <v>186388</v>
      </c>
      <c r="C61027" s="2">
        <v>44365.743715210352</v>
      </c>
      <c r="D61027">
        <v>230507</v>
      </c>
      <c r="E61027">
        <f t="shared" si="1906"/>
        <v>17</v>
      </c>
      <c r="F61027" t="str">
        <f t="shared" si="1907"/>
        <v>пятница</v>
      </c>
    </row>
    <row r="61028" spans="1:6" x14ac:dyDescent="0.25">
      <c r="A61028">
        <v>253634</v>
      </c>
      <c r="B61028">
        <v>186389</v>
      </c>
      <c r="C61028" s="2">
        <v>44365.743715210352</v>
      </c>
      <c r="D61028">
        <v>472712</v>
      </c>
      <c r="E61028">
        <f t="shared" si="1906"/>
        <v>17</v>
      </c>
      <c r="F61028" t="str">
        <f t="shared" si="1907"/>
        <v>пятница</v>
      </c>
    </row>
    <row r="61029" spans="1:6" x14ac:dyDescent="0.25">
      <c r="A61029">
        <v>37933</v>
      </c>
      <c r="B61029">
        <v>186390</v>
      </c>
      <c r="C61029" s="2">
        <v>44365.744524271846</v>
      </c>
      <c r="D61029">
        <v>240363</v>
      </c>
      <c r="E61029">
        <f t="shared" si="1906"/>
        <v>17</v>
      </c>
      <c r="F61029" t="str">
        <f t="shared" si="1907"/>
        <v>пятница</v>
      </c>
    </row>
    <row r="61030" spans="1:6" x14ac:dyDescent="0.25">
      <c r="A61030">
        <v>127828</v>
      </c>
      <c r="B61030">
        <v>186393</v>
      </c>
      <c r="C61030" s="2">
        <v>44365.744524271846</v>
      </c>
      <c r="D61030">
        <v>230507</v>
      </c>
      <c r="E61030">
        <f t="shared" si="1906"/>
        <v>17</v>
      </c>
      <c r="F61030" t="str">
        <f t="shared" si="1907"/>
        <v>пятница</v>
      </c>
    </row>
    <row r="61031" spans="1:6" x14ac:dyDescent="0.25">
      <c r="A61031">
        <v>210992</v>
      </c>
      <c r="B61031">
        <v>186395</v>
      </c>
      <c r="C61031" s="2">
        <v>44365.744524271846</v>
      </c>
      <c r="D61031">
        <v>191893</v>
      </c>
      <c r="E61031">
        <f t="shared" si="1906"/>
        <v>17</v>
      </c>
      <c r="F61031" t="str">
        <f t="shared" si="1907"/>
        <v>пятница</v>
      </c>
    </row>
    <row r="61032" spans="1:6" x14ac:dyDescent="0.25">
      <c r="A61032">
        <v>123347</v>
      </c>
      <c r="B61032">
        <v>186398</v>
      </c>
      <c r="C61032" s="2">
        <v>44365.744928802589</v>
      </c>
      <c r="D61032">
        <v>52509</v>
      </c>
      <c r="E61032">
        <f t="shared" si="1906"/>
        <v>17</v>
      </c>
      <c r="F61032" t="str">
        <f t="shared" si="1907"/>
        <v>пятница</v>
      </c>
    </row>
    <row r="61033" spans="1:6" x14ac:dyDescent="0.25">
      <c r="A61033">
        <v>338129</v>
      </c>
      <c r="B61033">
        <v>186403</v>
      </c>
      <c r="C61033" s="2">
        <v>44365.744928802589</v>
      </c>
      <c r="D61033">
        <v>182191</v>
      </c>
      <c r="E61033">
        <f t="shared" si="1906"/>
        <v>17</v>
      </c>
      <c r="F61033" t="str">
        <f t="shared" si="1907"/>
        <v>пятница</v>
      </c>
    </row>
    <row r="61034" spans="1:6" x14ac:dyDescent="0.25">
      <c r="A61034">
        <v>239726</v>
      </c>
      <c r="B61034">
        <v>186406</v>
      </c>
      <c r="C61034" s="2">
        <v>44365.745333333332</v>
      </c>
      <c r="D61034">
        <v>411922</v>
      </c>
      <c r="E61034">
        <f t="shared" si="1906"/>
        <v>17</v>
      </c>
      <c r="F61034" t="str">
        <f t="shared" si="1907"/>
        <v>пятница</v>
      </c>
    </row>
    <row r="61035" spans="1:6" x14ac:dyDescent="0.25">
      <c r="A61035">
        <v>5879</v>
      </c>
      <c r="B61035">
        <v>186410</v>
      </c>
      <c r="C61035" s="2">
        <v>44365.745737864076</v>
      </c>
      <c r="D61035">
        <v>419338</v>
      </c>
      <c r="E61035">
        <f t="shared" si="1906"/>
        <v>17</v>
      </c>
      <c r="F61035" t="str">
        <f t="shared" si="1907"/>
        <v>пятница</v>
      </c>
    </row>
    <row r="61036" spans="1:6" x14ac:dyDescent="0.25">
      <c r="A61036">
        <v>137543</v>
      </c>
      <c r="B61036">
        <v>186413</v>
      </c>
      <c r="C61036" s="2">
        <v>44365.746666666666</v>
      </c>
      <c r="D61036">
        <v>5151</v>
      </c>
      <c r="E61036">
        <f t="shared" si="1906"/>
        <v>17</v>
      </c>
      <c r="F61036" t="str">
        <f t="shared" si="1907"/>
        <v>пятница</v>
      </c>
    </row>
    <row r="61037" spans="1:6" x14ac:dyDescent="0.25">
      <c r="A61037">
        <v>214997</v>
      </c>
      <c r="B61037">
        <v>186414</v>
      </c>
      <c r="C61037" s="2">
        <v>44365.747355987056</v>
      </c>
      <c r="D61037">
        <v>156268</v>
      </c>
      <c r="E61037">
        <f t="shared" si="1906"/>
        <v>17</v>
      </c>
      <c r="F61037" t="str">
        <f t="shared" si="1907"/>
        <v>пятница</v>
      </c>
    </row>
    <row r="61038" spans="1:6" x14ac:dyDescent="0.25">
      <c r="A61038">
        <v>125027</v>
      </c>
      <c r="B61038">
        <v>186416</v>
      </c>
      <c r="C61038" s="2">
        <v>44365.74816504855</v>
      </c>
      <c r="D61038">
        <v>369021</v>
      </c>
      <c r="E61038">
        <f t="shared" si="1906"/>
        <v>17</v>
      </c>
      <c r="F61038" t="str">
        <f t="shared" si="1907"/>
        <v>пятница</v>
      </c>
    </row>
    <row r="61039" spans="1:6" x14ac:dyDescent="0.25">
      <c r="A61039">
        <v>208140</v>
      </c>
      <c r="B61039">
        <v>186420</v>
      </c>
      <c r="C61039" s="2">
        <v>44365.74816504855</v>
      </c>
      <c r="D61039">
        <v>143150</v>
      </c>
      <c r="E61039">
        <f t="shared" si="1906"/>
        <v>17</v>
      </c>
      <c r="F61039" t="str">
        <f t="shared" si="1907"/>
        <v>пятница</v>
      </c>
    </row>
    <row r="61040" spans="1:6" x14ac:dyDescent="0.25">
      <c r="A61040">
        <v>69557</v>
      </c>
      <c r="B61040">
        <v>186421</v>
      </c>
      <c r="C61040" s="2">
        <v>44365.748569579286</v>
      </c>
      <c r="D61040">
        <v>63666</v>
      </c>
      <c r="E61040">
        <f t="shared" si="1906"/>
        <v>17</v>
      </c>
      <c r="F61040" t="str">
        <f t="shared" si="1907"/>
        <v>пятница</v>
      </c>
    </row>
    <row r="61041" spans="1:6" x14ac:dyDescent="0.25">
      <c r="A61041">
        <v>124118</v>
      </c>
      <c r="B61041">
        <v>186422</v>
      </c>
      <c r="C61041" s="2">
        <v>44365.749378640779</v>
      </c>
      <c r="D61041">
        <v>153893</v>
      </c>
      <c r="E61041">
        <f t="shared" si="1906"/>
        <v>17</v>
      </c>
      <c r="F61041" t="str">
        <f t="shared" si="1907"/>
        <v>пятница</v>
      </c>
    </row>
    <row r="61042" spans="1:6" x14ac:dyDescent="0.25">
      <c r="A61042">
        <v>220706</v>
      </c>
      <c r="B61042">
        <v>186424</v>
      </c>
      <c r="C61042" s="2">
        <v>44365.749378640779</v>
      </c>
      <c r="D61042">
        <v>158978</v>
      </c>
      <c r="E61042">
        <f t="shared" si="1906"/>
        <v>17</v>
      </c>
      <c r="F61042" t="str">
        <f t="shared" si="1907"/>
        <v>пятница</v>
      </c>
    </row>
    <row r="61043" spans="1:6" x14ac:dyDescent="0.25">
      <c r="A61043">
        <v>176007</v>
      </c>
      <c r="B61043">
        <v>186427</v>
      </c>
      <c r="C61043" s="2">
        <v>44365.749783171523</v>
      </c>
      <c r="D61043">
        <v>250679</v>
      </c>
      <c r="E61043">
        <f t="shared" si="1906"/>
        <v>17</v>
      </c>
      <c r="F61043" t="str">
        <f t="shared" si="1907"/>
        <v>пятница</v>
      </c>
    </row>
    <row r="61044" spans="1:6" x14ac:dyDescent="0.25">
      <c r="A61044">
        <v>68676</v>
      </c>
      <c r="B61044">
        <v>186429</v>
      </c>
      <c r="C61044" s="2">
        <v>44365.750187702266</v>
      </c>
      <c r="D61044">
        <v>116905</v>
      </c>
      <c r="E61044">
        <f t="shared" si="1906"/>
        <v>18</v>
      </c>
      <c r="F61044" t="str">
        <f t="shared" si="1907"/>
        <v>пятница</v>
      </c>
    </row>
    <row r="61045" spans="1:6" x14ac:dyDescent="0.25">
      <c r="A61045">
        <v>251112</v>
      </c>
      <c r="B61045">
        <v>186434</v>
      </c>
      <c r="C61045" s="2">
        <v>44365.750187702266</v>
      </c>
      <c r="D61045">
        <v>72511</v>
      </c>
      <c r="E61045">
        <f t="shared" si="1906"/>
        <v>18</v>
      </c>
      <c r="F61045" t="str">
        <f t="shared" si="1907"/>
        <v>пятница</v>
      </c>
    </row>
    <row r="61046" spans="1:6" x14ac:dyDescent="0.25">
      <c r="A61046">
        <v>78988</v>
      </c>
      <c r="B61046">
        <v>186439</v>
      </c>
      <c r="C61046" s="2">
        <v>44365.750592233009</v>
      </c>
      <c r="D61046">
        <v>411922</v>
      </c>
      <c r="E61046">
        <f t="shared" si="1906"/>
        <v>18</v>
      </c>
      <c r="F61046" t="str">
        <f t="shared" si="1907"/>
        <v>пятница</v>
      </c>
    </row>
    <row r="61047" spans="1:6" x14ac:dyDescent="0.25">
      <c r="A61047">
        <v>249034</v>
      </c>
      <c r="B61047">
        <v>186443</v>
      </c>
      <c r="C61047" s="2">
        <v>44365.750592233009</v>
      </c>
      <c r="D61047">
        <v>308796</v>
      </c>
      <c r="E61047">
        <f t="shared" si="1906"/>
        <v>18</v>
      </c>
      <c r="F61047" t="str">
        <f t="shared" si="1907"/>
        <v>пятница</v>
      </c>
    </row>
    <row r="61048" spans="1:6" x14ac:dyDescent="0.25">
      <c r="A61048">
        <v>166582</v>
      </c>
      <c r="B61048">
        <v>186446</v>
      </c>
      <c r="C61048" s="2">
        <v>44365.750996763752</v>
      </c>
      <c r="D61048">
        <v>411922</v>
      </c>
      <c r="E61048">
        <f t="shared" si="1906"/>
        <v>18</v>
      </c>
      <c r="F61048" t="str">
        <f t="shared" si="1907"/>
        <v>пятница</v>
      </c>
    </row>
    <row r="61049" spans="1:6" x14ac:dyDescent="0.25">
      <c r="A61049">
        <v>276420</v>
      </c>
      <c r="B61049">
        <v>186448</v>
      </c>
      <c r="C61049" s="2">
        <v>44365.750996763752</v>
      </c>
      <c r="D61049">
        <v>394819</v>
      </c>
      <c r="E61049">
        <f t="shared" si="1906"/>
        <v>18</v>
      </c>
      <c r="F61049" t="str">
        <f t="shared" si="1907"/>
        <v>пятница</v>
      </c>
    </row>
    <row r="61050" spans="1:6" x14ac:dyDescent="0.25">
      <c r="A61050">
        <v>347116</v>
      </c>
      <c r="B61050">
        <v>186453</v>
      </c>
      <c r="C61050" s="2">
        <v>44365.750996763752</v>
      </c>
      <c r="D61050">
        <v>171555</v>
      </c>
      <c r="E61050">
        <f t="shared" si="1906"/>
        <v>18</v>
      </c>
      <c r="F61050" t="str">
        <f t="shared" si="1907"/>
        <v>пятница</v>
      </c>
    </row>
    <row r="61051" spans="1:6" x14ac:dyDescent="0.25">
      <c r="A61051">
        <v>3719</v>
      </c>
      <c r="B61051">
        <v>186454</v>
      </c>
      <c r="C61051" s="2">
        <v>44365.751401294503</v>
      </c>
      <c r="D61051">
        <v>83380</v>
      </c>
      <c r="E61051">
        <f t="shared" si="1906"/>
        <v>18</v>
      </c>
      <c r="F61051" t="str">
        <f t="shared" si="1907"/>
        <v>пятница</v>
      </c>
    </row>
    <row r="61052" spans="1:6" x14ac:dyDescent="0.25">
      <c r="A61052">
        <v>9569</v>
      </c>
      <c r="B61052">
        <v>186458</v>
      </c>
      <c r="C61052" s="2">
        <v>44365.751401294503</v>
      </c>
      <c r="D61052">
        <v>401945</v>
      </c>
      <c r="E61052">
        <f t="shared" si="1906"/>
        <v>18</v>
      </c>
      <c r="F61052" t="str">
        <f t="shared" si="1907"/>
        <v>пятница</v>
      </c>
    </row>
    <row r="61053" spans="1:6" x14ac:dyDescent="0.25">
      <c r="A61053">
        <v>31232</v>
      </c>
      <c r="B61053">
        <v>186462</v>
      </c>
      <c r="C61053" s="2">
        <v>44365.751401294503</v>
      </c>
      <c r="D61053">
        <v>89017</v>
      </c>
      <c r="E61053">
        <f t="shared" si="1906"/>
        <v>18</v>
      </c>
      <c r="F61053" t="str">
        <f t="shared" si="1907"/>
        <v>пятница</v>
      </c>
    </row>
    <row r="61054" spans="1:6" x14ac:dyDescent="0.25">
      <c r="A61054">
        <v>154045</v>
      </c>
      <c r="B61054">
        <v>186467</v>
      </c>
      <c r="C61054" s="2">
        <v>44365.751401294503</v>
      </c>
      <c r="D61054">
        <v>154815</v>
      </c>
      <c r="E61054">
        <f t="shared" si="1906"/>
        <v>18</v>
      </c>
      <c r="F61054" t="str">
        <f t="shared" si="1907"/>
        <v>пятница</v>
      </c>
    </row>
    <row r="61055" spans="1:6" x14ac:dyDescent="0.25">
      <c r="A61055">
        <v>131803</v>
      </c>
      <c r="B61055">
        <v>186471</v>
      </c>
      <c r="C61055" s="2">
        <v>44365.751805825246</v>
      </c>
      <c r="D61055">
        <v>411922</v>
      </c>
      <c r="E61055">
        <f t="shared" si="1906"/>
        <v>18</v>
      </c>
      <c r="F61055" t="str">
        <f t="shared" si="1907"/>
        <v>пятница</v>
      </c>
    </row>
    <row r="61056" spans="1:6" x14ac:dyDescent="0.25">
      <c r="A61056">
        <v>187204</v>
      </c>
      <c r="B61056">
        <v>186472</v>
      </c>
      <c r="C61056" s="2">
        <v>44365.75221035599</v>
      </c>
      <c r="D61056">
        <v>154256</v>
      </c>
      <c r="E61056">
        <f t="shared" si="1906"/>
        <v>18</v>
      </c>
      <c r="F61056" t="str">
        <f t="shared" si="1907"/>
        <v>пятница</v>
      </c>
    </row>
    <row r="61057" spans="1:6" x14ac:dyDescent="0.25">
      <c r="A61057">
        <v>295729</v>
      </c>
      <c r="B61057">
        <v>186474</v>
      </c>
      <c r="C61057" s="2">
        <v>44365.75221035599</v>
      </c>
      <c r="D61057">
        <v>330333</v>
      </c>
      <c r="E61057">
        <f t="shared" si="1906"/>
        <v>18</v>
      </c>
      <c r="F61057" t="str">
        <f t="shared" si="1907"/>
        <v>пятница</v>
      </c>
    </row>
    <row r="61058" spans="1:6" x14ac:dyDescent="0.25">
      <c r="A61058">
        <v>151137</v>
      </c>
      <c r="B61058">
        <v>186478</v>
      </c>
      <c r="C61058" s="2">
        <v>44365.752614886733</v>
      </c>
      <c r="D61058">
        <v>118549</v>
      </c>
      <c r="E61058">
        <f t="shared" si="1906"/>
        <v>18</v>
      </c>
      <c r="F61058" t="str">
        <f t="shared" si="1907"/>
        <v>пятница</v>
      </c>
    </row>
    <row r="61059" spans="1:6" x14ac:dyDescent="0.25">
      <c r="A61059">
        <v>41502</v>
      </c>
      <c r="B61059">
        <v>186480</v>
      </c>
      <c r="C61059" s="2">
        <v>44365.753019417476</v>
      </c>
      <c r="D61059">
        <v>266896</v>
      </c>
      <c r="E61059">
        <f t="shared" ref="E61059:E61122" si="1908">HOUR(C61059)</f>
        <v>18</v>
      </c>
      <c r="F61059" t="str">
        <f t="shared" ref="F61059:F61122" si="1909">TEXT(C61059,"дддд")</f>
        <v>пятница</v>
      </c>
    </row>
    <row r="61060" spans="1:6" x14ac:dyDescent="0.25">
      <c r="A61060">
        <v>43151</v>
      </c>
      <c r="B61060">
        <v>186482</v>
      </c>
      <c r="C61060" s="2">
        <v>44365.753019417476</v>
      </c>
      <c r="D61060">
        <v>470762</v>
      </c>
      <c r="E61060">
        <f t="shared" si="1908"/>
        <v>18</v>
      </c>
      <c r="F61060" t="str">
        <f t="shared" si="1909"/>
        <v>пятница</v>
      </c>
    </row>
    <row r="61061" spans="1:6" x14ac:dyDescent="0.25">
      <c r="A61061">
        <v>244817</v>
      </c>
      <c r="B61061">
        <v>186487</v>
      </c>
      <c r="C61061" s="2">
        <v>44365.753019417476</v>
      </c>
      <c r="D61061">
        <v>250679</v>
      </c>
      <c r="E61061">
        <f t="shared" si="1908"/>
        <v>18</v>
      </c>
      <c r="F61061" t="str">
        <f t="shared" si="1909"/>
        <v>пятница</v>
      </c>
    </row>
    <row r="61062" spans="1:6" x14ac:dyDescent="0.25">
      <c r="A61062">
        <v>348174</v>
      </c>
      <c r="B61062">
        <v>186489</v>
      </c>
      <c r="C61062" s="2">
        <v>44365.753019417476</v>
      </c>
      <c r="D61062">
        <v>327633</v>
      </c>
      <c r="E61062">
        <f t="shared" si="1908"/>
        <v>18</v>
      </c>
      <c r="F61062" t="str">
        <f t="shared" si="1909"/>
        <v>пятница</v>
      </c>
    </row>
    <row r="61063" spans="1:6" x14ac:dyDescent="0.25">
      <c r="A61063">
        <v>27323</v>
      </c>
      <c r="B61063">
        <v>186491</v>
      </c>
      <c r="C61063" s="2">
        <v>44365.753423948219</v>
      </c>
      <c r="D61063">
        <v>258251</v>
      </c>
      <c r="E61063">
        <f t="shared" si="1908"/>
        <v>18</v>
      </c>
      <c r="F61063" t="str">
        <f t="shared" si="1909"/>
        <v>пятница</v>
      </c>
    </row>
    <row r="61064" spans="1:6" x14ac:dyDescent="0.25">
      <c r="A61064">
        <v>133083</v>
      </c>
      <c r="B61064">
        <v>186495</v>
      </c>
      <c r="C61064" s="2">
        <v>44365.753423948219</v>
      </c>
      <c r="D61064">
        <v>328853</v>
      </c>
      <c r="E61064">
        <f t="shared" si="1908"/>
        <v>18</v>
      </c>
      <c r="F61064" t="str">
        <f t="shared" si="1909"/>
        <v>пятница</v>
      </c>
    </row>
    <row r="61065" spans="1:6" x14ac:dyDescent="0.25">
      <c r="A61065">
        <v>249348</v>
      </c>
      <c r="B61065">
        <v>186498</v>
      </c>
      <c r="C61065" s="2">
        <v>44365.753828478963</v>
      </c>
      <c r="D61065">
        <v>21760</v>
      </c>
      <c r="E61065">
        <f t="shared" si="1908"/>
        <v>18</v>
      </c>
      <c r="F61065" t="str">
        <f t="shared" si="1909"/>
        <v>пятница</v>
      </c>
    </row>
    <row r="61066" spans="1:6" x14ac:dyDescent="0.25">
      <c r="A61066">
        <v>261215</v>
      </c>
      <c r="B61066">
        <v>186502</v>
      </c>
      <c r="C61066" s="2">
        <v>44365.753828478963</v>
      </c>
      <c r="D61066">
        <v>311670</v>
      </c>
      <c r="E61066">
        <f t="shared" si="1908"/>
        <v>18</v>
      </c>
      <c r="F61066" t="str">
        <f t="shared" si="1909"/>
        <v>пятница</v>
      </c>
    </row>
    <row r="61067" spans="1:6" x14ac:dyDescent="0.25">
      <c r="A61067">
        <v>111261</v>
      </c>
      <c r="B61067">
        <v>186503</v>
      </c>
      <c r="C61067" s="2">
        <v>44365.754233009706</v>
      </c>
      <c r="D61067">
        <v>8411</v>
      </c>
      <c r="E61067">
        <f t="shared" si="1908"/>
        <v>18</v>
      </c>
      <c r="F61067" t="str">
        <f t="shared" si="1909"/>
        <v>пятница</v>
      </c>
    </row>
    <row r="61068" spans="1:6" x14ac:dyDescent="0.25">
      <c r="A61068">
        <v>220043</v>
      </c>
      <c r="B61068">
        <v>186505</v>
      </c>
      <c r="C61068" s="2">
        <v>44365.754637540456</v>
      </c>
      <c r="D61068">
        <v>192331</v>
      </c>
      <c r="E61068">
        <f t="shared" si="1908"/>
        <v>18</v>
      </c>
      <c r="F61068" t="str">
        <f t="shared" si="1909"/>
        <v>пятница</v>
      </c>
    </row>
    <row r="61069" spans="1:6" x14ac:dyDescent="0.25">
      <c r="A61069">
        <v>143392</v>
      </c>
      <c r="B61069">
        <v>186509</v>
      </c>
      <c r="C61069" s="2">
        <v>44365.756255663429</v>
      </c>
      <c r="D61069">
        <v>231132</v>
      </c>
      <c r="E61069">
        <f t="shared" si="1908"/>
        <v>18</v>
      </c>
      <c r="F61069" t="str">
        <f t="shared" si="1909"/>
        <v>пятница</v>
      </c>
    </row>
    <row r="61070" spans="1:6" x14ac:dyDescent="0.25">
      <c r="A61070">
        <v>182121</v>
      </c>
      <c r="B61070">
        <v>186510</v>
      </c>
      <c r="C61070" s="2">
        <v>44365.756255663429</v>
      </c>
      <c r="D61070">
        <v>230507</v>
      </c>
      <c r="E61070">
        <f t="shared" si="1908"/>
        <v>18</v>
      </c>
      <c r="F61070" t="str">
        <f t="shared" si="1909"/>
        <v>пятница</v>
      </c>
    </row>
    <row r="61071" spans="1:6" x14ac:dyDescent="0.25">
      <c r="A61071">
        <v>257826</v>
      </c>
      <c r="B61071">
        <v>186511</v>
      </c>
      <c r="C61071" s="2">
        <v>44365.756255663429</v>
      </c>
      <c r="D61071">
        <v>230507</v>
      </c>
      <c r="E61071">
        <f t="shared" si="1908"/>
        <v>18</v>
      </c>
      <c r="F61071" t="str">
        <f t="shared" si="1909"/>
        <v>пятница</v>
      </c>
    </row>
    <row r="61072" spans="1:6" x14ac:dyDescent="0.25">
      <c r="A61072">
        <v>246542</v>
      </c>
      <c r="B61072">
        <v>186512</v>
      </c>
      <c r="C61072" s="2">
        <v>44365.756660194173</v>
      </c>
      <c r="D61072">
        <v>454349</v>
      </c>
      <c r="E61072">
        <f t="shared" si="1908"/>
        <v>18</v>
      </c>
      <c r="F61072" t="str">
        <f t="shared" si="1909"/>
        <v>пятница</v>
      </c>
    </row>
    <row r="61073" spans="1:6" x14ac:dyDescent="0.25">
      <c r="A61073">
        <v>14401</v>
      </c>
      <c r="B61073">
        <v>186516</v>
      </c>
      <c r="C61073" s="2">
        <v>44365.757064724916</v>
      </c>
      <c r="D61073">
        <v>149755</v>
      </c>
      <c r="E61073">
        <f t="shared" si="1908"/>
        <v>18</v>
      </c>
      <c r="F61073" t="str">
        <f t="shared" si="1909"/>
        <v>пятница</v>
      </c>
    </row>
    <row r="61074" spans="1:6" x14ac:dyDescent="0.25">
      <c r="A61074">
        <v>170255</v>
      </c>
      <c r="B61074">
        <v>186521</v>
      </c>
      <c r="C61074" s="2">
        <v>44365.757469255666</v>
      </c>
      <c r="D61074">
        <v>244574</v>
      </c>
      <c r="E61074">
        <f t="shared" si="1908"/>
        <v>18</v>
      </c>
      <c r="F61074" t="str">
        <f t="shared" si="1909"/>
        <v>пятница</v>
      </c>
    </row>
    <row r="61075" spans="1:6" x14ac:dyDescent="0.25">
      <c r="A61075">
        <v>343682</v>
      </c>
      <c r="B61075">
        <v>186524</v>
      </c>
      <c r="C61075" s="2">
        <v>44365.75787378641</v>
      </c>
      <c r="D61075">
        <v>330333</v>
      </c>
      <c r="E61075">
        <f t="shared" si="1908"/>
        <v>18</v>
      </c>
      <c r="F61075" t="str">
        <f t="shared" si="1909"/>
        <v>пятница</v>
      </c>
    </row>
    <row r="61076" spans="1:6" x14ac:dyDescent="0.25">
      <c r="A61076">
        <v>295988</v>
      </c>
      <c r="B61076">
        <v>186529</v>
      </c>
      <c r="C61076" s="2">
        <v>44365.758666666661</v>
      </c>
      <c r="D61076">
        <v>341333</v>
      </c>
      <c r="E61076">
        <f t="shared" si="1908"/>
        <v>18</v>
      </c>
      <c r="F61076" t="str">
        <f t="shared" si="1909"/>
        <v>пятница</v>
      </c>
    </row>
    <row r="61077" spans="1:6" x14ac:dyDescent="0.25">
      <c r="A61077">
        <v>220909</v>
      </c>
      <c r="B61077">
        <v>186534</v>
      </c>
      <c r="C61077" s="2">
        <v>44365.758682847896</v>
      </c>
      <c r="D61077">
        <v>373415</v>
      </c>
      <c r="E61077">
        <f t="shared" si="1908"/>
        <v>18</v>
      </c>
      <c r="F61077" t="str">
        <f t="shared" si="1909"/>
        <v>пятница</v>
      </c>
    </row>
    <row r="61078" spans="1:6" x14ac:dyDescent="0.25">
      <c r="A61078">
        <v>312855</v>
      </c>
      <c r="B61078">
        <v>186535</v>
      </c>
      <c r="C61078" s="2">
        <v>44365.758682847896</v>
      </c>
      <c r="D61078">
        <v>5151</v>
      </c>
      <c r="E61078">
        <f t="shared" si="1908"/>
        <v>18</v>
      </c>
      <c r="F61078" t="str">
        <f t="shared" si="1909"/>
        <v>пятница</v>
      </c>
    </row>
    <row r="61079" spans="1:6" x14ac:dyDescent="0.25">
      <c r="A61079">
        <v>216328</v>
      </c>
      <c r="B61079">
        <v>186540</v>
      </c>
      <c r="C61079" s="2">
        <v>44365.759333333335</v>
      </c>
      <c r="D61079">
        <v>321534</v>
      </c>
      <c r="E61079">
        <f t="shared" si="1908"/>
        <v>18</v>
      </c>
      <c r="F61079" t="str">
        <f t="shared" si="1909"/>
        <v>пятница</v>
      </c>
    </row>
    <row r="61080" spans="1:6" x14ac:dyDescent="0.25">
      <c r="A61080">
        <v>304569</v>
      </c>
      <c r="B61080">
        <v>186541</v>
      </c>
      <c r="C61080" s="2">
        <v>44365.759896440126</v>
      </c>
      <c r="D61080">
        <v>135377</v>
      </c>
      <c r="E61080">
        <f t="shared" si="1908"/>
        <v>18</v>
      </c>
      <c r="F61080" t="str">
        <f t="shared" si="1909"/>
        <v>пятница</v>
      </c>
    </row>
    <row r="61081" spans="1:6" x14ac:dyDescent="0.25">
      <c r="A61081">
        <v>177368</v>
      </c>
      <c r="B61081">
        <v>186543</v>
      </c>
      <c r="C61081" s="2">
        <v>44365.760300970876</v>
      </c>
      <c r="D61081">
        <v>154256</v>
      </c>
      <c r="E61081">
        <f t="shared" si="1908"/>
        <v>18</v>
      </c>
      <c r="F61081" t="str">
        <f t="shared" si="1909"/>
        <v>пятница</v>
      </c>
    </row>
    <row r="61082" spans="1:6" x14ac:dyDescent="0.25">
      <c r="A61082">
        <v>62309</v>
      </c>
      <c r="B61082">
        <v>186547</v>
      </c>
      <c r="C61082" s="2">
        <v>44365.761110032363</v>
      </c>
      <c r="D61082">
        <v>258219</v>
      </c>
      <c r="E61082">
        <f t="shared" si="1908"/>
        <v>18</v>
      </c>
      <c r="F61082" t="str">
        <f t="shared" si="1909"/>
        <v>пятница</v>
      </c>
    </row>
    <row r="61083" spans="1:6" x14ac:dyDescent="0.25">
      <c r="A61083">
        <v>237991</v>
      </c>
      <c r="B61083">
        <v>186549</v>
      </c>
      <c r="C61083" s="2">
        <v>44365.761110032363</v>
      </c>
      <c r="D61083">
        <v>244574</v>
      </c>
      <c r="E61083">
        <f t="shared" si="1908"/>
        <v>18</v>
      </c>
      <c r="F61083" t="str">
        <f t="shared" si="1909"/>
        <v>пятница</v>
      </c>
    </row>
    <row r="61084" spans="1:6" x14ac:dyDescent="0.25">
      <c r="A61084">
        <v>136749</v>
      </c>
      <c r="B61084">
        <v>186551</v>
      </c>
      <c r="C61084" s="2">
        <v>44365.761514563106</v>
      </c>
      <c r="D61084">
        <v>5151</v>
      </c>
      <c r="E61084">
        <f t="shared" si="1908"/>
        <v>18</v>
      </c>
      <c r="F61084" t="str">
        <f t="shared" si="1909"/>
        <v>пятница</v>
      </c>
    </row>
    <row r="61085" spans="1:6" x14ac:dyDescent="0.25">
      <c r="A61085">
        <v>231563</v>
      </c>
      <c r="B61085">
        <v>186554</v>
      </c>
      <c r="C61085" s="2">
        <v>44365.761514563106</v>
      </c>
      <c r="D61085">
        <v>88008</v>
      </c>
      <c r="E61085">
        <f t="shared" si="1908"/>
        <v>18</v>
      </c>
      <c r="F61085" t="str">
        <f t="shared" si="1909"/>
        <v>пятница</v>
      </c>
    </row>
    <row r="61086" spans="1:6" x14ac:dyDescent="0.25">
      <c r="A61086">
        <v>255951</v>
      </c>
      <c r="B61086">
        <v>186556</v>
      </c>
      <c r="C61086" s="2">
        <v>44365.761514563106</v>
      </c>
      <c r="D61086">
        <v>473327</v>
      </c>
      <c r="E61086">
        <f t="shared" si="1908"/>
        <v>18</v>
      </c>
      <c r="F61086" t="str">
        <f t="shared" si="1909"/>
        <v>пятница</v>
      </c>
    </row>
    <row r="61087" spans="1:6" x14ac:dyDescent="0.25">
      <c r="A61087">
        <v>330102</v>
      </c>
      <c r="B61087">
        <v>186561</v>
      </c>
      <c r="C61087" s="2">
        <v>44365.761919093849</v>
      </c>
      <c r="D61087">
        <v>134080</v>
      </c>
      <c r="E61087">
        <f t="shared" si="1908"/>
        <v>18</v>
      </c>
      <c r="F61087" t="str">
        <f t="shared" si="1909"/>
        <v>пятница</v>
      </c>
    </row>
    <row r="61088" spans="1:6" x14ac:dyDescent="0.25">
      <c r="A61088">
        <v>306799</v>
      </c>
      <c r="B61088">
        <v>186562</v>
      </c>
      <c r="C61088" s="2">
        <v>44365.762728155343</v>
      </c>
      <c r="D61088">
        <v>470762</v>
      </c>
      <c r="E61088">
        <f t="shared" si="1908"/>
        <v>18</v>
      </c>
      <c r="F61088" t="str">
        <f t="shared" si="1909"/>
        <v>пятница</v>
      </c>
    </row>
    <row r="61089" spans="1:6" x14ac:dyDescent="0.25">
      <c r="A61089">
        <v>244492</v>
      </c>
      <c r="B61089">
        <v>186567</v>
      </c>
      <c r="C61089" s="2">
        <v>44365.76353721683</v>
      </c>
      <c r="D61089">
        <v>397</v>
      </c>
      <c r="E61089">
        <f t="shared" si="1908"/>
        <v>18</v>
      </c>
      <c r="F61089" t="str">
        <f t="shared" si="1909"/>
        <v>пятница</v>
      </c>
    </row>
    <row r="61090" spans="1:6" x14ac:dyDescent="0.25">
      <c r="A61090">
        <v>262148</v>
      </c>
      <c r="B61090">
        <v>186572</v>
      </c>
      <c r="C61090" s="2">
        <v>44365.76353721683</v>
      </c>
      <c r="D61090">
        <v>56769</v>
      </c>
      <c r="E61090">
        <f t="shared" si="1908"/>
        <v>18</v>
      </c>
      <c r="F61090" t="str">
        <f t="shared" si="1909"/>
        <v>пятница</v>
      </c>
    </row>
    <row r="61091" spans="1:6" x14ac:dyDescent="0.25">
      <c r="A61091">
        <v>39650</v>
      </c>
      <c r="B61091">
        <v>186573</v>
      </c>
      <c r="C61091" s="2">
        <v>44365.763941747573</v>
      </c>
      <c r="D61091">
        <v>158978</v>
      </c>
      <c r="E61091">
        <f t="shared" si="1908"/>
        <v>18</v>
      </c>
      <c r="F61091" t="str">
        <f t="shared" si="1909"/>
        <v>пятница</v>
      </c>
    </row>
    <row r="61092" spans="1:6" x14ac:dyDescent="0.25">
      <c r="A61092">
        <v>306958</v>
      </c>
      <c r="B61092">
        <v>186575</v>
      </c>
      <c r="C61092" s="2">
        <v>44365.763941747573</v>
      </c>
      <c r="D61092">
        <v>74982</v>
      </c>
      <c r="E61092">
        <f t="shared" si="1908"/>
        <v>18</v>
      </c>
      <c r="F61092" t="str">
        <f t="shared" si="1909"/>
        <v>пятница</v>
      </c>
    </row>
    <row r="61093" spans="1:6" x14ac:dyDescent="0.25">
      <c r="A61093">
        <v>238711</v>
      </c>
      <c r="B61093">
        <v>186580</v>
      </c>
      <c r="C61093" s="2">
        <v>44365.764346278316</v>
      </c>
      <c r="D61093">
        <v>273603</v>
      </c>
      <c r="E61093">
        <f t="shared" si="1908"/>
        <v>18</v>
      </c>
      <c r="F61093" t="str">
        <f t="shared" si="1909"/>
        <v>пятница</v>
      </c>
    </row>
    <row r="61094" spans="1:6" x14ac:dyDescent="0.25">
      <c r="A61094">
        <v>245279</v>
      </c>
      <c r="B61094">
        <v>186581</v>
      </c>
      <c r="C61094" s="2">
        <v>44365.764346278316</v>
      </c>
      <c r="D61094">
        <v>180055</v>
      </c>
      <c r="E61094">
        <f t="shared" si="1908"/>
        <v>18</v>
      </c>
      <c r="F61094" t="str">
        <f t="shared" si="1909"/>
        <v>пятница</v>
      </c>
    </row>
    <row r="61095" spans="1:6" x14ac:dyDescent="0.25">
      <c r="A61095">
        <v>301832</v>
      </c>
      <c r="B61095">
        <v>186582</v>
      </c>
      <c r="C61095" s="2">
        <v>44365.765155339803</v>
      </c>
      <c r="D61095">
        <v>230507</v>
      </c>
      <c r="E61095">
        <f t="shared" si="1908"/>
        <v>18</v>
      </c>
      <c r="F61095" t="str">
        <f t="shared" si="1909"/>
        <v>пятница</v>
      </c>
    </row>
    <row r="61096" spans="1:6" x14ac:dyDescent="0.25">
      <c r="A61096">
        <v>305379</v>
      </c>
      <c r="B61096">
        <v>186585</v>
      </c>
      <c r="C61096" s="2">
        <v>44365.765155339803</v>
      </c>
      <c r="D61096">
        <v>330333</v>
      </c>
      <c r="E61096">
        <f t="shared" si="1908"/>
        <v>18</v>
      </c>
      <c r="F61096" t="str">
        <f t="shared" si="1909"/>
        <v>пятница</v>
      </c>
    </row>
    <row r="61097" spans="1:6" x14ac:dyDescent="0.25">
      <c r="A61097">
        <v>330714</v>
      </c>
      <c r="B61097">
        <v>186588</v>
      </c>
      <c r="C61097" s="2">
        <v>44365.765155339803</v>
      </c>
      <c r="D61097">
        <v>352112</v>
      </c>
      <c r="E61097">
        <f t="shared" si="1908"/>
        <v>18</v>
      </c>
      <c r="F61097" t="str">
        <f t="shared" si="1909"/>
        <v>пятница</v>
      </c>
    </row>
    <row r="61098" spans="1:6" x14ac:dyDescent="0.25">
      <c r="A61098">
        <v>140642</v>
      </c>
      <c r="B61098">
        <v>186591</v>
      </c>
      <c r="C61098" s="2">
        <v>44365.765559870553</v>
      </c>
      <c r="D61098">
        <v>133953</v>
      </c>
      <c r="E61098">
        <f t="shared" si="1908"/>
        <v>18</v>
      </c>
      <c r="F61098" t="str">
        <f t="shared" si="1909"/>
        <v>пятница</v>
      </c>
    </row>
    <row r="61099" spans="1:6" x14ac:dyDescent="0.25">
      <c r="A61099">
        <v>52162</v>
      </c>
      <c r="B61099">
        <v>186596</v>
      </c>
      <c r="C61099" s="2">
        <v>44365.765964401297</v>
      </c>
      <c r="D61099">
        <v>158978</v>
      </c>
      <c r="E61099">
        <f t="shared" si="1908"/>
        <v>18</v>
      </c>
      <c r="F61099" t="str">
        <f t="shared" si="1909"/>
        <v>пятница</v>
      </c>
    </row>
    <row r="61100" spans="1:6" x14ac:dyDescent="0.25">
      <c r="A61100">
        <v>64706</v>
      </c>
      <c r="B61100">
        <v>186597</v>
      </c>
      <c r="C61100" s="2">
        <v>44365.765964401297</v>
      </c>
      <c r="D61100">
        <v>43842</v>
      </c>
      <c r="E61100">
        <f t="shared" si="1908"/>
        <v>18</v>
      </c>
      <c r="F61100" t="str">
        <f t="shared" si="1909"/>
        <v>пятница</v>
      </c>
    </row>
    <row r="61101" spans="1:6" x14ac:dyDescent="0.25">
      <c r="A61101">
        <v>177545</v>
      </c>
      <c r="B61101">
        <v>186598</v>
      </c>
      <c r="C61101" s="2">
        <v>44365.765964401297</v>
      </c>
      <c r="D61101">
        <v>250679</v>
      </c>
      <c r="E61101">
        <f t="shared" si="1908"/>
        <v>18</v>
      </c>
      <c r="F61101" t="str">
        <f t="shared" si="1909"/>
        <v>пятница</v>
      </c>
    </row>
    <row r="61102" spans="1:6" x14ac:dyDescent="0.25">
      <c r="A61102">
        <v>250008</v>
      </c>
      <c r="B61102">
        <v>186601</v>
      </c>
      <c r="C61102" s="2">
        <v>44365.765964401297</v>
      </c>
      <c r="D61102">
        <v>161891</v>
      </c>
      <c r="E61102">
        <f t="shared" si="1908"/>
        <v>18</v>
      </c>
      <c r="F61102" t="str">
        <f t="shared" si="1909"/>
        <v>пятница</v>
      </c>
    </row>
    <row r="61103" spans="1:6" x14ac:dyDescent="0.25">
      <c r="A61103">
        <v>320146</v>
      </c>
      <c r="B61103">
        <v>186602</v>
      </c>
      <c r="C61103" s="2">
        <v>44365.766000000003</v>
      </c>
      <c r="D61103">
        <v>378749</v>
      </c>
      <c r="E61103">
        <f t="shared" si="1908"/>
        <v>18</v>
      </c>
      <c r="F61103" t="str">
        <f t="shared" si="1909"/>
        <v>пятница</v>
      </c>
    </row>
    <row r="61104" spans="1:6" x14ac:dyDescent="0.25">
      <c r="A61104">
        <v>20052</v>
      </c>
      <c r="B61104">
        <v>186607</v>
      </c>
      <c r="C61104" s="2">
        <v>44365.76636893204</v>
      </c>
      <c r="D61104">
        <v>43623</v>
      </c>
      <c r="E61104">
        <f t="shared" si="1908"/>
        <v>18</v>
      </c>
      <c r="F61104" t="str">
        <f t="shared" si="1909"/>
        <v>пятница</v>
      </c>
    </row>
    <row r="61105" spans="1:6" x14ac:dyDescent="0.25">
      <c r="A61105">
        <v>205358</v>
      </c>
      <c r="B61105">
        <v>186610</v>
      </c>
      <c r="C61105" s="2">
        <v>44365.766773462783</v>
      </c>
      <c r="D61105">
        <v>166809</v>
      </c>
      <c r="E61105">
        <f t="shared" si="1908"/>
        <v>18</v>
      </c>
      <c r="F61105" t="str">
        <f t="shared" si="1909"/>
        <v>пятница</v>
      </c>
    </row>
    <row r="61106" spans="1:6" x14ac:dyDescent="0.25">
      <c r="A61106">
        <v>250005</v>
      </c>
      <c r="B61106">
        <v>186613</v>
      </c>
      <c r="C61106" s="2">
        <v>44365.767177993526</v>
      </c>
      <c r="D61106">
        <v>82901</v>
      </c>
      <c r="E61106">
        <f t="shared" si="1908"/>
        <v>18</v>
      </c>
      <c r="F61106" t="str">
        <f t="shared" si="1909"/>
        <v>пятница</v>
      </c>
    </row>
    <row r="61107" spans="1:6" x14ac:dyDescent="0.25">
      <c r="A61107">
        <v>342014</v>
      </c>
      <c r="B61107">
        <v>186617</v>
      </c>
      <c r="C61107" s="2">
        <v>44365.767177993526</v>
      </c>
      <c r="D61107">
        <v>411922</v>
      </c>
      <c r="E61107">
        <f t="shared" si="1908"/>
        <v>18</v>
      </c>
      <c r="F61107" t="str">
        <f t="shared" si="1909"/>
        <v>пятница</v>
      </c>
    </row>
    <row r="61108" spans="1:6" x14ac:dyDescent="0.25">
      <c r="A61108">
        <v>14829</v>
      </c>
      <c r="B61108">
        <v>186619</v>
      </c>
      <c r="C61108" s="2">
        <v>44365.767582524277</v>
      </c>
      <c r="D61108">
        <v>301748</v>
      </c>
      <c r="E61108">
        <f t="shared" si="1908"/>
        <v>18</v>
      </c>
      <c r="F61108" t="str">
        <f t="shared" si="1909"/>
        <v>пятница</v>
      </c>
    </row>
    <row r="61109" spans="1:6" x14ac:dyDescent="0.25">
      <c r="A61109">
        <v>263947</v>
      </c>
      <c r="B61109">
        <v>186623</v>
      </c>
      <c r="C61109" s="2">
        <v>44365.767582524277</v>
      </c>
      <c r="D61109">
        <v>408345</v>
      </c>
      <c r="E61109">
        <f t="shared" si="1908"/>
        <v>18</v>
      </c>
      <c r="F61109" t="str">
        <f t="shared" si="1909"/>
        <v>пятница</v>
      </c>
    </row>
    <row r="61110" spans="1:6" x14ac:dyDescent="0.25">
      <c r="A61110">
        <v>132108</v>
      </c>
      <c r="B61110">
        <v>186626</v>
      </c>
      <c r="C61110" s="2">
        <v>44365.767987055013</v>
      </c>
      <c r="D61110">
        <v>389689</v>
      </c>
      <c r="E61110">
        <f t="shared" si="1908"/>
        <v>18</v>
      </c>
      <c r="F61110" t="str">
        <f t="shared" si="1909"/>
        <v>пятница</v>
      </c>
    </row>
    <row r="61111" spans="1:6" x14ac:dyDescent="0.25">
      <c r="A61111">
        <v>339814</v>
      </c>
      <c r="B61111">
        <v>186629</v>
      </c>
      <c r="C61111" s="2">
        <v>44365.767987055013</v>
      </c>
      <c r="D61111">
        <v>180863</v>
      </c>
      <c r="E61111">
        <f t="shared" si="1908"/>
        <v>18</v>
      </c>
      <c r="F61111" t="str">
        <f t="shared" si="1909"/>
        <v>пятница</v>
      </c>
    </row>
    <row r="61112" spans="1:6" x14ac:dyDescent="0.25">
      <c r="A61112">
        <v>104764</v>
      </c>
      <c r="B61112">
        <v>186633</v>
      </c>
      <c r="C61112" s="2">
        <v>44365.768391585763</v>
      </c>
      <c r="D61112">
        <v>411922</v>
      </c>
      <c r="E61112">
        <f t="shared" si="1908"/>
        <v>18</v>
      </c>
      <c r="F61112" t="str">
        <f t="shared" si="1909"/>
        <v>пятница</v>
      </c>
    </row>
    <row r="61113" spans="1:6" x14ac:dyDescent="0.25">
      <c r="A61113">
        <v>334240</v>
      </c>
      <c r="B61113">
        <v>186634</v>
      </c>
      <c r="C61113" s="2">
        <v>44365.768391585763</v>
      </c>
      <c r="D61113">
        <v>250115</v>
      </c>
      <c r="E61113">
        <f t="shared" si="1908"/>
        <v>18</v>
      </c>
      <c r="F61113" t="str">
        <f t="shared" si="1909"/>
        <v>пятница</v>
      </c>
    </row>
    <row r="61114" spans="1:6" x14ac:dyDescent="0.25">
      <c r="A61114">
        <v>94859</v>
      </c>
      <c r="B61114">
        <v>186635</v>
      </c>
      <c r="C61114" s="2">
        <v>44365.768796116499</v>
      </c>
      <c r="D61114">
        <v>267896</v>
      </c>
      <c r="E61114">
        <f t="shared" si="1908"/>
        <v>18</v>
      </c>
      <c r="F61114" t="str">
        <f t="shared" si="1909"/>
        <v>пятница</v>
      </c>
    </row>
    <row r="61115" spans="1:6" x14ac:dyDescent="0.25">
      <c r="A61115">
        <v>234771</v>
      </c>
      <c r="B61115">
        <v>186638</v>
      </c>
      <c r="C61115" s="2">
        <v>44365.768796116507</v>
      </c>
      <c r="D61115">
        <v>170967</v>
      </c>
      <c r="E61115">
        <f t="shared" si="1908"/>
        <v>18</v>
      </c>
      <c r="F61115" t="str">
        <f t="shared" si="1909"/>
        <v>пятница</v>
      </c>
    </row>
    <row r="61116" spans="1:6" x14ac:dyDescent="0.25">
      <c r="A61116">
        <v>280985</v>
      </c>
      <c r="B61116">
        <v>186643</v>
      </c>
      <c r="C61116" s="2">
        <v>44365.769</v>
      </c>
      <c r="D61116">
        <v>50669</v>
      </c>
      <c r="E61116">
        <f t="shared" si="1908"/>
        <v>18</v>
      </c>
      <c r="F61116" t="str">
        <f t="shared" si="1909"/>
        <v>пятница</v>
      </c>
    </row>
    <row r="61117" spans="1:6" x14ac:dyDescent="0.25">
      <c r="A61117">
        <v>15465</v>
      </c>
      <c r="B61117">
        <v>186647</v>
      </c>
      <c r="C61117" s="2">
        <v>44365.76920064725</v>
      </c>
      <c r="D61117">
        <v>88863</v>
      </c>
      <c r="E61117">
        <f t="shared" si="1908"/>
        <v>18</v>
      </c>
      <c r="F61117" t="str">
        <f t="shared" si="1909"/>
        <v>пятница</v>
      </c>
    </row>
    <row r="61118" spans="1:6" x14ac:dyDescent="0.25">
      <c r="A61118">
        <v>27738</v>
      </c>
      <c r="B61118">
        <v>186649</v>
      </c>
      <c r="C61118" s="2">
        <v>44365.76920064725</v>
      </c>
      <c r="D61118">
        <v>273324</v>
      </c>
      <c r="E61118">
        <f t="shared" si="1908"/>
        <v>18</v>
      </c>
      <c r="F61118" t="str">
        <f t="shared" si="1909"/>
        <v>пятница</v>
      </c>
    </row>
    <row r="61119" spans="1:6" x14ac:dyDescent="0.25">
      <c r="A61119">
        <v>239243</v>
      </c>
      <c r="B61119">
        <v>186653</v>
      </c>
      <c r="C61119" s="2">
        <v>44365.769605177993</v>
      </c>
      <c r="D61119">
        <v>432175</v>
      </c>
      <c r="E61119">
        <f t="shared" si="1908"/>
        <v>18</v>
      </c>
      <c r="F61119" t="str">
        <f t="shared" si="1909"/>
        <v>пятница</v>
      </c>
    </row>
    <row r="61120" spans="1:6" x14ac:dyDescent="0.25">
      <c r="A61120">
        <v>301898</v>
      </c>
      <c r="B61120">
        <v>186655</v>
      </c>
      <c r="C61120" s="2">
        <v>44365.770009708736</v>
      </c>
      <c r="D61120">
        <v>217307</v>
      </c>
      <c r="E61120">
        <f t="shared" si="1908"/>
        <v>18</v>
      </c>
      <c r="F61120" t="str">
        <f t="shared" si="1909"/>
        <v>пятница</v>
      </c>
    </row>
    <row r="61121" spans="1:6" x14ac:dyDescent="0.25">
      <c r="A61121">
        <v>15706</v>
      </c>
      <c r="B61121">
        <v>186659</v>
      </c>
      <c r="C61121" s="2">
        <v>44365.77041423948</v>
      </c>
      <c r="D61121">
        <v>158978</v>
      </c>
      <c r="E61121">
        <f t="shared" si="1908"/>
        <v>18</v>
      </c>
      <c r="F61121" t="str">
        <f t="shared" si="1909"/>
        <v>пятница</v>
      </c>
    </row>
    <row r="61122" spans="1:6" x14ac:dyDescent="0.25">
      <c r="A61122">
        <v>200040</v>
      </c>
      <c r="B61122">
        <v>186663</v>
      </c>
      <c r="C61122" s="2">
        <v>44365.77081877023</v>
      </c>
      <c r="D61122">
        <v>411922</v>
      </c>
      <c r="E61122">
        <f t="shared" si="1908"/>
        <v>18</v>
      </c>
      <c r="F61122" t="str">
        <f t="shared" si="1909"/>
        <v>пятница</v>
      </c>
    </row>
    <row r="61123" spans="1:6" x14ac:dyDescent="0.25">
      <c r="A61123">
        <v>329799</v>
      </c>
      <c r="B61123">
        <v>186664</v>
      </c>
      <c r="C61123" s="2">
        <v>44365.77081877023</v>
      </c>
      <c r="D61123">
        <v>13404</v>
      </c>
      <c r="E61123">
        <f t="shared" ref="E61123:E61186" si="1910">HOUR(C61123)</f>
        <v>18</v>
      </c>
      <c r="F61123" t="str">
        <f t="shared" ref="F61123:F61186" si="1911">TEXT(C61123,"дддд")</f>
        <v>пятница</v>
      </c>
    </row>
    <row r="61124" spans="1:6" x14ac:dyDescent="0.25">
      <c r="A61124">
        <v>57932</v>
      </c>
      <c r="B61124">
        <v>186669</v>
      </c>
      <c r="C61124" s="2">
        <v>44365.771223300966</v>
      </c>
      <c r="D61124">
        <v>112803</v>
      </c>
      <c r="E61124">
        <f t="shared" si="1910"/>
        <v>18</v>
      </c>
      <c r="F61124" t="str">
        <f t="shared" si="1911"/>
        <v>пятница</v>
      </c>
    </row>
    <row r="61125" spans="1:6" x14ac:dyDescent="0.25">
      <c r="A61125">
        <v>69276</v>
      </c>
      <c r="B61125">
        <v>186671</v>
      </c>
      <c r="C61125" s="2">
        <v>44365.771627831717</v>
      </c>
      <c r="D61125">
        <v>90419</v>
      </c>
      <c r="E61125">
        <f t="shared" si="1910"/>
        <v>18</v>
      </c>
      <c r="F61125" t="str">
        <f t="shared" si="1911"/>
        <v>пятница</v>
      </c>
    </row>
    <row r="61126" spans="1:6" x14ac:dyDescent="0.25">
      <c r="A61126">
        <v>307665</v>
      </c>
      <c r="B61126">
        <v>186676</v>
      </c>
      <c r="C61126" s="2">
        <v>44365.77203236246</v>
      </c>
      <c r="D61126">
        <v>313585</v>
      </c>
      <c r="E61126">
        <f t="shared" si="1910"/>
        <v>18</v>
      </c>
      <c r="F61126" t="str">
        <f t="shared" si="1911"/>
        <v>пятница</v>
      </c>
    </row>
    <row r="61127" spans="1:6" x14ac:dyDescent="0.25">
      <c r="A61127">
        <v>44712</v>
      </c>
      <c r="B61127">
        <v>186678</v>
      </c>
      <c r="C61127" s="2">
        <v>44365.772436893203</v>
      </c>
      <c r="D61127">
        <v>36890</v>
      </c>
      <c r="E61127">
        <f t="shared" si="1910"/>
        <v>18</v>
      </c>
      <c r="F61127" t="str">
        <f t="shared" si="1911"/>
        <v>пятница</v>
      </c>
    </row>
    <row r="61128" spans="1:6" x14ac:dyDescent="0.25">
      <c r="A61128">
        <v>47830</v>
      </c>
      <c r="B61128">
        <v>186683</v>
      </c>
      <c r="C61128" s="2">
        <v>44365.772436893203</v>
      </c>
      <c r="D61128">
        <v>388328</v>
      </c>
      <c r="E61128">
        <f t="shared" si="1910"/>
        <v>18</v>
      </c>
      <c r="F61128" t="str">
        <f t="shared" si="1911"/>
        <v>пятница</v>
      </c>
    </row>
    <row r="61129" spans="1:6" x14ac:dyDescent="0.25">
      <c r="A61129">
        <v>61863</v>
      </c>
      <c r="B61129">
        <v>186687</v>
      </c>
      <c r="C61129" s="2">
        <v>44365.772436893203</v>
      </c>
      <c r="D61129">
        <v>123413</v>
      </c>
      <c r="E61129">
        <f t="shared" si="1910"/>
        <v>18</v>
      </c>
      <c r="F61129" t="str">
        <f t="shared" si="1911"/>
        <v>пятница</v>
      </c>
    </row>
    <row r="61130" spans="1:6" x14ac:dyDescent="0.25">
      <c r="A61130">
        <v>125552</v>
      </c>
      <c r="B61130">
        <v>186690</v>
      </c>
      <c r="C61130" s="2">
        <v>44365.772436893203</v>
      </c>
      <c r="D61130">
        <v>292258</v>
      </c>
      <c r="E61130">
        <f t="shared" si="1910"/>
        <v>18</v>
      </c>
      <c r="F61130" t="str">
        <f t="shared" si="1911"/>
        <v>пятница</v>
      </c>
    </row>
    <row r="61131" spans="1:6" x14ac:dyDescent="0.25">
      <c r="A61131">
        <v>253879</v>
      </c>
      <c r="B61131">
        <v>186692</v>
      </c>
      <c r="C61131" s="2">
        <v>44365.772436893203</v>
      </c>
      <c r="D61131">
        <v>118549</v>
      </c>
      <c r="E61131">
        <f t="shared" si="1910"/>
        <v>18</v>
      </c>
      <c r="F61131" t="str">
        <f t="shared" si="1911"/>
        <v>пятница</v>
      </c>
    </row>
    <row r="61132" spans="1:6" x14ac:dyDescent="0.25">
      <c r="A61132">
        <v>19269</v>
      </c>
      <c r="B61132">
        <v>186696</v>
      </c>
      <c r="C61132" s="2">
        <v>44365.772841423946</v>
      </c>
      <c r="D61132">
        <v>230507</v>
      </c>
      <c r="E61132">
        <f t="shared" si="1910"/>
        <v>18</v>
      </c>
      <c r="F61132" t="str">
        <f t="shared" si="1911"/>
        <v>пятница</v>
      </c>
    </row>
    <row r="61133" spans="1:6" x14ac:dyDescent="0.25">
      <c r="A61133">
        <v>334469</v>
      </c>
      <c r="B61133">
        <v>186701</v>
      </c>
      <c r="C61133" s="2">
        <v>44365.772841423946</v>
      </c>
      <c r="D61133">
        <v>43842</v>
      </c>
      <c r="E61133">
        <f t="shared" si="1910"/>
        <v>18</v>
      </c>
      <c r="F61133" t="str">
        <f t="shared" si="1911"/>
        <v>пятница</v>
      </c>
    </row>
    <row r="61134" spans="1:6" x14ac:dyDescent="0.25">
      <c r="A61134">
        <v>220715</v>
      </c>
      <c r="B61134">
        <v>186705</v>
      </c>
      <c r="C61134" s="2">
        <v>44365.774459546927</v>
      </c>
      <c r="D61134">
        <v>411922</v>
      </c>
      <c r="E61134">
        <f t="shared" si="1910"/>
        <v>18</v>
      </c>
      <c r="F61134" t="str">
        <f t="shared" si="1911"/>
        <v>пятница</v>
      </c>
    </row>
    <row r="61135" spans="1:6" x14ac:dyDescent="0.25">
      <c r="A61135">
        <v>110808</v>
      </c>
      <c r="B61135">
        <v>186710</v>
      </c>
      <c r="C61135" s="2">
        <v>44365.775673139164</v>
      </c>
      <c r="D61135">
        <v>472908</v>
      </c>
      <c r="E61135">
        <f t="shared" si="1910"/>
        <v>18</v>
      </c>
      <c r="F61135" t="str">
        <f t="shared" si="1911"/>
        <v>пятница</v>
      </c>
    </row>
    <row r="61136" spans="1:6" x14ac:dyDescent="0.25">
      <c r="A61136">
        <v>112708</v>
      </c>
      <c r="B61136">
        <v>186713</v>
      </c>
      <c r="C61136" s="2">
        <v>44365.775673139164</v>
      </c>
      <c r="D61136">
        <v>88008</v>
      </c>
      <c r="E61136">
        <f t="shared" si="1910"/>
        <v>18</v>
      </c>
      <c r="F61136" t="str">
        <f t="shared" si="1911"/>
        <v>пятница</v>
      </c>
    </row>
    <row r="61137" spans="1:6" x14ac:dyDescent="0.25">
      <c r="A61137">
        <v>189283</v>
      </c>
      <c r="B61137">
        <v>186715</v>
      </c>
      <c r="C61137" s="2">
        <v>44365.775673139164</v>
      </c>
      <c r="D61137">
        <v>109689</v>
      </c>
      <c r="E61137">
        <f t="shared" si="1910"/>
        <v>18</v>
      </c>
      <c r="F61137" t="str">
        <f t="shared" si="1911"/>
        <v>пятница</v>
      </c>
    </row>
    <row r="61138" spans="1:6" x14ac:dyDescent="0.25">
      <c r="A61138">
        <v>199438</v>
      </c>
      <c r="B61138">
        <v>186717</v>
      </c>
      <c r="C61138" s="2">
        <v>44365.775673139164</v>
      </c>
      <c r="D61138">
        <v>373415</v>
      </c>
      <c r="E61138">
        <f t="shared" si="1910"/>
        <v>18</v>
      </c>
      <c r="F61138" t="str">
        <f t="shared" si="1911"/>
        <v>пятница</v>
      </c>
    </row>
    <row r="61139" spans="1:6" x14ac:dyDescent="0.25">
      <c r="A61139">
        <v>310993</v>
      </c>
      <c r="B61139">
        <v>186718</v>
      </c>
      <c r="C61139" s="2">
        <v>44365.775673139164</v>
      </c>
      <c r="D61139">
        <v>158978</v>
      </c>
      <c r="E61139">
        <f t="shared" si="1910"/>
        <v>18</v>
      </c>
      <c r="F61139" t="str">
        <f t="shared" si="1911"/>
        <v>пятница</v>
      </c>
    </row>
    <row r="61140" spans="1:6" x14ac:dyDescent="0.25">
      <c r="A61140">
        <v>201286</v>
      </c>
      <c r="B61140">
        <v>186722</v>
      </c>
      <c r="C61140" s="2">
        <v>44365.7760776699</v>
      </c>
      <c r="D61140">
        <v>250679</v>
      </c>
      <c r="E61140">
        <f t="shared" si="1910"/>
        <v>18</v>
      </c>
      <c r="F61140" t="str">
        <f t="shared" si="1911"/>
        <v>пятница</v>
      </c>
    </row>
    <row r="61141" spans="1:6" x14ac:dyDescent="0.25">
      <c r="A61141">
        <v>250563</v>
      </c>
      <c r="B61141">
        <v>186726</v>
      </c>
      <c r="C61141" s="2">
        <v>44365.7760776699</v>
      </c>
      <c r="D61141">
        <v>37644</v>
      </c>
      <c r="E61141">
        <f t="shared" si="1910"/>
        <v>18</v>
      </c>
      <c r="F61141" t="str">
        <f t="shared" si="1911"/>
        <v>пятница</v>
      </c>
    </row>
    <row r="61142" spans="1:6" x14ac:dyDescent="0.25">
      <c r="A61142">
        <v>9494</v>
      </c>
      <c r="B61142">
        <v>186729</v>
      </c>
      <c r="C61142" s="2">
        <v>44365.77648220065</v>
      </c>
      <c r="D61142">
        <v>387595</v>
      </c>
      <c r="E61142">
        <f t="shared" si="1910"/>
        <v>18</v>
      </c>
      <c r="F61142" t="str">
        <f t="shared" si="1911"/>
        <v>пятница</v>
      </c>
    </row>
    <row r="61143" spans="1:6" x14ac:dyDescent="0.25">
      <c r="A61143">
        <v>50299</v>
      </c>
      <c r="B61143">
        <v>186732</v>
      </c>
      <c r="C61143" s="2">
        <v>44365.77648220065</v>
      </c>
      <c r="D61143">
        <v>470762</v>
      </c>
      <c r="E61143">
        <f t="shared" si="1910"/>
        <v>18</v>
      </c>
      <c r="F61143" t="str">
        <f t="shared" si="1911"/>
        <v>пятница</v>
      </c>
    </row>
    <row r="61144" spans="1:6" x14ac:dyDescent="0.25">
      <c r="A61144">
        <v>251597</v>
      </c>
      <c r="B61144">
        <v>186735</v>
      </c>
      <c r="C61144" s="2">
        <v>44365.776886731393</v>
      </c>
      <c r="D61144">
        <v>122982</v>
      </c>
      <c r="E61144">
        <f t="shared" si="1910"/>
        <v>18</v>
      </c>
      <c r="F61144" t="str">
        <f t="shared" si="1911"/>
        <v>пятница</v>
      </c>
    </row>
    <row r="61145" spans="1:6" x14ac:dyDescent="0.25">
      <c r="A61145">
        <v>220658</v>
      </c>
      <c r="B61145">
        <v>186739</v>
      </c>
      <c r="C61145" s="2">
        <v>44365.777291262137</v>
      </c>
      <c r="D61145">
        <v>7650</v>
      </c>
      <c r="E61145">
        <f t="shared" si="1910"/>
        <v>18</v>
      </c>
      <c r="F61145" t="str">
        <f t="shared" si="1911"/>
        <v>пятница</v>
      </c>
    </row>
    <row r="61146" spans="1:6" x14ac:dyDescent="0.25">
      <c r="A61146">
        <v>221836</v>
      </c>
      <c r="B61146">
        <v>186741</v>
      </c>
      <c r="C61146" s="2">
        <v>44365.777291262137</v>
      </c>
      <c r="D61146">
        <v>54917</v>
      </c>
      <c r="E61146">
        <f t="shared" si="1910"/>
        <v>18</v>
      </c>
      <c r="F61146" t="str">
        <f t="shared" si="1911"/>
        <v>пятница</v>
      </c>
    </row>
    <row r="61147" spans="1:6" x14ac:dyDescent="0.25">
      <c r="A61147">
        <v>156468</v>
      </c>
      <c r="B61147">
        <v>186743</v>
      </c>
      <c r="C61147" s="2">
        <v>44365.77769579288</v>
      </c>
      <c r="D61147">
        <v>56811</v>
      </c>
      <c r="E61147">
        <f t="shared" si="1910"/>
        <v>18</v>
      </c>
      <c r="F61147" t="str">
        <f t="shared" si="1911"/>
        <v>пятница</v>
      </c>
    </row>
    <row r="61148" spans="1:6" x14ac:dyDescent="0.25">
      <c r="A61148">
        <v>243970</v>
      </c>
      <c r="B61148">
        <v>186745</v>
      </c>
      <c r="C61148" s="2">
        <v>44365.77890938511</v>
      </c>
      <c r="D61148">
        <v>198146</v>
      </c>
      <c r="E61148">
        <f t="shared" si="1910"/>
        <v>18</v>
      </c>
      <c r="F61148" t="str">
        <f t="shared" si="1911"/>
        <v>пятница</v>
      </c>
    </row>
    <row r="61149" spans="1:6" x14ac:dyDescent="0.25">
      <c r="A61149">
        <v>245727</v>
      </c>
      <c r="B61149">
        <v>186748</v>
      </c>
      <c r="C61149" s="2">
        <v>44365.77890938511</v>
      </c>
      <c r="D61149">
        <v>351192</v>
      </c>
      <c r="E61149">
        <f t="shared" si="1910"/>
        <v>18</v>
      </c>
      <c r="F61149" t="str">
        <f t="shared" si="1911"/>
        <v>пятница</v>
      </c>
    </row>
    <row r="61150" spans="1:6" x14ac:dyDescent="0.25">
      <c r="A61150">
        <v>129123</v>
      </c>
      <c r="B61150">
        <v>186749</v>
      </c>
      <c r="C61150" s="2">
        <v>44365.778909385117</v>
      </c>
      <c r="D61150">
        <v>285201</v>
      </c>
      <c r="E61150">
        <f t="shared" si="1910"/>
        <v>18</v>
      </c>
      <c r="F61150" t="str">
        <f t="shared" si="1911"/>
        <v>пятница</v>
      </c>
    </row>
    <row r="61151" spans="1:6" x14ac:dyDescent="0.25">
      <c r="A61151">
        <v>177514</v>
      </c>
      <c r="B61151">
        <v>186750</v>
      </c>
      <c r="C61151" s="2">
        <v>44365.778909385117</v>
      </c>
      <c r="D61151">
        <v>371515</v>
      </c>
      <c r="E61151">
        <f t="shared" si="1910"/>
        <v>18</v>
      </c>
      <c r="F61151" t="str">
        <f t="shared" si="1911"/>
        <v>пятница</v>
      </c>
    </row>
    <row r="61152" spans="1:6" x14ac:dyDescent="0.25">
      <c r="A61152">
        <v>120638</v>
      </c>
      <c r="B61152">
        <v>186753</v>
      </c>
      <c r="C61152" s="2">
        <v>44365.779718446604</v>
      </c>
      <c r="D61152">
        <v>394819</v>
      </c>
      <c r="E61152">
        <f t="shared" si="1910"/>
        <v>18</v>
      </c>
      <c r="F61152" t="str">
        <f t="shared" si="1911"/>
        <v>пятница</v>
      </c>
    </row>
    <row r="61153" spans="1:6" x14ac:dyDescent="0.25">
      <c r="A61153">
        <v>1868</v>
      </c>
      <c r="B61153">
        <v>186754</v>
      </c>
      <c r="C61153" s="2">
        <v>44365.780122977347</v>
      </c>
      <c r="D61153">
        <v>266075</v>
      </c>
      <c r="E61153">
        <f t="shared" si="1910"/>
        <v>18</v>
      </c>
      <c r="F61153" t="str">
        <f t="shared" si="1911"/>
        <v>пятница</v>
      </c>
    </row>
    <row r="61154" spans="1:6" x14ac:dyDescent="0.25">
      <c r="A61154">
        <v>28041</v>
      </c>
      <c r="B61154">
        <v>186755</v>
      </c>
      <c r="C61154" s="2">
        <v>44365.780122977347</v>
      </c>
      <c r="D61154">
        <v>235960</v>
      </c>
      <c r="E61154">
        <f t="shared" si="1910"/>
        <v>18</v>
      </c>
      <c r="F61154" t="str">
        <f t="shared" si="1911"/>
        <v>пятница</v>
      </c>
    </row>
    <row r="61155" spans="1:6" x14ac:dyDescent="0.25">
      <c r="A61155">
        <v>273431</v>
      </c>
      <c r="B61155">
        <v>186756</v>
      </c>
      <c r="C61155" s="2">
        <v>44365.780122977347</v>
      </c>
      <c r="D61155">
        <v>108812</v>
      </c>
      <c r="E61155">
        <f t="shared" si="1910"/>
        <v>18</v>
      </c>
      <c r="F61155" t="str">
        <f t="shared" si="1911"/>
        <v>пятница</v>
      </c>
    </row>
    <row r="61156" spans="1:6" x14ac:dyDescent="0.25">
      <c r="A61156">
        <v>271522</v>
      </c>
      <c r="B61156">
        <v>186757</v>
      </c>
      <c r="C61156" s="2">
        <v>44365.780932038833</v>
      </c>
      <c r="D61156">
        <v>78899</v>
      </c>
      <c r="E61156">
        <f t="shared" si="1910"/>
        <v>18</v>
      </c>
      <c r="F61156" t="str">
        <f t="shared" si="1911"/>
        <v>пятница</v>
      </c>
    </row>
    <row r="61157" spans="1:6" x14ac:dyDescent="0.25">
      <c r="A61157">
        <v>72149</v>
      </c>
      <c r="B61157">
        <v>186761</v>
      </c>
      <c r="C61157" s="2">
        <v>44365.781741100327</v>
      </c>
      <c r="D61157">
        <v>248817</v>
      </c>
      <c r="E61157">
        <f t="shared" si="1910"/>
        <v>18</v>
      </c>
      <c r="F61157" t="str">
        <f t="shared" si="1911"/>
        <v>пятница</v>
      </c>
    </row>
    <row r="61158" spans="1:6" x14ac:dyDescent="0.25">
      <c r="A61158">
        <v>151503</v>
      </c>
      <c r="B61158">
        <v>186764</v>
      </c>
      <c r="C61158" s="2">
        <v>44365.781741100327</v>
      </c>
      <c r="D61158">
        <v>347393</v>
      </c>
      <c r="E61158">
        <f t="shared" si="1910"/>
        <v>18</v>
      </c>
      <c r="F61158" t="str">
        <f t="shared" si="1911"/>
        <v>пятница</v>
      </c>
    </row>
    <row r="61159" spans="1:6" x14ac:dyDescent="0.25">
      <c r="A61159">
        <v>60455</v>
      </c>
      <c r="B61159">
        <v>186766</v>
      </c>
      <c r="C61159" s="2">
        <v>44365.78214563107</v>
      </c>
      <c r="D61159">
        <v>2004</v>
      </c>
      <c r="E61159">
        <f t="shared" si="1910"/>
        <v>18</v>
      </c>
      <c r="F61159" t="str">
        <f t="shared" si="1911"/>
        <v>пятница</v>
      </c>
    </row>
    <row r="61160" spans="1:6" x14ac:dyDescent="0.25">
      <c r="A61160">
        <v>300137</v>
      </c>
      <c r="B61160">
        <v>186771</v>
      </c>
      <c r="C61160" s="2">
        <v>44365.78214563107</v>
      </c>
      <c r="D61160">
        <v>191893</v>
      </c>
      <c r="E61160">
        <f t="shared" si="1910"/>
        <v>18</v>
      </c>
      <c r="F61160" t="str">
        <f t="shared" si="1911"/>
        <v>пятница</v>
      </c>
    </row>
    <row r="61161" spans="1:6" x14ac:dyDescent="0.25">
      <c r="A61161">
        <v>64496</v>
      </c>
      <c r="B61161">
        <v>186775</v>
      </c>
      <c r="C61161" s="2">
        <v>44365.7833592233</v>
      </c>
      <c r="D61161">
        <v>229106</v>
      </c>
      <c r="E61161">
        <f t="shared" si="1910"/>
        <v>18</v>
      </c>
      <c r="F61161" t="str">
        <f t="shared" si="1911"/>
        <v>пятница</v>
      </c>
    </row>
    <row r="61162" spans="1:6" x14ac:dyDescent="0.25">
      <c r="A61162">
        <v>129936</v>
      </c>
      <c r="B61162">
        <v>186776</v>
      </c>
      <c r="C61162" s="2">
        <v>44365.784572815537</v>
      </c>
      <c r="D61162">
        <v>230507</v>
      </c>
      <c r="E61162">
        <f t="shared" si="1910"/>
        <v>18</v>
      </c>
      <c r="F61162" t="str">
        <f t="shared" si="1911"/>
        <v>пятница</v>
      </c>
    </row>
    <row r="61163" spans="1:6" x14ac:dyDescent="0.25">
      <c r="A61163">
        <v>308541</v>
      </c>
      <c r="B61163">
        <v>186777</v>
      </c>
      <c r="C61163" s="2">
        <v>44365.78497734628</v>
      </c>
      <c r="D61163">
        <v>129210</v>
      </c>
      <c r="E61163">
        <f t="shared" si="1910"/>
        <v>18</v>
      </c>
      <c r="F61163" t="str">
        <f t="shared" si="1911"/>
        <v>пятница</v>
      </c>
    </row>
    <row r="61164" spans="1:6" x14ac:dyDescent="0.25">
      <c r="A61164">
        <v>338499</v>
      </c>
      <c r="B61164">
        <v>186780</v>
      </c>
      <c r="C61164" s="2">
        <v>44365.78497734628</v>
      </c>
      <c r="D61164">
        <v>323221</v>
      </c>
      <c r="E61164">
        <f t="shared" si="1910"/>
        <v>18</v>
      </c>
      <c r="F61164" t="str">
        <f t="shared" si="1911"/>
        <v>пятница</v>
      </c>
    </row>
    <row r="61165" spans="1:6" x14ac:dyDescent="0.25">
      <c r="A61165">
        <v>281558</v>
      </c>
      <c r="B61165">
        <v>186782</v>
      </c>
      <c r="C61165" s="2">
        <v>44365.785786407767</v>
      </c>
      <c r="D61165">
        <v>250767</v>
      </c>
      <c r="E61165">
        <f t="shared" si="1910"/>
        <v>18</v>
      </c>
      <c r="F61165" t="str">
        <f t="shared" si="1911"/>
        <v>пятница</v>
      </c>
    </row>
    <row r="61166" spans="1:6" x14ac:dyDescent="0.25">
      <c r="A61166">
        <v>242843</v>
      </c>
      <c r="B61166">
        <v>186787</v>
      </c>
      <c r="C61166" s="2">
        <v>44365.78619093851</v>
      </c>
      <c r="D61166">
        <v>250679</v>
      </c>
      <c r="E61166">
        <f t="shared" si="1910"/>
        <v>18</v>
      </c>
      <c r="F61166" t="str">
        <f t="shared" si="1911"/>
        <v>пятница</v>
      </c>
    </row>
    <row r="61167" spans="1:6" x14ac:dyDescent="0.25">
      <c r="A61167">
        <v>208866</v>
      </c>
      <c r="B61167">
        <v>186790</v>
      </c>
      <c r="C61167" s="2">
        <v>44365.787000000004</v>
      </c>
      <c r="D61167">
        <v>122982</v>
      </c>
      <c r="E61167">
        <f t="shared" si="1910"/>
        <v>18</v>
      </c>
      <c r="F61167" t="str">
        <f t="shared" si="1911"/>
        <v>пятница</v>
      </c>
    </row>
    <row r="61168" spans="1:6" x14ac:dyDescent="0.25">
      <c r="A61168">
        <v>193271</v>
      </c>
      <c r="B61168">
        <v>186792</v>
      </c>
      <c r="C61168" s="2">
        <v>44365.78740453074</v>
      </c>
      <c r="D61168">
        <v>163796</v>
      </c>
      <c r="E61168">
        <f t="shared" si="1910"/>
        <v>18</v>
      </c>
      <c r="F61168" t="str">
        <f t="shared" si="1911"/>
        <v>пятница</v>
      </c>
    </row>
    <row r="61169" spans="1:6" x14ac:dyDescent="0.25">
      <c r="A61169">
        <v>245997</v>
      </c>
      <c r="B61169">
        <v>186795</v>
      </c>
      <c r="C61169" s="2">
        <v>44365.788213592234</v>
      </c>
      <c r="D61169">
        <v>230507</v>
      </c>
      <c r="E61169">
        <f t="shared" si="1910"/>
        <v>18</v>
      </c>
      <c r="F61169" t="str">
        <f t="shared" si="1911"/>
        <v>пятница</v>
      </c>
    </row>
    <row r="61170" spans="1:6" x14ac:dyDescent="0.25">
      <c r="A61170">
        <v>35195</v>
      </c>
      <c r="B61170">
        <v>186796</v>
      </c>
      <c r="C61170" s="2">
        <v>44365.788618122977</v>
      </c>
      <c r="D61170">
        <v>111368</v>
      </c>
      <c r="E61170">
        <f t="shared" si="1910"/>
        <v>18</v>
      </c>
      <c r="F61170" t="str">
        <f t="shared" si="1911"/>
        <v>пятница</v>
      </c>
    </row>
    <row r="61171" spans="1:6" x14ac:dyDescent="0.25">
      <c r="A61171">
        <v>306237</v>
      </c>
      <c r="B61171">
        <v>186798</v>
      </c>
      <c r="C61171" s="2">
        <v>44365.788618122977</v>
      </c>
      <c r="D61171">
        <v>472712</v>
      </c>
      <c r="E61171">
        <f t="shared" si="1910"/>
        <v>18</v>
      </c>
      <c r="F61171" t="str">
        <f t="shared" si="1911"/>
        <v>пятница</v>
      </c>
    </row>
    <row r="61172" spans="1:6" x14ac:dyDescent="0.25">
      <c r="A61172">
        <v>326800</v>
      </c>
      <c r="B61172">
        <v>186802</v>
      </c>
      <c r="C61172" s="2">
        <v>44365.788618122977</v>
      </c>
      <c r="D61172">
        <v>154256</v>
      </c>
      <c r="E61172">
        <f t="shared" si="1910"/>
        <v>18</v>
      </c>
      <c r="F61172" t="str">
        <f t="shared" si="1911"/>
        <v>пятница</v>
      </c>
    </row>
    <row r="61173" spans="1:6" x14ac:dyDescent="0.25">
      <c r="A61173">
        <v>107292</v>
      </c>
      <c r="B61173">
        <v>186806</v>
      </c>
      <c r="C61173" s="2">
        <v>44365.790236245957</v>
      </c>
      <c r="D61173">
        <v>118549</v>
      </c>
      <c r="E61173">
        <f t="shared" si="1910"/>
        <v>18</v>
      </c>
      <c r="F61173" t="str">
        <f t="shared" si="1911"/>
        <v>пятница</v>
      </c>
    </row>
    <row r="61174" spans="1:6" x14ac:dyDescent="0.25">
      <c r="A61174">
        <v>246744</v>
      </c>
      <c r="B61174">
        <v>186810</v>
      </c>
      <c r="C61174" s="2">
        <v>44365.790236245957</v>
      </c>
      <c r="D61174">
        <v>303008</v>
      </c>
      <c r="E61174">
        <f t="shared" si="1910"/>
        <v>18</v>
      </c>
      <c r="F61174" t="str">
        <f t="shared" si="1911"/>
        <v>пятница</v>
      </c>
    </row>
    <row r="61175" spans="1:6" x14ac:dyDescent="0.25">
      <c r="A61175">
        <v>264806</v>
      </c>
      <c r="B61175">
        <v>186815</v>
      </c>
      <c r="C61175" s="2">
        <v>44365.790236245957</v>
      </c>
      <c r="D61175">
        <v>433508</v>
      </c>
      <c r="E61175">
        <f t="shared" si="1910"/>
        <v>18</v>
      </c>
      <c r="F61175" t="str">
        <f t="shared" si="1911"/>
        <v>пятница</v>
      </c>
    </row>
    <row r="61176" spans="1:6" x14ac:dyDescent="0.25">
      <c r="A61176">
        <v>339464</v>
      </c>
      <c r="B61176">
        <v>186819</v>
      </c>
      <c r="C61176" s="2">
        <v>44365.790236245957</v>
      </c>
      <c r="D61176">
        <v>191893</v>
      </c>
      <c r="E61176">
        <f t="shared" si="1910"/>
        <v>18</v>
      </c>
      <c r="F61176" t="str">
        <f t="shared" si="1911"/>
        <v>пятница</v>
      </c>
    </row>
    <row r="61177" spans="1:6" x14ac:dyDescent="0.25">
      <c r="A61177">
        <v>131467</v>
      </c>
      <c r="B61177">
        <v>186822</v>
      </c>
      <c r="C61177" s="2">
        <v>44365.790333333338</v>
      </c>
      <c r="D61177">
        <v>341844</v>
      </c>
      <c r="E61177">
        <f t="shared" si="1910"/>
        <v>18</v>
      </c>
      <c r="F61177" t="str">
        <f t="shared" si="1911"/>
        <v>пятница</v>
      </c>
    </row>
    <row r="61178" spans="1:6" x14ac:dyDescent="0.25">
      <c r="A61178">
        <v>41510</v>
      </c>
      <c r="B61178">
        <v>186824</v>
      </c>
      <c r="C61178" s="2">
        <v>44365.790640776693</v>
      </c>
      <c r="D61178">
        <v>470762</v>
      </c>
      <c r="E61178">
        <f t="shared" si="1910"/>
        <v>18</v>
      </c>
      <c r="F61178" t="str">
        <f t="shared" si="1911"/>
        <v>пятница</v>
      </c>
    </row>
    <row r="61179" spans="1:6" x14ac:dyDescent="0.25">
      <c r="A61179">
        <v>22368</v>
      </c>
      <c r="B61179">
        <v>186825</v>
      </c>
      <c r="C61179" s="2">
        <v>44365.792999999998</v>
      </c>
      <c r="D61179">
        <v>302612</v>
      </c>
      <c r="E61179">
        <f t="shared" si="1910"/>
        <v>19</v>
      </c>
      <c r="F61179" t="str">
        <f t="shared" si="1911"/>
        <v>пятница</v>
      </c>
    </row>
    <row r="61180" spans="1:6" x14ac:dyDescent="0.25">
      <c r="A61180">
        <v>155447</v>
      </c>
      <c r="B61180">
        <v>186829</v>
      </c>
      <c r="C61180" s="2">
        <v>44365.793472491911</v>
      </c>
      <c r="D61180">
        <v>460633</v>
      </c>
      <c r="E61180">
        <f t="shared" si="1910"/>
        <v>19</v>
      </c>
      <c r="F61180" t="str">
        <f t="shared" si="1911"/>
        <v>пятница</v>
      </c>
    </row>
    <row r="61181" spans="1:6" x14ac:dyDescent="0.25">
      <c r="A61181">
        <v>343566</v>
      </c>
      <c r="B61181">
        <v>186830</v>
      </c>
      <c r="C61181" s="2">
        <v>44365.793472491911</v>
      </c>
      <c r="D61181">
        <v>21760</v>
      </c>
      <c r="E61181">
        <f t="shared" si="1910"/>
        <v>19</v>
      </c>
      <c r="F61181" t="str">
        <f t="shared" si="1911"/>
        <v>пятница</v>
      </c>
    </row>
    <row r="61182" spans="1:6" x14ac:dyDescent="0.25">
      <c r="A61182">
        <v>57930</v>
      </c>
      <c r="B61182">
        <v>186831</v>
      </c>
      <c r="C61182" s="2">
        <v>44365.793877022654</v>
      </c>
      <c r="D61182">
        <v>2470</v>
      </c>
      <c r="E61182">
        <f t="shared" si="1910"/>
        <v>19</v>
      </c>
      <c r="F61182" t="str">
        <f t="shared" si="1911"/>
        <v>пятница</v>
      </c>
    </row>
    <row r="61183" spans="1:6" x14ac:dyDescent="0.25">
      <c r="A61183">
        <v>55052</v>
      </c>
      <c r="B61183">
        <v>186835</v>
      </c>
      <c r="C61183" s="2">
        <v>44365.794281553397</v>
      </c>
      <c r="D61183">
        <v>104958</v>
      </c>
      <c r="E61183">
        <f t="shared" si="1910"/>
        <v>19</v>
      </c>
      <c r="F61183" t="str">
        <f t="shared" si="1911"/>
        <v>пятница</v>
      </c>
    </row>
    <row r="61184" spans="1:6" x14ac:dyDescent="0.25">
      <c r="A61184">
        <v>131732</v>
      </c>
      <c r="B61184">
        <v>186839</v>
      </c>
      <c r="C61184" s="2">
        <v>44365.794333333339</v>
      </c>
      <c r="D61184">
        <v>452568</v>
      </c>
      <c r="E61184">
        <f t="shared" si="1910"/>
        <v>19</v>
      </c>
      <c r="F61184" t="str">
        <f t="shared" si="1911"/>
        <v>пятница</v>
      </c>
    </row>
    <row r="61185" spans="1:6" x14ac:dyDescent="0.25">
      <c r="A61185">
        <v>196804</v>
      </c>
      <c r="B61185">
        <v>186842</v>
      </c>
      <c r="C61185" s="2">
        <v>44365.79468608414</v>
      </c>
      <c r="D61185">
        <v>86587</v>
      </c>
      <c r="E61185">
        <f t="shared" si="1910"/>
        <v>19</v>
      </c>
      <c r="F61185" t="str">
        <f t="shared" si="1911"/>
        <v>пятница</v>
      </c>
    </row>
    <row r="61186" spans="1:6" x14ac:dyDescent="0.25">
      <c r="A61186">
        <v>321696</v>
      </c>
      <c r="B61186">
        <v>186845</v>
      </c>
      <c r="C61186" s="2">
        <v>44365.794686084148</v>
      </c>
      <c r="D61186">
        <v>347008</v>
      </c>
      <c r="E61186">
        <f t="shared" si="1910"/>
        <v>19</v>
      </c>
      <c r="F61186" t="str">
        <f t="shared" si="1911"/>
        <v>пятница</v>
      </c>
    </row>
    <row r="61187" spans="1:6" x14ac:dyDescent="0.25">
      <c r="A61187">
        <v>152726</v>
      </c>
      <c r="B61187">
        <v>186849</v>
      </c>
      <c r="C61187" s="2">
        <v>44365.795090614884</v>
      </c>
      <c r="D61187">
        <v>241927</v>
      </c>
      <c r="E61187">
        <f t="shared" ref="E61187:E61250" si="1912">HOUR(C61187)</f>
        <v>19</v>
      </c>
      <c r="F61187" t="str">
        <f t="shared" ref="F61187:F61250" si="1913">TEXT(C61187,"дддд")</f>
        <v>пятница</v>
      </c>
    </row>
    <row r="61188" spans="1:6" x14ac:dyDescent="0.25">
      <c r="A61188">
        <v>212601</v>
      </c>
      <c r="B61188">
        <v>186851</v>
      </c>
      <c r="C61188" s="2">
        <v>44365.795090614891</v>
      </c>
      <c r="D61188">
        <v>86587</v>
      </c>
      <c r="E61188">
        <f t="shared" si="1912"/>
        <v>19</v>
      </c>
      <c r="F61188" t="str">
        <f t="shared" si="1913"/>
        <v>пятница</v>
      </c>
    </row>
    <row r="61189" spans="1:6" x14ac:dyDescent="0.25">
      <c r="A61189">
        <v>173592</v>
      </c>
      <c r="B61189">
        <v>186855</v>
      </c>
      <c r="C61189" s="2">
        <v>44365.796304207121</v>
      </c>
      <c r="D61189">
        <v>145779</v>
      </c>
      <c r="E61189">
        <f t="shared" si="1912"/>
        <v>19</v>
      </c>
      <c r="F61189" t="str">
        <f t="shared" si="1913"/>
        <v>пятница</v>
      </c>
    </row>
    <row r="61190" spans="1:6" x14ac:dyDescent="0.25">
      <c r="A61190">
        <v>195116</v>
      </c>
      <c r="B61190">
        <v>186860</v>
      </c>
      <c r="C61190" s="2">
        <v>44365.796708737864</v>
      </c>
      <c r="D61190">
        <v>121577</v>
      </c>
      <c r="E61190">
        <f t="shared" si="1912"/>
        <v>19</v>
      </c>
      <c r="F61190" t="str">
        <f t="shared" si="1913"/>
        <v>пятница</v>
      </c>
    </row>
    <row r="61191" spans="1:6" x14ac:dyDescent="0.25">
      <c r="A61191">
        <v>113523</v>
      </c>
      <c r="B61191">
        <v>186864</v>
      </c>
      <c r="C61191" s="2">
        <v>44365.797113268607</v>
      </c>
      <c r="D61191">
        <v>94400</v>
      </c>
      <c r="E61191">
        <f t="shared" si="1912"/>
        <v>19</v>
      </c>
      <c r="F61191" t="str">
        <f t="shared" si="1913"/>
        <v>пятница</v>
      </c>
    </row>
    <row r="61192" spans="1:6" x14ac:dyDescent="0.25">
      <c r="A61192">
        <v>89485</v>
      </c>
      <c r="B61192">
        <v>186865</v>
      </c>
      <c r="C61192" s="2">
        <v>44365.79751779935</v>
      </c>
      <c r="D61192">
        <v>146115</v>
      </c>
      <c r="E61192">
        <f t="shared" si="1912"/>
        <v>19</v>
      </c>
      <c r="F61192" t="str">
        <f t="shared" si="1913"/>
        <v>пятница</v>
      </c>
    </row>
    <row r="61193" spans="1:6" x14ac:dyDescent="0.25">
      <c r="A61193">
        <v>170187</v>
      </c>
      <c r="B61193">
        <v>186870</v>
      </c>
      <c r="C61193" s="2">
        <v>44365.797922330094</v>
      </c>
      <c r="D61193">
        <v>117699</v>
      </c>
      <c r="E61193">
        <f t="shared" si="1912"/>
        <v>19</v>
      </c>
      <c r="F61193" t="str">
        <f t="shared" si="1913"/>
        <v>пятница</v>
      </c>
    </row>
    <row r="61194" spans="1:6" x14ac:dyDescent="0.25">
      <c r="A61194">
        <v>105586</v>
      </c>
      <c r="B61194">
        <v>186872</v>
      </c>
      <c r="C61194" s="2">
        <v>44365.798326860844</v>
      </c>
      <c r="D61194">
        <v>238334</v>
      </c>
      <c r="E61194">
        <f t="shared" si="1912"/>
        <v>19</v>
      </c>
      <c r="F61194" t="str">
        <f t="shared" si="1913"/>
        <v>пятница</v>
      </c>
    </row>
    <row r="61195" spans="1:6" x14ac:dyDescent="0.25">
      <c r="A61195">
        <v>270185</v>
      </c>
      <c r="B61195">
        <v>186874</v>
      </c>
      <c r="C61195" s="2">
        <v>44365.798326860844</v>
      </c>
      <c r="D61195">
        <v>411922</v>
      </c>
      <c r="E61195">
        <f t="shared" si="1912"/>
        <v>19</v>
      </c>
      <c r="F61195" t="str">
        <f t="shared" si="1913"/>
        <v>пятница</v>
      </c>
    </row>
    <row r="61196" spans="1:6" x14ac:dyDescent="0.25">
      <c r="A61196">
        <v>339712</v>
      </c>
      <c r="B61196">
        <v>186879</v>
      </c>
      <c r="C61196" s="2">
        <v>44365.798326860844</v>
      </c>
      <c r="D61196">
        <v>226626</v>
      </c>
      <c r="E61196">
        <f t="shared" si="1912"/>
        <v>19</v>
      </c>
      <c r="F61196" t="str">
        <f t="shared" si="1913"/>
        <v>пятница</v>
      </c>
    </row>
    <row r="61197" spans="1:6" x14ac:dyDescent="0.25">
      <c r="A61197">
        <v>160157</v>
      </c>
      <c r="B61197">
        <v>186883</v>
      </c>
      <c r="C61197" s="2">
        <v>44365.79873139158</v>
      </c>
      <c r="D61197">
        <v>230507</v>
      </c>
      <c r="E61197">
        <f t="shared" si="1912"/>
        <v>19</v>
      </c>
      <c r="F61197" t="str">
        <f t="shared" si="1913"/>
        <v>пятница</v>
      </c>
    </row>
    <row r="61198" spans="1:6" x14ac:dyDescent="0.25">
      <c r="A61198">
        <v>62951</v>
      </c>
      <c r="B61198">
        <v>186884</v>
      </c>
      <c r="C61198" s="2">
        <v>44365.799944983824</v>
      </c>
      <c r="D61198">
        <v>208125</v>
      </c>
      <c r="E61198">
        <f t="shared" si="1912"/>
        <v>19</v>
      </c>
      <c r="F61198" t="str">
        <f t="shared" si="1913"/>
        <v>пятница</v>
      </c>
    </row>
    <row r="61199" spans="1:6" x14ac:dyDescent="0.25">
      <c r="A61199">
        <v>348289</v>
      </c>
      <c r="B61199">
        <v>186888</v>
      </c>
      <c r="C61199" s="2">
        <v>44365.800666666662</v>
      </c>
      <c r="D61199">
        <v>411922</v>
      </c>
      <c r="E61199">
        <f t="shared" si="1912"/>
        <v>19</v>
      </c>
      <c r="F61199" t="str">
        <f t="shared" si="1913"/>
        <v>пятница</v>
      </c>
    </row>
    <row r="61200" spans="1:6" x14ac:dyDescent="0.25">
      <c r="A61200">
        <v>337142</v>
      </c>
      <c r="B61200">
        <v>186889</v>
      </c>
      <c r="C61200" s="2">
        <v>44365.801158576054</v>
      </c>
      <c r="D61200">
        <v>183041</v>
      </c>
      <c r="E61200">
        <f t="shared" si="1912"/>
        <v>19</v>
      </c>
      <c r="F61200" t="str">
        <f t="shared" si="1913"/>
        <v>пятница</v>
      </c>
    </row>
    <row r="61201" spans="1:6" x14ac:dyDescent="0.25">
      <c r="A61201">
        <v>91298</v>
      </c>
      <c r="B61201">
        <v>186890</v>
      </c>
      <c r="C61201" s="2">
        <v>44365.801563106797</v>
      </c>
      <c r="D61201">
        <v>250679</v>
      </c>
      <c r="E61201">
        <f t="shared" si="1912"/>
        <v>19</v>
      </c>
      <c r="F61201" t="str">
        <f t="shared" si="1913"/>
        <v>пятница</v>
      </c>
    </row>
    <row r="61202" spans="1:6" x14ac:dyDescent="0.25">
      <c r="A61202">
        <v>150187</v>
      </c>
      <c r="B61202">
        <v>186891</v>
      </c>
      <c r="C61202" s="2">
        <v>44365.801563106797</v>
      </c>
      <c r="D61202">
        <v>182191</v>
      </c>
      <c r="E61202">
        <f t="shared" si="1912"/>
        <v>19</v>
      </c>
      <c r="F61202" t="str">
        <f t="shared" si="1913"/>
        <v>пятница</v>
      </c>
    </row>
    <row r="61203" spans="1:6" x14ac:dyDescent="0.25">
      <c r="A61203">
        <v>267179</v>
      </c>
      <c r="B61203">
        <v>186894</v>
      </c>
      <c r="C61203" s="2">
        <v>44365.801563106797</v>
      </c>
      <c r="D61203">
        <v>297015</v>
      </c>
      <c r="E61203">
        <f t="shared" si="1912"/>
        <v>19</v>
      </c>
      <c r="F61203" t="str">
        <f t="shared" si="1913"/>
        <v>пятница</v>
      </c>
    </row>
    <row r="61204" spans="1:6" x14ac:dyDescent="0.25">
      <c r="A61204">
        <v>60222</v>
      </c>
      <c r="B61204">
        <v>186895</v>
      </c>
      <c r="C61204" s="2">
        <v>44365.801967637541</v>
      </c>
      <c r="D61204">
        <v>405685</v>
      </c>
      <c r="E61204">
        <f t="shared" si="1912"/>
        <v>19</v>
      </c>
      <c r="F61204" t="str">
        <f t="shared" si="1913"/>
        <v>пятница</v>
      </c>
    </row>
    <row r="61205" spans="1:6" x14ac:dyDescent="0.25">
      <c r="A61205">
        <v>242846</v>
      </c>
      <c r="B61205">
        <v>186900</v>
      </c>
      <c r="C61205" s="2">
        <v>44365.802333333333</v>
      </c>
      <c r="D61205">
        <v>283433</v>
      </c>
      <c r="E61205">
        <f t="shared" si="1912"/>
        <v>19</v>
      </c>
      <c r="F61205" t="str">
        <f t="shared" si="1913"/>
        <v>пятница</v>
      </c>
    </row>
    <row r="61206" spans="1:6" x14ac:dyDescent="0.25">
      <c r="A61206">
        <v>148363</v>
      </c>
      <c r="B61206">
        <v>186903</v>
      </c>
      <c r="C61206" s="2">
        <v>44365.802776699034</v>
      </c>
      <c r="D61206">
        <v>150225</v>
      </c>
      <c r="E61206">
        <f t="shared" si="1912"/>
        <v>19</v>
      </c>
      <c r="F61206" t="str">
        <f t="shared" si="1913"/>
        <v>пятница</v>
      </c>
    </row>
    <row r="61207" spans="1:6" x14ac:dyDescent="0.25">
      <c r="A61207">
        <v>136162</v>
      </c>
      <c r="B61207">
        <v>186905</v>
      </c>
      <c r="C61207" s="2">
        <v>44365.803181229778</v>
      </c>
      <c r="D61207">
        <v>347008</v>
      </c>
      <c r="E61207">
        <f t="shared" si="1912"/>
        <v>19</v>
      </c>
      <c r="F61207" t="str">
        <f t="shared" si="1913"/>
        <v>пятница</v>
      </c>
    </row>
    <row r="61208" spans="1:6" x14ac:dyDescent="0.25">
      <c r="A61208">
        <v>32671</v>
      </c>
      <c r="B61208">
        <v>186909</v>
      </c>
      <c r="C61208" s="2">
        <v>44365.804799352751</v>
      </c>
      <c r="D61208">
        <v>140573</v>
      </c>
      <c r="E61208">
        <f t="shared" si="1912"/>
        <v>19</v>
      </c>
      <c r="F61208" t="str">
        <f t="shared" si="1913"/>
        <v>пятница</v>
      </c>
    </row>
    <row r="61209" spans="1:6" x14ac:dyDescent="0.25">
      <c r="A61209">
        <v>87511</v>
      </c>
      <c r="B61209">
        <v>186911</v>
      </c>
      <c r="C61209" s="2">
        <v>44365.804799352751</v>
      </c>
      <c r="D61209">
        <v>222412</v>
      </c>
      <c r="E61209">
        <f t="shared" si="1912"/>
        <v>19</v>
      </c>
      <c r="F61209" t="str">
        <f t="shared" si="1913"/>
        <v>пятница</v>
      </c>
    </row>
    <row r="61210" spans="1:6" x14ac:dyDescent="0.25">
      <c r="A61210">
        <v>52461</v>
      </c>
      <c r="B61210">
        <v>186916</v>
      </c>
      <c r="C61210" s="2">
        <v>44365.805203883494</v>
      </c>
      <c r="D61210">
        <v>122982</v>
      </c>
      <c r="E61210">
        <f t="shared" si="1912"/>
        <v>19</v>
      </c>
      <c r="F61210" t="str">
        <f t="shared" si="1913"/>
        <v>пятница</v>
      </c>
    </row>
    <row r="61211" spans="1:6" x14ac:dyDescent="0.25">
      <c r="A61211">
        <v>278651</v>
      </c>
      <c r="B61211">
        <v>186921</v>
      </c>
      <c r="C61211" s="2">
        <v>44365.805666666667</v>
      </c>
      <c r="D61211">
        <v>120139</v>
      </c>
      <c r="E61211">
        <f t="shared" si="1912"/>
        <v>19</v>
      </c>
      <c r="F61211" t="str">
        <f t="shared" si="1913"/>
        <v>пятница</v>
      </c>
    </row>
    <row r="61212" spans="1:6" x14ac:dyDescent="0.25">
      <c r="A61212">
        <v>122250</v>
      </c>
      <c r="B61212">
        <v>186924</v>
      </c>
      <c r="C61212" s="2">
        <v>44365.80601294498</v>
      </c>
      <c r="D61212">
        <v>123584</v>
      </c>
      <c r="E61212">
        <f t="shared" si="1912"/>
        <v>19</v>
      </c>
      <c r="F61212" t="str">
        <f t="shared" si="1913"/>
        <v>пятница</v>
      </c>
    </row>
    <row r="61213" spans="1:6" x14ac:dyDescent="0.25">
      <c r="A61213">
        <v>185799</v>
      </c>
      <c r="B61213">
        <v>186929</v>
      </c>
      <c r="C61213" s="2">
        <v>44365.80601294498</v>
      </c>
      <c r="D61213">
        <v>230347</v>
      </c>
      <c r="E61213">
        <f t="shared" si="1912"/>
        <v>19</v>
      </c>
      <c r="F61213" t="str">
        <f t="shared" si="1913"/>
        <v>пятница</v>
      </c>
    </row>
    <row r="61214" spans="1:6" x14ac:dyDescent="0.25">
      <c r="A61214">
        <v>206686</v>
      </c>
      <c r="B61214">
        <v>186934</v>
      </c>
      <c r="C61214" s="2">
        <v>44365.806417475731</v>
      </c>
      <c r="D61214">
        <v>301811</v>
      </c>
      <c r="E61214">
        <f t="shared" si="1912"/>
        <v>19</v>
      </c>
      <c r="F61214" t="str">
        <f t="shared" si="1913"/>
        <v>пятница</v>
      </c>
    </row>
    <row r="61215" spans="1:6" x14ac:dyDescent="0.25">
      <c r="A61215">
        <v>149029</v>
      </c>
      <c r="B61215">
        <v>186938</v>
      </c>
      <c r="C61215" s="2">
        <v>44365.806822006467</v>
      </c>
      <c r="D61215">
        <v>470762</v>
      </c>
      <c r="E61215">
        <f t="shared" si="1912"/>
        <v>19</v>
      </c>
      <c r="F61215" t="str">
        <f t="shared" si="1913"/>
        <v>пятница</v>
      </c>
    </row>
    <row r="61216" spans="1:6" x14ac:dyDescent="0.25">
      <c r="A61216">
        <v>305942</v>
      </c>
      <c r="B61216">
        <v>186940</v>
      </c>
      <c r="C61216" s="2">
        <v>44365.806822006467</v>
      </c>
      <c r="D61216">
        <v>473327</v>
      </c>
      <c r="E61216">
        <f t="shared" si="1912"/>
        <v>19</v>
      </c>
      <c r="F61216" t="str">
        <f t="shared" si="1913"/>
        <v>пятница</v>
      </c>
    </row>
    <row r="61217" spans="1:6" x14ac:dyDescent="0.25">
      <c r="A61217">
        <v>82042</v>
      </c>
      <c r="B61217">
        <v>186944</v>
      </c>
      <c r="C61217" s="2">
        <v>44365.807333333338</v>
      </c>
      <c r="D61217">
        <v>158978</v>
      </c>
      <c r="E61217">
        <f t="shared" si="1912"/>
        <v>19</v>
      </c>
      <c r="F61217" t="str">
        <f t="shared" si="1913"/>
        <v>пятница</v>
      </c>
    </row>
    <row r="61218" spans="1:6" x14ac:dyDescent="0.25">
      <c r="A61218">
        <v>21443</v>
      </c>
      <c r="B61218">
        <v>186945</v>
      </c>
      <c r="C61218" s="2">
        <v>44365.807631067961</v>
      </c>
      <c r="D61218">
        <v>233494</v>
      </c>
      <c r="E61218">
        <f t="shared" si="1912"/>
        <v>19</v>
      </c>
      <c r="F61218" t="str">
        <f t="shared" si="1913"/>
        <v>пятница</v>
      </c>
    </row>
    <row r="61219" spans="1:6" x14ac:dyDescent="0.25">
      <c r="A61219">
        <v>294254</v>
      </c>
      <c r="B61219">
        <v>186950</v>
      </c>
      <c r="C61219" s="2">
        <v>44365.807631067961</v>
      </c>
      <c r="D61219">
        <v>306746</v>
      </c>
      <c r="E61219">
        <f t="shared" si="1912"/>
        <v>19</v>
      </c>
      <c r="F61219" t="str">
        <f t="shared" si="1913"/>
        <v>пятница</v>
      </c>
    </row>
    <row r="61220" spans="1:6" x14ac:dyDescent="0.25">
      <c r="A61220">
        <v>55326</v>
      </c>
      <c r="B61220">
        <v>186955</v>
      </c>
      <c r="C61220" s="2">
        <v>44365.808035598711</v>
      </c>
      <c r="D61220">
        <v>407934</v>
      </c>
      <c r="E61220">
        <f t="shared" si="1912"/>
        <v>19</v>
      </c>
      <c r="F61220" t="str">
        <f t="shared" si="1913"/>
        <v>пятница</v>
      </c>
    </row>
    <row r="61221" spans="1:6" x14ac:dyDescent="0.25">
      <c r="A61221">
        <v>85149</v>
      </c>
      <c r="B61221">
        <v>186957</v>
      </c>
      <c r="C61221" s="2">
        <v>44365.808035598711</v>
      </c>
      <c r="D61221">
        <v>158978</v>
      </c>
      <c r="E61221">
        <f t="shared" si="1912"/>
        <v>19</v>
      </c>
      <c r="F61221" t="str">
        <f t="shared" si="1913"/>
        <v>пятница</v>
      </c>
    </row>
    <row r="61222" spans="1:6" x14ac:dyDescent="0.25">
      <c r="A61222">
        <v>174787</v>
      </c>
      <c r="B61222">
        <v>186959</v>
      </c>
      <c r="C61222" s="2">
        <v>44365.808035598711</v>
      </c>
      <c r="D61222">
        <v>378749</v>
      </c>
      <c r="E61222">
        <f t="shared" si="1912"/>
        <v>19</v>
      </c>
      <c r="F61222" t="str">
        <f t="shared" si="1913"/>
        <v>пятница</v>
      </c>
    </row>
    <row r="61223" spans="1:6" x14ac:dyDescent="0.25">
      <c r="A61223">
        <v>254179</v>
      </c>
      <c r="B61223">
        <v>186960</v>
      </c>
      <c r="C61223" s="2">
        <v>44365.808035598711</v>
      </c>
      <c r="D61223">
        <v>219046</v>
      </c>
      <c r="E61223">
        <f t="shared" si="1912"/>
        <v>19</v>
      </c>
      <c r="F61223" t="str">
        <f t="shared" si="1913"/>
        <v>пятница</v>
      </c>
    </row>
    <row r="61224" spans="1:6" x14ac:dyDescent="0.25">
      <c r="A61224">
        <v>30863</v>
      </c>
      <c r="B61224">
        <v>186962</v>
      </c>
      <c r="C61224" s="2">
        <v>44365.808440129447</v>
      </c>
      <c r="D61224">
        <v>406210</v>
      </c>
      <c r="E61224">
        <f t="shared" si="1912"/>
        <v>19</v>
      </c>
      <c r="F61224" t="str">
        <f t="shared" si="1913"/>
        <v>пятница</v>
      </c>
    </row>
    <row r="61225" spans="1:6" x14ac:dyDescent="0.25">
      <c r="A61225">
        <v>234274</v>
      </c>
      <c r="B61225">
        <v>186964</v>
      </c>
      <c r="C61225" s="2">
        <v>44365.808440129447</v>
      </c>
      <c r="D61225">
        <v>15562</v>
      </c>
      <c r="E61225">
        <f t="shared" si="1912"/>
        <v>19</v>
      </c>
      <c r="F61225" t="str">
        <f t="shared" si="1913"/>
        <v>пятница</v>
      </c>
    </row>
    <row r="61226" spans="1:6" x14ac:dyDescent="0.25">
      <c r="A61226">
        <v>244215</v>
      </c>
      <c r="B61226">
        <v>186969</v>
      </c>
      <c r="C61226" s="2">
        <v>44365.808440129447</v>
      </c>
      <c r="D61226">
        <v>107006</v>
      </c>
      <c r="E61226">
        <f t="shared" si="1912"/>
        <v>19</v>
      </c>
      <c r="F61226" t="str">
        <f t="shared" si="1913"/>
        <v>пятница</v>
      </c>
    </row>
    <row r="61227" spans="1:6" x14ac:dyDescent="0.25">
      <c r="A61227">
        <v>289710</v>
      </c>
      <c r="B61227">
        <v>186974</v>
      </c>
      <c r="C61227" s="2">
        <v>44365.808440129447</v>
      </c>
      <c r="D61227">
        <v>204315</v>
      </c>
      <c r="E61227">
        <f t="shared" si="1912"/>
        <v>19</v>
      </c>
      <c r="F61227" t="str">
        <f t="shared" si="1913"/>
        <v>пятница</v>
      </c>
    </row>
    <row r="61228" spans="1:6" x14ac:dyDescent="0.25">
      <c r="A61228">
        <v>321320</v>
      </c>
      <c r="B61228">
        <v>186979</v>
      </c>
      <c r="C61228" s="2">
        <v>44365.808844660198</v>
      </c>
      <c r="D61228">
        <v>250679</v>
      </c>
      <c r="E61228">
        <f t="shared" si="1912"/>
        <v>19</v>
      </c>
      <c r="F61228" t="str">
        <f t="shared" si="1913"/>
        <v>пятница</v>
      </c>
    </row>
    <row r="61229" spans="1:6" x14ac:dyDescent="0.25">
      <c r="A61229">
        <v>101379</v>
      </c>
      <c r="B61229">
        <v>186981</v>
      </c>
      <c r="C61229" s="2">
        <v>44365.809249190941</v>
      </c>
      <c r="D61229">
        <v>180863</v>
      </c>
      <c r="E61229">
        <f t="shared" si="1912"/>
        <v>19</v>
      </c>
      <c r="F61229" t="str">
        <f t="shared" si="1913"/>
        <v>пятница</v>
      </c>
    </row>
    <row r="61230" spans="1:6" x14ac:dyDescent="0.25">
      <c r="A61230">
        <v>101540</v>
      </c>
      <c r="B61230">
        <v>186986</v>
      </c>
      <c r="C61230" s="2">
        <v>44365.809249190941</v>
      </c>
      <c r="D61230">
        <v>118549</v>
      </c>
      <c r="E61230">
        <f t="shared" si="1912"/>
        <v>19</v>
      </c>
      <c r="F61230" t="str">
        <f t="shared" si="1913"/>
        <v>пятница</v>
      </c>
    </row>
    <row r="61231" spans="1:6" x14ac:dyDescent="0.25">
      <c r="A61231">
        <v>325611</v>
      </c>
      <c r="B61231">
        <v>186987</v>
      </c>
      <c r="C61231" s="2">
        <v>44365.809653721684</v>
      </c>
      <c r="D61231">
        <v>188321</v>
      </c>
      <c r="E61231">
        <f t="shared" si="1912"/>
        <v>19</v>
      </c>
      <c r="F61231" t="str">
        <f t="shared" si="1913"/>
        <v>пятница</v>
      </c>
    </row>
    <row r="61232" spans="1:6" x14ac:dyDescent="0.25">
      <c r="A61232">
        <v>251514</v>
      </c>
      <c r="B61232">
        <v>186989</v>
      </c>
      <c r="C61232" s="2">
        <v>44365.810058252428</v>
      </c>
      <c r="D61232">
        <v>341333</v>
      </c>
      <c r="E61232">
        <f t="shared" si="1912"/>
        <v>19</v>
      </c>
      <c r="F61232" t="str">
        <f t="shared" si="1913"/>
        <v>пятница</v>
      </c>
    </row>
    <row r="61233" spans="1:6" x14ac:dyDescent="0.25">
      <c r="A61233">
        <v>253616</v>
      </c>
      <c r="B61233">
        <v>186992</v>
      </c>
      <c r="C61233" s="2">
        <v>44365.810058252428</v>
      </c>
      <c r="D61233">
        <v>357865</v>
      </c>
      <c r="E61233">
        <f t="shared" si="1912"/>
        <v>19</v>
      </c>
      <c r="F61233" t="str">
        <f t="shared" si="1913"/>
        <v>пятница</v>
      </c>
    </row>
    <row r="61234" spans="1:6" x14ac:dyDescent="0.25">
      <c r="A61234">
        <v>54729</v>
      </c>
      <c r="B61234">
        <v>186995</v>
      </c>
      <c r="C61234" s="2">
        <v>44365.811271844665</v>
      </c>
      <c r="D61234">
        <v>150985</v>
      </c>
      <c r="E61234">
        <f t="shared" si="1912"/>
        <v>19</v>
      </c>
      <c r="F61234" t="str">
        <f t="shared" si="1913"/>
        <v>пятница</v>
      </c>
    </row>
    <row r="61235" spans="1:6" x14ac:dyDescent="0.25">
      <c r="A61235">
        <v>55213</v>
      </c>
      <c r="B61235">
        <v>186998</v>
      </c>
      <c r="C61235" s="2">
        <v>44365.811271844665</v>
      </c>
      <c r="D61235">
        <v>238334</v>
      </c>
      <c r="E61235">
        <f t="shared" si="1912"/>
        <v>19</v>
      </c>
      <c r="F61235" t="str">
        <f t="shared" si="1913"/>
        <v>пятница</v>
      </c>
    </row>
    <row r="61236" spans="1:6" x14ac:dyDescent="0.25">
      <c r="A61236">
        <v>83825</v>
      </c>
      <c r="B61236">
        <v>187000</v>
      </c>
      <c r="C61236" s="2">
        <v>44365.811271844665</v>
      </c>
      <c r="D61236">
        <v>250679</v>
      </c>
      <c r="E61236">
        <f t="shared" si="1912"/>
        <v>19</v>
      </c>
      <c r="F61236" t="str">
        <f t="shared" si="1913"/>
        <v>пятница</v>
      </c>
    </row>
    <row r="61237" spans="1:6" x14ac:dyDescent="0.25">
      <c r="A61237">
        <v>164216</v>
      </c>
      <c r="B61237">
        <v>187001</v>
      </c>
      <c r="C61237" s="2">
        <v>44365.811676375401</v>
      </c>
      <c r="D61237">
        <v>429494</v>
      </c>
      <c r="E61237">
        <f t="shared" si="1912"/>
        <v>19</v>
      </c>
      <c r="F61237" t="str">
        <f t="shared" si="1913"/>
        <v>пятница</v>
      </c>
    </row>
    <row r="61238" spans="1:6" x14ac:dyDescent="0.25">
      <c r="A61238">
        <v>120056</v>
      </c>
      <c r="B61238">
        <v>187003</v>
      </c>
      <c r="C61238" s="2">
        <v>44365.812333333335</v>
      </c>
      <c r="D61238">
        <v>145779</v>
      </c>
      <c r="E61238">
        <f t="shared" si="1912"/>
        <v>19</v>
      </c>
      <c r="F61238" t="str">
        <f t="shared" si="1913"/>
        <v>пятница</v>
      </c>
    </row>
    <row r="61239" spans="1:6" x14ac:dyDescent="0.25">
      <c r="A61239">
        <v>30737</v>
      </c>
      <c r="B61239">
        <v>187004</v>
      </c>
      <c r="C61239" s="2">
        <v>44365.812485436894</v>
      </c>
      <c r="D61239">
        <v>411922</v>
      </c>
      <c r="E61239">
        <f t="shared" si="1912"/>
        <v>19</v>
      </c>
      <c r="F61239" t="str">
        <f t="shared" si="1913"/>
        <v>пятница</v>
      </c>
    </row>
    <row r="61240" spans="1:6" x14ac:dyDescent="0.25">
      <c r="A61240">
        <v>216437</v>
      </c>
      <c r="B61240">
        <v>187007</v>
      </c>
      <c r="C61240" s="2">
        <v>44365.812485436894</v>
      </c>
      <c r="D61240">
        <v>80850</v>
      </c>
      <c r="E61240">
        <f t="shared" si="1912"/>
        <v>19</v>
      </c>
      <c r="F61240" t="str">
        <f t="shared" si="1913"/>
        <v>пятница</v>
      </c>
    </row>
    <row r="61241" spans="1:6" x14ac:dyDescent="0.25">
      <c r="A61241">
        <v>226201</v>
      </c>
      <c r="B61241">
        <v>187011</v>
      </c>
      <c r="C61241" s="2">
        <v>44365.812485436894</v>
      </c>
      <c r="D61241">
        <v>419338</v>
      </c>
      <c r="E61241">
        <f t="shared" si="1912"/>
        <v>19</v>
      </c>
      <c r="F61241" t="str">
        <f t="shared" si="1913"/>
        <v>пятница</v>
      </c>
    </row>
    <row r="61242" spans="1:6" x14ac:dyDescent="0.25">
      <c r="A61242">
        <v>110285</v>
      </c>
      <c r="B61242">
        <v>187015</v>
      </c>
      <c r="C61242" s="2">
        <v>44365.812666666665</v>
      </c>
      <c r="D61242">
        <v>250679</v>
      </c>
      <c r="E61242">
        <f t="shared" si="1912"/>
        <v>19</v>
      </c>
      <c r="F61242" t="str">
        <f t="shared" si="1913"/>
        <v>пятница</v>
      </c>
    </row>
    <row r="61243" spans="1:6" x14ac:dyDescent="0.25">
      <c r="A61243">
        <v>60000</v>
      </c>
      <c r="B61243">
        <v>187017</v>
      </c>
      <c r="C61243" s="2">
        <v>44365.812889967638</v>
      </c>
      <c r="D61243">
        <v>347393</v>
      </c>
      <c r="E61243">
        <f t="shared" si="1912"/>
        <v>19</v>
      </c>
      <c r="F61243" t="str">
        <f t="shared" si="1913"/>
        <v>пятница</v>
      </c>
    </row>
    <row r="61244" spans="1:6" x14ac:dyDescent="0.25">
      <c r="A61244">
        <v>64047</v>
      </c>
      <c r="B61244">
        <v>187021</v>
      </c>
      <c r="C61244" s="2">
        <v>44365.813294498381</v>
      </c>
      <c r="D61244">
        <v>392434</v>
      </c>
      <c r="E61244">
        <f t="shared" si="1912"/>
        <v>19</v>
      </c>
      <c r="F61244" t="str">
        <f t="shared" si="1913"/>
        <v>пятница</v>
      </c>
    </row>
    <row r="61245" spans="1:6" x14ac:dyDescent="0.25">
      <c r="A61245">
        <v>212639</v>
      </c>
      <c r="B61245">
        <v>187022</v>
      </c>
      <c r="C61245" s="2">
        <v>44365.813294498381</v>
      </c>
      <c r="D61245">
        <v>347008</v>
      </c>
      <c r="E61245">
        <f t="shared" si="1912"/>
        <v>19</v>
      </c>
      <c r="F61245" t="str">
        <f t="shared" si="1913"/>
        <v>пятница</v>
      </c>
    </row>
    <row r="61246" spans="1:6" x14ac:dyDescent="0.25">
      <c r="A61246">
        <v>58351</v>
      </c>
      <c r="B61246">
        <v>187026</v>
      </c>
      <c r="C61246" s="2">
        <v>44365.814103559867</v>
      </c>
      <c r="D61246">
        <v>296511</v>
      </c>
      <c r="E61246">
        <f t="shared" si="1912"/>
        <v>19</v>
      </c>
      <c r="F61246" t="str">
        <f t="shared" si="1913"/>
        <v>пятница</v>
      </c>
    </row>
    <row r="61247" spans="1:6" x14ac:dyDescent="0.25">
      <c r="A61247">
        <v>85124</v>
      </c>
      <c r="B61247">
        <v>187027</v>
      </c>
      <c r="C61247" s="2">
        <v>44365.814103559867</v>
      </c>
      <c r="D61247">
        <v>21760</v>
      </c>
      <c r="E61247">
        <f t="shared" si="1912"/>
        <v>19</v>
      </c>
      <c r="F61247" t="str">
        <f t="shared" si="1913"/>
        <v>пятница</v>
      </c>
    </row>
    <row r="61248" spans="1:6" x14ac:dyDescent="0.25">
      <c r="A61248">
        <v>219124</v>
      </c>
      <c r="B61248">
        <v>187030</v>
      </c>
      <c r="C61248" s="2">
        <v>44365.814103559867</v>
      </c>
      <c r="D61248">
        <v>241927</v>
      </c>
      <c r="E61248">
        <f t="shared" si="1912"/>
        <v>19</v>
      </c>
      <c r="F61248" t="str">
        <f t="shared" si="1913"/>
        <v>пятница</v>
      </c>
    </row>
    <row r="61249" spans="1:6" x14ac:dyDescent="0.25">
      <c r="A61249">
        <v>182072</v>
      </c>
      <c r="B61249">
        <v>187034</v>
      </c>
      <c r="C61249" s="2">
        <v>44365.814333333336</v>
      </c>
      <c r="D61249">
        <v>297506</v>
      </c>
      <c r="E61249">
        <f t="shared" si="1912"/>
        <v>19</v>
      </c>
      <c r="F61249" t="str">
        <f t="shared" si="1913"/>
        <v>пятница</v>
      </c>
    </row>
    <row r="61250" spans="1:6" x14ac:dyDescent="0.25">
      <c r="A61250">
        <v>191060</v>
      </c>
      <c r="B61250">
        <v>187036</v>
      </c>
      <c r="C61250" s="2">
        <v>44365.814508090618</v>
      </c>
      <c r="D61250">
        <v>21407</v>
      </c>
      <c r="E61250">
        <f t="shared" si="1912"/>
        <v>19</v>
      </c>
      <c r="F61250" t="str">
        <f t="shared" si="1913"/>
        <v>пятница</v>
      </c>
    </row>
    <row r="61251" spans="1:6" x14ac:dyDescent="0.25">
      <c r="A61251">
        <v>14710</v>
      </c>
      <c r="B61251">
        <v>187038</v>
      </c>
      <c r="C61251" s="2">
        <v>44365.814912621354</v>
      </c>
      <c r="D61251">
        <v>43697</v>
      </c>
      <c r="E61251">
        <f t="shared" ref="E61251:E61314" si="1914">HOUR(C61251)</f>
        <v>19</v>
      </c>
      <c r="F61251" t="str">
        <f t="shared" ref="F61251:F61314" si="1915">TEXT(C61251,"дддд")</f>
        <v>пятница</v>
      </c>
    </row>
    <row r="61252" spans="1:6" x14ac:dyDescent="0.25">
      <c r="A61252">
        <v>63162</v>
      </c>
      <c r="B61252">
        <v>187039</v>
      </c>
      <c r="C61252" s="2">
        <v>44365.814912621354</v>
      </c>
      <c r="D61252">
        <v>222405</v>
      </c>
      <c r="E61252">
        <f t="shared" si="1914"/>
        <v>19</v>
      </c>
      <c r="F61252" t="str">
        <f t="shared" si="1915"/>
        <v>пятница</v>
      </c>
    </row>
    <row r="61253" spans="1:6" x14ac:dyDescent="0.25">
      <c r="A61253">
        <v>74004</v>
      </c>
      <c r="B61253">
        <v>187043</v>
      </c>
      <c r="C61253" s="2">
        <v>44365.814912621354</v>
      </c>
      <c r="D61253">
        <v>82901</v>
      </c>
      <c r="E61253">
        <f t="shared" si="1914"/>
        <v>19</v>
      </c>
      <c r="F61253" t="str">
        <f t="shared" si="1915"/>
        <v>пятница</v>
      </c>
    </row>
    <row r="61254" spans="1:6" x14ac:dyDescent="0.25">
      <c r="A61254">
        <v>154552</v>
      </c>
      <c r="B61254">
        <v>187046</v>
      </c>
      <c r="C61254" s="2">
        <v>44365.814912621354</v>
      </c>
      <c r="D61254">
        <v>2345</v>
      </c>
      <c r="E61254">
        <f t="shared" si="1914"/>
        <v>19</v>
      </c>
      <c r="F61254" t="str">
        <f t="shared" si="1915"/>
        <v>пятница</v>
      </c>
    </row>
    <row r="61255" spans="1:6" x14ac:dyDescent="0.25">
      <c r="A61255">
        <v>298852</v>
      </c>
      <c r="B61255">
        <v>187047</v>
      </c>
      <c r="C61255" s="2">
        <v>44365.814912621354</v>
      </c>
      <c r="D61255">
        <v>258219</v>
      </c>
      <c r="E61255">
        <f t="shared" si="1914"/>
        <v>19</v>
      </c>
      <c r="F61255" t="str">
        <f t="shared" si="1915"/>
        <v>пятница</v>
      </c>
    </row>
    <row r="61256" spans="1:6" x14ac:dyDescent="0.25">
      <c r="A61256">
        <v>182822</v>
      </c>
      <c r="B61256">
        <v>187050</v>
      </c>
      <c r="C61256" s="2">
        <v>44365.815721682848</v>
      </c>
      <c r="D61256">
        <v>250679</v>
      </c>
      <c r="E61256">
        <f t="shared" si="1914"/>
        <v>19</v>
      </c>
      <c r="F61256" t="str">
        <f t="shared" si="1915"/>
        <v>пятница</v>
      </c>
    </row>
    <row r="61257" spans="1:6" x14ac:dyDescent="0.25">
      <c r="A61257">
        <v>304028</v>
      </c>
      <c r="B61257">
        <v>187054</v>
      </c>
      <c r="C61257" s="2">
        <v>44365.815721682848</v>
      </c>
      <c r="D61257">
        <v>153893</v>
      </c>
      <c r="E61257">
        <f t="shared" si="1914"/>
        <v>19</v>
      </c>
      <c r="F61257" t="str">
        <f t="shared" si="1915"/>
        <v>пятница</v>
      </c>
    </row>
    <row r="61258" spans="1:6" x14ac:dyDescent="0.25">
      <c r="A61258">
        <v>85095</v>
      </c>
      <c r="B61258">
        <v>187059</v>
      </c>
      <c r="C61258" s="2">
        <v>44365.816126213598</v>
      </c>
      <c r="D61258">
        <v>389689</v>
      </c>
      <c r="E61258">
        <f t="shared" si="1914"/>
        <v>19</v>
      </c>
      <c r="F61258" t="str">
        <f t="shared" si="1915"/>
        <v>пятница</v>
      </c>
    </row>
    <row r="61259" spans="1:6" x14ac:dyDescent="0.25">
      <c r="A61259">
        <v>158752</v>
      </c>
      <c r="B61259">
        <v>187061</v>
      </c>
      <c r="C61259" s="2">
        <v>44365.816530744334</v>
      </c>
      <c r="D61259">
        <v>230507</v>
      </c>
      <c r="E61259">
        <f t="shared" si="1914"/>
        <v>19</v>
      </c>
      <c r="F61259" t="str">
        <f t="shared" si="1915"/>
        <v>пятница</v>
      </c>
    </row>
    <row r="61260" spans="1:6" x14ac:dyDescent="0.25">
      <c r="A61260">
        <v>21006</v>
      </c>
      <c r="B61260">
        <v>187063</v>
      </c>
      <c r="C61260" s="2">
        <v>44365.817744336571</v>
      </c>
      <c r="D61260">
        <v>437744</v>
      </c>
      <c r="E61260">
        <f t="shared" si="1914"/>
        <v>19</v>
      </c>
      <c r="F61260" t="str">
        <f t="shared" si="1915"/>
        <v>пятница</v>
      </c>
    </row>
    <row r="61261" spans="1:6" x14ac:dyDescent="0.25">
      <c r="A61261">
        <v>109050</v>
      </c>
      <c r="B61261">
        <v>187067</v>
      </c>
      <c r="C61261" s="2">
        <v>44365.817744336571</v>
      </c>
      <c r="D61261">
        <v>259202</v>
      </c>
      <c r="E61261">
        <f t="shared" si="1914"/>
        <v>19</v>
      </c>
      <c r="F61261" t="str">
        <f t="shared" si="1915"/>
        <v>пятница</v>
      </c>
    </row>
    <row r="61262" spans="1:6" x14ac:dyDescent="0.25">
      <c r="A61262">
        <v>158271</v>
      </c>
      <c r="B61262">
        <v>187068</v>
      </c>
      <c r="C61262" s="2">
        <v>44365.817744336571</v>
      </c>
      <c r="D61262">
        <v>180863</v>
      </c>
      <c r="E61262">
        <f t="shared" si="1914"/>
        <v>19</v>
      </c>
      <c r="F61262" t="str">
        <f t="shared" si="1915"/>
        <v>пятница</v>
      </c>
    </row>
    <row r="61263" spans="1:6" x14ac:dyDescent="0.25">
      <c r="A61263">
        <v>161870</v>
      </c>
      <c r="B61263">
        <v>187071</v>
      </c>
      <c r="C61263" s="2">
        <v>44365.817744336571</v>
      </c>
      <c r="D61263">
        <v>220803</v>
      </c>
      <c r="E61263">
        <f t="shared" si="1914"/>
        <v>19</v>
      </c>
      <c r="F61263" t="str">
        <f t="shared" si="1915"/>
        <v>пятница</v>
      </c>
    </row>
    <row r="61264" spans="1:6" x14ac:dyDescent="0.25">
      <c r="A61264">
        <v>312405</v>
      </c>
      <c r="B61264">
        <v>187076</v>
      </c>
      <c r="C61264" s="2">
        <v>44365.817744336571</v>
      </c>
      <c r="D61264">
        <v>230507</v>
      </c>
      <c r="E61264">
        <f t="shared" si="1914"/>
        <v>19</v>
      </c>
      <c r="F61264" t="str">
        <f t="shared" si="1915"/>
        <v>пятница</v>
      </c>
    </row>
    <row r="61265" spans="1:6" x14ac:dyDescent="0.25">
      <c r="A61265">
        <v>71603</v>
      </c>
      <c r="B61265">
        <v>187078</v>
      </c>
      <c r="C61265" s="2">
        <v>44365.818148867314</v>
      </c>
      <c r="D61265">
        <v>381300</v>
      </c>
      <c r="E61265">
        <f t="shared" si="1914"/>
        <v>19</v>
      </c>
      <c r="F61265" t="str">
        <f t="shared" si="1915"/>
        <v>пятница</v>
      </c>
    </row>
    <row r="61266" spans="1:6" x14ac:dyDescent="0.25">
      <c r="A61266">
        <v>116440</v>
      </c>
      <c r="B61266">
        <v>187081</v>
      </c>
      <c r="C61266" s="2">
        <v>44365.818148867314</v>
      </c>
      <c r="D61266">
        <v>230507</v>
      </c>
      <c r="E61266">
        <f t="shared" si="1914"/>
        <v>19</v>
      </c>
      <c r="F61266" t="str">
        <f t="shared" si="1915"/>
        <v>пятница</v>
      </c>
    </row>
    <row r="61267" spans="1:6" x14ac:dyDescent="0.25">
      <c r="A61267">
        <v>326497</v>
      </c>
      <c r="B61267">
        <v>187085</v>
      </c>
      <c r="C61267" s="2">
        <v>44365.818148867314</v>
      </c>
      <c r="D61267">
        <v>208036</v>
      </c>
      <c r="E61267">
        <f t="shared" si="1914"/>
        <v>19</v>
      </c>
      <c r="F61267" t="str">
        <f t="shared" si="1915"/>
        <v>пятница</v>
      </c>
    </row>
    <row r="61268" spans="1:6" x14ac:dyDescent="0.25">
      <c r="A61268">
        <v>144662</v>
      </c>
      <c r="B61268">
        <v>187089</v>
      </c>
      <c r="C61268" s="2">
        <v>44365.819362459551</v>
      </c>
      <c r="D61268">
        <v>294042</v>
      </c>
      <c r="E61268">
        <f t="shared" si="1914"/>
        <v>19</v>
      </c>
      <c r="F61268" t="str">
        <f t="shared" si="1915"/>
        <v>пятница</v>
      </c>
    </row>
    <row r="61269" spans="1:6" x14ac:dyDescent="0.25">
      <c r="A61269">
        <v>10747</v>
      </c>
      <c r="B61269">
        <v>187091</v>
      </c>
      <c r="C61269" s="2">
        <v>44365.819766990287</v>
      </c>
      <c r="D61269">
        <v>411922</v>
      </c>
      <c r="E61269">
        <f t="shared" si="1914"/>
        <v>19</v>
      </c>
      <c r="F61269" t="str">
        <f t="shared" si="1915"/>
        <v>пятница</v>
      </c>
    </row>
    <row r="61270" spans="1:6" x14ac:dyDescent="0.25">
      <c r="A61270">
        <v>111932</v>
      </c>
      <c r="B61270">
        <v>187094</v>
      </c>
      <c r="C61270" s="2">
        <v>44365.820576051774</v>
      </c>
      <c r="D61270">
        <v>404226</v>
      </c>
      <c r="E61270">
        <f t="shared" si="1914"/>
        <v>19</v>
      </c>
      <c r="F61270" t="str">
        <f t="shared" si="1915"/>
        <v>пятница</v>
      </c>
    </row>
    <row r="61271" spans="1:6" x14ac:dyDescent="0.25">
      <c r="A61271">
        <v>179155</v>
      </c>
      <c r="B61271">
        <v>187097</v>
      </c>
      <c r="C61271" s="2">
        <v>44365.820980582524</v>
      </c>
      <c r="D61271">
        <v>158978</v>
      </c>
      <c r="E61271">
        <f t="shared" si="1914"/>
        <v>19</v>
      </c>
      <c r="F61271" t="str">
        <f t="shared" si="1915"/>
        <v>пятница</v>
      </c>
    </row>
    <row r="61272" spans="1:6" x14ac:dyDescent="0.25">
      <c r="A61272">
        <v>248011</v>
      </c>
      <c r="B61272">
        <v>187100</v>
      </c>
      <c r="C61272" s="2">
        <v>44365.820980582524</v>
      </c>
      <c r="D61272">
        <v>270101</v>
      </c>
      <c r="E61272">
        <f t="shared" si="1914"/>
        <v>19</v>
      </c>
      <c r="F61272" t="str">
        <f t="shared" si="1915"/>
        <v>пятница</v>
      </c>
    </row>
    <row r="61273" spans="1:6" x14ac:dyDescent="0.25">
      <c r="A61273">
        <v>331396</v>
      </c>
      <c r="B61273">
        <v>187101</v>
      </c>
      <c r="C61273" s="2">
        <v>44365.820980582524</v>
      </c>
      <c r="D61273">
        <v>112504</v>
      </c>
      <c r="E61273">
        <f t="shared" si="1914"/>
        <v>19</v>
      </c>
      <c r="F61273" t="str">
        <f t="shared" si="1915"/>
        <v>пятница</v>
      </c>
    </row>
    <row r="61274" spans="1:6" x14ac:dyDescent="0.25">
      <c r="A61274">
        <v>8196</v>
      </c>
      <c r="B61274">
        <v>187104</v>
      </c>
      <c r="C61274" s="2">
        <v>44365.821789644011</v>
      </c>
      <c r="D61274">
        <v>187118</v>
      </c>
      <c r="E61274">
        <f t="shared" si="1914"/>
        <v>19</v>
      </c>
      <c r="F61274" t="str">
        <f t="shared" si="1915"/>
        <v>пятница</v>
      </c>
    </row>
    <row r="61275" spans="1:6" x14ac:dyDescent="0.25">
      <c r="A61275">
        <v>230527</v>
      </c>
      <c r="B61275">
        <v>187109</v>
      </c>
      <c r="C61275" s="2">
        <v>44365.821789644011</v>
      </c>
      <c r="D61275">
        <v>33076</v>
      </c>
      <c r="E61275">
        <f t="shared" si="1914"/>
        <v>19</v>
      </c>
      <c r="F61275" t="str">
        <f t="shared" si="1915"/>
        <v>пятница</v>
      </c>
    </row>
    <row r="61276" spans="1:6" x14ac:dyDescent="0.25">
      <c r="A61276">
        <v>315766</v>
      </c>
      <c r="B61276">
        <v>187113</v>
      </c>
      <c r="C61276" s="2">
        <v>44365.821789644011</v>
      </c>
      <c r="D61276">
        <v>343712</v>
      </c>
      <c r="E61276">
        <f t="shared" si="1914"/>
        <v>19</v>
      </c>
      <c r="F61276" t="str">
        <f t="shared" si="1915"/>
        <v>пятница</v>
      </c>
    </row>
    <row r="61277" spans="1:6" x14ac:dyDescent="0.25">
      <c r="A61277">
        <v>189548</v>
      </c>
      <c r="B61277">
        <v>187114</v>
      </c>
      <c r="C61277" s="2">
        <v>44365.822666666667</v>
      </c>
      <c r="D61277">
        <v>53136</v>
      </c>
      <c r="E61277">
        <f t="shared" si="1914"/>
        <v>19</v>
      </c>
      <c r="F61277" t="str">
        <f t="shared" si="1915"/>
        <v>пятница</v>
      </c>
    </row>
    <row r="61278" spans="1:6" x14ac:dyDescent="0.25">
      <c r="A61278">
        <v>109804</v>
      </c>
      <c r="B61278">
        <v>187116</v>
      </c>
      <c r="C61278" s="2">
        <v>44365.823812297735</v>
      </c>
      <c r="D61278">
        <v>258219</v>
      </c>
      <c r="E61278">
        <f t="shared" si="1914"/>
        <v>19</v>
      </c>
      <c r="F61278" t="str">
        <f t="shared" si="1915"/>
        <v>пятница</v>
      </c>
    </row>
    <row r="61279" spans="1:6" x14ac:dyDescent="0.25">
      <c r="A61279">
        <v>289229</v>
      </c>
      <c r="B61279">
        <v>187118</v>
      </c>
      <c r="C61279" s="2">
        <v>44365.823812297735</v>
      </c>
      <c r="D61279">
        <v>439981</v>
      </c>
      <c r="E61279">
        <f t="shared" si="1914"/>
        <v>19</v>
      </c>
      <c r="F61279" t="str">
        <f t="shared" si="1915"/>
        <v>пятница</v>
      </c>
    </row>
    <row r="61280" spans="1:6" x14ac:dyDescent="0.25">
      <c r="A61280">
        <v>34810</v>
      </c>
      <c r="B61280">
        <v>187119</v>
      </c>
      <c r="C61280" s="2">
        <v>44365.824333333338</v>
      </c>
      <c r="D61280">
        <v>345147</v>
      </c>
      <c r="E61280">
        <f t="shared" si="1914"/>
        <v>19</v>
      </c>
      <c r="F61280" t="str">
        <f t="shared" si="1915"/>
        <v>пятница</v>
      </c>
    </row>
    <row r="61281" spans="1:6" x14ac:dyDescent="0.25">
      <c r="A61281">
        <v>266940</v>
      </c>
      <c r="B61281">
        <v>187123</v>
      </c>
      <c r="C61281" s="2">
        <v>44365.825025889964</v>
      </c>
      <c r="D61281">
        <v>355664</v>
      </c>
      <c r="E61281">
        <f t="shared" si="1914"/>
        <v>19</v>
      </c>
      <c r="F61281" t="str">
        <f t="shared" si="1915"/>
        <v>пятница</v>
      </c>
    </row>
    <row r="61282" spans="1:6" x14ac:dyDescent="0.25">
      <c r="A61282">
        <v>103707</v>
      </c>
      <c r="B61282">
        <v>187127</v>
      </c>
      <c r="C61282" s="2">
        <v>44365.825430420708</v>
      </c>
      <c r="D61282">
        <v>93191</v>
      </c>
      <c r="E61282">
        <f t="shared" si="1914"/>
        <v>19</v>
      </c>
      <c r="F61282" t="str">
        <f t="shared" si="1915"/>
        <v>пятница</v>
      </c>
    </row>
    <row r="61283" spans="1:6" x14ac:dyDescent="0.25">
      <c r="A61283">
        <v>27715</v>
      </c>
      <c r="B61283">
        <v>187128</v>
      </c>
      <c r="C61283" s="2">
        <v>44365.826239482201</v>
      </c>
      <c r="D61283">
        <v>459455</v>
      </c>
      <c r="E61283">
        <f t="shared" si="1914"/>
        <v>19</v>
      </c>
      <c r="F61283" t="str">
        <f t="shared" si="1915"/>
        <v>пятница</v>
      </c>
    </row>
    <row r="61284" spans="1:6" x14ac:dyDescent="0.25">
      <c r="A61284">
        <v>161956</v>
      </c>
      <c r="B61284">
        <v>187131</v>
      </c>
      <c r="C61284" s="2">
        <v>44365.826239482201</v>
      </c>
      <c r="D61284">
        <v>56195</v>
      </c>
      <c r="E61284">
        <f t="shared" si="1914"/>
        <v>19</v>
      </c>
      <c r="F61284" t="str">
        <f t="shared" si="1915"/>
        <v>пятница</v>
      </c>
    </row>
    <row r="61285" spans="1:6" x14ac:dyDescent="0.25">
      <c r="A61285">
        <v>284761</v>
      </c>
      <c r="B61285">
        <v>187132</v>
      </c>
      <c r="C61285" s="2">
        <v>44365.826239482201</v>
      </c>
      <c r="D61285">
        <v>250679</v>
      </c>
      <c r="E61285">
        <f t="shared" si="1914"/>
        <v>19</v>
      </c>
      <c r="F61285" t="str">
        <f t="shared" si="1915"/>
        <v>пятница</v>
      </c>
    </row>
    <row r="61286" spans="1:6" x14ac:dyDescent="0.25">
      <c r="A61286">
        <v>238384</v>
      </c>
      <c r="B61286">
        <v>187135</v>
      </c>
      <c r="C61286" s="2">
        <v>44365.826644012945</v>
      </c>
      <c r="D61286">
        <v>389368</v>
      </c>
      <c r="E61286">
        <f t="shared" si="1914"/>
        <v>19</v>
      </c>
      <c r="F61286" t="str">
        <f t="shared" si="1915"/>
        <v>пятница</v>
      </c>
    </row>
    <row r="61287" spans="1:6" x14ac:dyDescent="0.25">
      <c r="A61287">
        <v>217054</v>
      </c>
      <c r="B61287">
        <v>187140</v>
      </c>
      <c r="C61287" s="2">
        <v>44365.827857605174</v>
      </c>
      <c r="D61287">
        <v>303258</v>
      </c>
      <c r="E61287">
        <f t="shared" si="1914"/>
        <v>19</v>
      </c>
      <c r="F61287" t="str">
        <f t="shared" si="1915"/>
        <v>пятница</v>
      </c>
    </row>
    <row r="61288" spans="1:6" x14ac:dyDescent="0.25">
      <c r="A61288">
        <v>57148</v>
      </c>
      <c r="B61288">
        <v>187142</v>
      </c>
      <c r="C61288" s="2">
        <v>44365.828666666668</v>
      </c>
      <c r="D61288">
        <v>187136</v>
      </c>
      <c r="E61288">
        <f t="shared" si="1914"/>
        <v>19</v>
      </c>
      <c r="F61288" t="str">
        <f t="shared" si="1915"/>
        <v>пятница</v>
      </c>
    </row>
    <row r="61289" spans="1:6" x14ac:dyDescent="0.25">
      <c r="A61289">
        <v>19197</v>
      </c>
      <c r="B61289">
        <v>187147</v>
      </c>
      <c r="C61289" s="2">
        <v>44365.829475728155</v>
      </c>
      <c r="D61289">
        <v>351192</v>
      </c>
      <c r="E61289">
        <f t="shared" si="1914"/>
        <v>19</v>
      </c>
      <c r="F61289" t="str">
        <f t="shared" si="1915"/>
        <v>пятница</v>
      </c>
    </row>
    <row r="61290" spans="1:6" x14ac:dyDescent="0.25">
      <c r="A61290">
        <v>325961</v>
      </c>
      <c r="B61290">
        <v>187149</v>
      </c>
      <c r="C61290" s="2">
        <v>44365.829475728155</v>
      </c>
      <c r="D61290">
        <v>473327</v>
      </c>
      <c r="E61290">
        <f t="shared" si="1914"/>
        <v>19</v>
      </c>
      <c r="F61290" t="str">
        <f t="shared" si="1915"/>
        <v>пятница</v>
      </c>
    </row>
    <row r="61291" spans="1:6" x14ac:dyDescent="0.25">
      <c r="A61291">
        <v>146371</v>
      </c>
      <c r="B61291">
        <v>187152</v>
      </c>
      <c r="C61291" s="2">
        <v>44365.829880258898</v>
      </c>
      <c r="D61291">
        <v>158978</v>
      </c>
      <c r="E61291">
        <f t="shared" si="1914"/>
        <v>19</v>
      </c>
      <c r="F61291" t="str">
        <f t="shared" si="1915"/>
        <v>пятница</v>
      </c>
    </row>
    <row r="61292" spans="1:6" x14ac:dyDescent="0.25">
      <c r="A61292">
        <v>79743</v>
      </c>
      <c r="B61292">
        <v>187153</v>
      </c>
      <c r="C61292" s="2">
        <v>44365.830284789641</v>
      </c>
      <c r="D61292">
        <v>342585</v>
      </c>
      <c r="E61292">
        <f t="shared" si="1914"/>
        <v>19</v>
      </c>
      <c r="F61292" t="str">
        <f t="shared" si="1915"/>
        <v>пятница</v>
      </c>
    </row>
    <row r="61293" spans="1:6" x14ac:dyDescent="0.25">
      <c r="A61293">
        <v>91656</v>
      </c>
      <c r="B61293">
        <v>187157</v>
      </c>
      <c r="C61293" s="2">
        <v>44365.830689320392</v>
      </c>
      <c r="D61293">
        <v>382912</v>
      </c>
      <c r="E61293">
        <f t="shared" si="1914"/>
        <v>19</v>
      </c>
      <c r="F61293" t="str">
        <f t="shared" si="1915"/>
        <v>пятница</v>
      </c>
    </row>
    <row r="61294" spans="1:6" x14ac:dyDescent="0.25">
      <c r="A61294">
        <v>103619</v>
      </c>
      <c r="B61294">
        <v>187160</v>
      </c>
      <c r="C61294" s="2">
        <v>44365.830689320392</v>
      </c>
      <c r="D61294">
        <v>451624</v>
      </c>
      <c r="E61294">
        <f t="shared" si="1914"/>
        <v>19</v>
      </c>
      <c r="F61294" t="str">
        <f t="shared" si="1915"/>
        <v>пятница</v>
      </c>
    </row>
    <row r="61295" spans="1:6" x14ac:dyDescent="0.25">
      <c r="A61295">
        <v>190656</v>
      </c>
      <c r="B61295">
        <v>187164</v>
      </c>
      <c r="C61295" s="2">
        <v>44365.830689320392</v>
      </c>
      <c r="D61295">
        <v>411922</v>
      </c>
      <c r="E61295">
        <f t="shared" si="1914"/>
        <v>19</v>
      </c>
      <c r="F61295" t="str">
        <f t="shared" si="1915"/>
        <v>пятница</v>
      </c>
    </row>
    <row r="61296" spans="1:6" x14ac:dyDescent="0.25">
      <c r="A61296">
        <v>198891</v>
      </c>
      <c r="B61296">
        <v>187167</v>
      </c>
      <c r="C61296" s="2">
        <v>44365.830689320392</v>
      </c>
      <c r="D61296">
        <v>183866</v>
      </c>
      <c r="E61296">
        <f t="shared" si="1914"/>
        <v>19</v>
      </c>
      <c r="F61296" t="str">
        <f t="shared" si="1915"/>
        <v>пятница</v>
      </c>
    </row>
    <row r="61297" spans="1:6" x14ac:dyDescent="0.25">
      <c r="A61297">
        <v>343840</v>
      </c>
      <c r="B61297">
        <v>187172</v>
      </c>
      <c r="C61297" s="2">
        <v>44365.830689320392</v>
      </c>
      <c r="D61297">
        <v>89660</v>
      </c>
      <c r="E61297">
        <f t="shared" si="1914"/>
        <v>19</v>
      </c>
      <c r="F61297" t="str">
        <f t="shared" si="1915"/>
        <v>пятница</v>
      </c>
    </row>
    <row r="61298" spans="1:6" x14ac:dyDescent="0.25">
      <c r="A61298">
        <v>134810</v>
      </c>
      <c r="B61298">
        <v>187176</v>
      </c>
      <c r="C61298" s="2">
        <v>44365.831093851128</v>
      </c>
      <c r="D61298">
        <v>440825</v>
      </c>
      <c r="E61298">
        <f t="shared" si="1914"/>
        <v>19</v>
      </c>
      <c r="F61298" t="str">
        <f t="shared" si="1915"/>
        <v>пятница</v>
      </c>
    </row>
    <row r="61299" spans="1:6" x14ac:dyDescent="0.25">
      <c r="A61299">
        <v>94125</v>
      </c>
      <c r="B61299">
        <v>187179</v>
      </c>
      <c r="C61299" s="2">
        <v>44365.831902912621</v>
      </c>
      <c r="D61299">
        <v>250679</v>
      </c>
      <c r="E61299">
        <f t="shared" si="1914"/>
        <v>19</v>
      </c>
      <c r="F61299" t="str">
        <f t="shared" si="1915"/>
        <v>пятница</v>
      </c>
    </row>
    <row r="61300" spans="1:6" x14ac:dyDescent="0.25">
      <c r="A61300">
        <v>324009</v>
      </c>
      <c r="B61300">
        <v>187183</v>
      </c>
      <c r="C61300" s="2">
        <v>44365.831902912621</v>
      </c>
      <c r="D61300">
        <v>75550</v>
      </c>
      <c r="E61300">
        <f t="shared" si="1914"/>
        <v>19</v>
      </c>
      <c r="F61300" t="str">
        <f t="shared" si="1915"/>
        <v>пятница</v>
      </c>
    </row>
    <row r="61301" spans="1:6" x14ac:dyDescent="0.25">
      <c r="A61301">
        <v>90182</v>
      </c>
      <c r="B61301">
        <v>187188</v>
      </c>
      <c r="C61301" s="2">
        <v>44365.832307443365</v>
      </c>
      <c r="D61301">
        <v>57103</v>
      </c>
      <c r="E61301">
        <f t="shared" si="1914"/>
        <v>19</v>
      </c>
      <c r="F61301" t="str">
        <f t="shared" si="1915"/>
        <v>пятница</v>
      </c>
    </row>
    <row r="61302" spans="1:6" x14ac:dyDescent="0.25">
      <c r="A61302">
        <v>134356</v>
      </c>
      <c r="B61302">
        <v>187193</v>
      </c>
      <c r="C61302" s="2">
        <v>44365.832307443365</v>
      </c>
      <c r="D61302">
        <v>439981</v>
      </c>
      <c r="E61302">
        <f t="shared" si="1914"/>
        <v>19</v>
      </c>
      <c r="F61302" t="str">
        <f t="shared" si="1915"/>
        <v>пятница</v>
      </c>
    </row>
    <row r="61303" spans="1:6" x14ac:dyDescent="0.25">
      <c r="A61303">
        <v>226806</v>
      </c>
      <c r="B61303">
        <v>187194</v>
      </c>
      <c r="C61303" s="2">
        <v>44365.832307443365</v>
      </c>
      <c r="D61303">
        <v>250679</v>
      </c>
      <c r="E61303">
        <f t="shared" si="1914"/>
        <v>19</v>
      </c>
      <c r="F61303" t="str">
        <f t="shared" si="1915"/>
        <v>пятница</v>
      </c>
    </row>
    <row r="61304" spans="1:6" x14ac:dyDescent="0.25">
      <c r="A61304">
        <v>46924</v>
      </c>
      <c r="B61304">
        <v>187195</v>
      </c>
      <c r="C61304" s="2">
        <v>44365.832711974108</v>
      </c>
      <c r="D61304">
        <v>106814</v>
      </c>
      <c r="E61304">
        <f t="shared" si="1914"/>
        <v>19</v>
      </c>
      <c r="F61304" t="str">
        <f t="shared" si="1915"/>
        <v>пятница</v>
      </c>
    </row>
    <row r="61305" spans="1:6" x14ac:dyDescent="0.25">
      <c r="A61305">
        <v>329751</v>
      </c>
      <c r="B61305">
        <v>187196</v>
      </c>
      <c r="C61305" s="2">
        <v>44365.832711974108</v>
      </c>
      <c r="D61305">
        <v>158978</v>
      </c>
      <c r="E61305">
        <f t="shared" si="1914"/>
        <v>19</v>
      </c>
      <c r="F61305" t="str">
        <f t="shared" si="1915"/>
        <v>пятница</v>
      </c>
    </row>
    <row r="61306" spans="1:6" x14ac:dyDescent="0.25">
      <c r="A61306">
        <v>210396</v>
      </c>
      <c r="B61306">
        <v>187198</v>
      </c>
      <c r="C61306" s="2">
        <v>44365.833521035602</v>
      </c>
      <c r="D61306">
        <v>298026</v>
      </c>
      <c r="E61306">
        <f t="shared" si="1914"/>
        <v>20</v>
      </c>
      <c r="F61306" t="str">
        <f t="shared" si="1915"/>
        <v>пятница</v>
      </c>
    </row>
    <row r="61307" spans="1:6" x14ac:dyDescent="0.25">
      <c r="A61307">
        <v>94031</v>
      </c>
      <c r="B61307">
        <v>187200</v>
      </c>
      <c r="C61307" s="2">
        <v>44365.833925566345</v>
      </c>
      <c r="D61307">
        <v>68095</v>
      </c>
      <c r="E61307">
        <f t="shared" si="1914"/>
        <v>20</v>
      </c>
      <c r="F61307" t="str">
        <f t="shared" si="1915"/>
        <v>пятница</v>
      </c>
    </row>
    <row r="61308" spans="1:6" x14ac:dyDescent="0.25">
      <c r="A61308">
        <v>326448</v>
      </c>
      <c r="B61308">
        <v>187201</v>
      </c>
      <c r="C61308" s="2">
        <v>44365.834330097088</v>
      </c>
      <c r="D61308">
        <v>411922</v>
      </c>
      <c r="E61308">
        <f t="shared" si="1914"/>
        <v>20</v>
      </c>
      <c r="F61308" t="str">
        <f t="shared" si="1915"/>
        <v>пятница</v>
      </c>
    </row>
    <row r="61309" spans="1:6" x14ac:dyDescent="0.25">
      <c r="A61309">
        <v>166714</v>
      </c>
      <c r="B61309">
        <v>187203</v>
      </c>
      <c r="C61309" s="2">
        <v>44365.835139158575</v>
      </c>
      <c r="D61309">
        <v>43842</v>
      </c>
      <c r="E61309">
        <f t="shared" si="1914"/>
        <v>20</v>
      </c>
      <c r="F61309" t="str">
        <f t="shared" si="1915"/>
        <v>пятница</v>
      </c>
    </row>
    <row r="61310" spans="1:6" x14ac:dyDescent="0.25">
      <c r="A61310">
        <v>194610</v>
      </c>
      <c r="B61310">
        <v>187205</v>
      </c>
      <c r="C61310" s="2">
        <v>44365.835543689325</v>
      </c>
      <c r="D61310">
        <v>411922</v>
      </c>
      <c r="E61310">
        <f t="shared" si="1914"/>
        <v>20</v>
      </c>
      <c r="F61310" t="str">
        <f t="shared" si="1915"/>
        <v>пятница</v>
      </c>
    </row>
    <row r="61311" spans="1:6" x14ac:dyDescent="0.25">
      <c r="A61311">
        <v>233343</v>
      </c>
      <c r="B61311">
        <v>187207</v>
      </c>
      <c r="C61311" s="2">
        <v>44365.835666666666</v>
      </c>
      <c r="D61311">
        <v>411922</v>
      </c>
      <c r="E61311">
        <f t="shared" si="1914"/>
        <v>20</v>
      </c>
      <c r="F61311" t="str">
        <f t="shared" si="1915"/>
        <v>пятница</v>
      </c>
    </row>
    <row r="61312" spans="1:6" x14ac:dyDescent="0.25">
      <c r="A61312">
        <v>267261</v>
      </c>
      <c r="B61312">
        <v>187210</v>
      </c>
      <c r="C61312" s="2">
        <v>44365.835948220061</v>
      </c>
      <c r="D61312">
        <v>347393</v>
      </c>
      <c r="E61312">
        <f t="shared" si="1914"/>
        <v>20</v>
      </c>
      <c r="F61312" t="str">
        <f t="shared" si="1915"/>
        <v>пятница</v>
      </c>
    </row>
    <row r="61313" spans="1:6" x14ac:dyDescent="0.25">
      <c r="A61313">
        <v>195341</v>
      </c>
      <c r="B61313">
        <v>187214</v>
      </c>
      <c r="C61313" s="2">
        <v>44365.836352750812</v>
      </c>
      <c r="D61313">
        <v>21760</v>
      </c>
      <c r="E61313">
        <f t="shared" si="1914"/>
        <v>20</v>
      </c>
      <c r="F61313" t="str">
        <f t="shared" si="1915"/>
        <v>пятница</v>
      </c>
    </row>
    <row r="61314" spans="1:6" x14ac:dyDescent="0.25">
      <c r="A61314">
        <v>344918</v>
      </c>
      <c r="B61314">
        <v>187217</v>
      </c>
      <c r="C61314" s="2">
        <v>44365.837161812298</v>
      </c>
      <c r="D61314">
        <v>274664</v>
      </c>
      <c r="E61314">
        <f t="shared" si="1914"/>
        <v>20</v>
      </c>
      <c r="F61314" t="str">
        <f t="shared" si="1915"/>
        <v>пятница</v>
      </c>
    </row>
    <row r="61315" spans="1:6" x14ac:dyDescent="0.25">
      <c r="A61315">
        <v>160839</v>
      </c>
      <c r="B61315">
        <v>187222</v>
      </c>
      <c r="C61315" s="2">
        <v>44365.837566343042</v>
      </c>
      <c r="D61315">
        <v>343712</v>
      </c>
      <c r="E61315">
        <f t="shared" ref="E61315:E61378" si="1916">HOUR(C61315)</f>
        <v>20</v>
      </c>
      <c r="F61315" t="str">
        <f t="shared" ref="F61315:F61378" si="1917">TEXT(C61315,"дддд")</f>
        <v>пятница</v>
      </c>
    </row>
    <row r="61316" spans="1:6" x14ac:dyDescent="0.25">
      <c r="A61316">
        <v>298424</v>
      </c>
      <c r="B61316">
        <v>187225</v>
      </c>
      <c r="C61316" s="2">
        <v>44365.837566343042</v>
      </c>
      <c r="D61316">
        <v>14862</v>
      </c>
      <c r="E61316">
        <f t="shared" si="1916"/>
        <v>20</v>
      </c>
      <c r="F61316" t="str">
        <f t="shared" si="1917"/>
        <v>пятница</v>
      </c>
    </row>
    <row r="61317" spans="1:6" x14ac:dyDescent="0.25">
      <c r="A61317">
        <v>10923</v>
      </c>
      <c r="B61317">
        <v>187230</v>
      </c>
      <c r="C61317" s="2">
        <v>44365.838375404528</v>
      </c>
      <c r="D61317">
        <v>270904</v>
      </c>
      <c r="E61317">
        <f t="shared" si="1916"/>
        <v>20</v>
      </c>
      <c r="F61317" t="str">
        <f t="shared" si="1917"/>
        <v>пятница</v>
      </c>
    </row>
    <row r="61318" spans="1:6" x14ac:dyDescent="0.25">
      <c r="A61318">
        <v>294176</v>
      </c>
      <c r="B61318">
        <v>187235</v>
      </c>
      <c r="C61318" s="2">
        <v>44365.838375404528</v>
      </c>
      <c r="D61318">
        <v>405774</v>
      </c>
      <c r="E61318">
        <f t="shared" si="1916"/>
        <v>20</v>
      </c>
      <c r="F61318" t="str">
        <f t="shared" si="1917"/>
        <v>пятница</v>
      </c>
    </row>
    <row r="61319" spans="1:6" x14ac:dyDescent="0.25">
      <c r="A61319">
        <v>254883</v>
      </c>
      <c r="B61319">
        <v>187240</v>
      </c>
      <c r="C61319" s="2">
        <v>44365.838779935279</v>
      </c>
      <c r="D61319">
        <v>394819</v>
      </c>
      <c r="E61319">
        <f t="shared" si="1916"/>
        <v>20</v>
      </c>
      <c r="F61319" t="str">
        <f t="shared" si="1917"/>
        <v>пятница</v>
      </c>
    </row>
    <row r="61320" spans="1:6" x14ac:dyDescent="0.25">
      <c r="A61320">
        <v>336905</v>
      </c>
      <c r="B61320">
        <v>187245</v>
      </c>
      <c r="C61320" s="2">
        <v>44365.839993527508</v>
      </c>
      <c r="D61320">
        <v>399803</v>
      </c>
      <c r="E61320">
        <f t="shared" si="1916"/>
        <v>20</v>
      </c>
      <c r="F61320" t="str">
        <f t="shared" si="1917"/>
        <v>пятница</v>
      </c>
    </row>
    <row r="61321" spans="1:6" x14ac:dyDescent="0.25">
      <c r="A61321">
        <v>259278</v>
      </c>
      <c r="B61321">
        <v>187246</v>
      </c>
      <c r="C61321" s="2">
        <v>44365.840398058252</v>
      </c>
      <c r="D61321">
        <v>288671</v>
      </c>
      <c r="E61321">
        <f t="shared" si="1916"/>
        <v>20</v>
      </c>
      <c r="F61321" t="str">
        <f t="shared" si="1917"/>
        <v>пятница</v>
      </c>
    </row>
    <row r="61322" spans="1:6" x14ac:dyDescent="0.25">
      <c r="A61322">
        <v>272981</v>
      </c>
      <c r="B61322">
        <v>187250</v>
      </c>
      <c r="C61322" s="2">
        <v>44365.841207119738</v>
      </c>
      <c r="D61322">
        <v>204394</v>
      </c>
      <c r="E61322">
        <f t="shared" si="1916"/>
        <v>20</v>
      </c>
      <c r="F61322" t="str">
        <f t="shared" si="1917"/>
        <v>пятница</v>
      </c>
    </row>
    <row r="61323" spans="1:6" x14ac:dyDescent="0.25">
      <c r="A61323">
        <v>247489</v>
      </c>
      <c r="B61323">
        <v>187255</v>
      </c>
      <c r="C61323" s="2">
        <v>44365.842016181232</v>
      </c>
      <c r="D61323">
        <v>21760</v>
      </c>
      <c r="E61323">
        <f t="shared" si="1916"/>
        <v>20</v>
      </c>
      <c r="F61323" t="str">
        <f t="shared" si="1917"/>
        <v>пятница</v>
      </c>
    </row>
    <row r="61324" spans="1:6" x14ac:dyDescent="0.25">
      <c r="A61324">
        <v>321412</v>
      </c>
      <c r="B61324">
        <v>187256</v>
      </c>
      <c r="C61324" s="2">
        <v>44365.842016181232</v>
      </c>
      <c r="D61324">
        <v>250679</v>
      </c>
      <c r="E61324">
        <f t="shared" si="1916"/>
        <v>20</v>
      </c>
      <c r="F61324" t="str">
        <f t="shared" si="1917"/>
        <v>пятница</v>
      </c>
    </row>
    <row r="61325" spans="1:6" x14ac:dyDescent="0.25">
      <c r="A61325">
        <v>56430</v>
      </c>
      <c r="B61325">
        <v>187261</v>
      </c>
      <c r="C61325" s="2">
        <v>44365.842420711975</v>
      </c>
      <c r="D61325">
        <v>227775</v>
      </c>
      <c r="E61325">
        <f t="shared" si="1916"/>
        <v>20</v>
      </c>
      <c r="F61325" t="str">
        <f t="shared" si="1917"/>
        <v>пятница</v>
      </c>
    </row>
    <row r="61326" spans="1:6" x14ac:dyDescent="0.25">
      <c r="A61326">
        <v>134514</v>
      </c>
      <c r="B61326">
        <v>187264</v>
      </c>
      <c r="C61326" s="2">
        <v>44365.842420711975</v>
      </c>
      <c r="D61326">
        <v>264416</v>
      </c>
      <c r="E61326">
        <f t="shared" si="1916"/>
        <v>20</v>
      </c>
      <c r="F61326" t="str">
        <f t="shared" si="1917"/>
        <v>пятница</v>
      </c>
    </row>
    <row r="61327" spans="1:6" x14ac:dyDescent="0.25">
      <c r="A61327">
        <v>183553</v>
      </c>
      <c r="B61327">
        <v>187265</v>
      </c>
      <c r="C61327" s="2">
        <v>44365.842420711975</v>
      </c>
      <c r="D61327">
        <v>230347</v>
      </c>
      <c r="E61327">
        <f t="shared" si="1916"/>
        <v>20</v>
      </c>
      <c r="F61327" t="str">
        <f t="shared" si="1917"/>
        <v>пятница</v>
      </c>
    </row>
    <row r="61328" spans="1:6" x14ac:dyDescent="0.25">
      <c r="A61328">
        <v>76065</v>
      </c>
      <c r="B61328">
        <v>187269</v>
      </c>
      <c r="C61328" s="2">
        <v>44365.843229773462</v>
      </c>
      <c r="D61328">
        <v>65828</v>
      </c>
      <c r="E61328">
        <f t="shared" si="1916"/>
        <v>20</v>
      </c>
      <c r="F61328" t="str">
        <f t="shared" si="1917"/>
        <v>пятница</v>
      </c>
    </row>
    <row r="61329" spans="1:6" x14ac:dyDescent="0.25">
      <c r="A61329">
        <v>333127</v>
      </c>
      <c r="B61329">
        <v>187271</v>
      </c>
      <c r="C61329" s="2">
        <v>44365.843229773462</v>
      </c>
      <c r="D61329">
        <v>242428</v>
      </c>
      <c r="E61329">
        <f t="shared" si="1916"/>
        <v>20</v>
      </c>
      <c r="F61329" t="str">
        <f t="shared" si="1917"/>
        <v>пятница</v>
      </c>
    </row>
    <row r="61330" spans="1:6" x14ac:dyDescent="0.25">
      <c r="A61330">
        <v>185187</v>
      </c>
      <c r="B61330">
        <v>187276</v>
      </c>
      <c r="C61330" s="2">
        <v>44365.843634304212</v>
      </c>
      <c r="D61330">
        <v>153893</v>
      </c>
      <c r="E61330">
        <f t="shared" si="1916"/>
        <v>20</v>
      </c>
      <c r="F61330" t="str">
        <f t="shared" si="1917"/>
        <v>пятница</v>
      </c>
    </row>
    <row r="61331" spans="1:6" x14ac:dyDescent="0.25">
      <c r="A61331">
        <v>156049</v>
      </c>
      <c r="B61331">
        <v>187280</v>
      </c>
      <c r="C61331" s="2">
        <v>44365.843666666668</v>
      </c>
      <c r="D61331">
        <v>129210</v>
      </c>
      <c r="E61331">
        <f t="shared" si="1916"/>
        <v>20</v>
      </c>
      <c r="F61331" t="str">
        <f t="shared" si="1917"/>
        <v>пятница</v>
      </c>
    </row>
    <row r="61332" spans="1:6" x14ac:dyDescent="0.25">
      <c r="A61332">
        <v>297533</v>
      </c>
      <c r="B61332">
        <v>187282</v>
      </c>
      <c r="C61332" s="2">
        <v>44365.844847896442</v>
      </c>
      <c r="D61332">
        <v>157696</v>
      </c>
      <c r="E61332">
        <f t="shared" si="1916"/>
        <v>20</v>
      </c>
      <c r="F61332" t="str">
        <f t="shared" si="1917"/>
        <v>пятница</v>
      </c>
    </row>
    <row r="61333" spans="1:6" x14ac:dyDescent="0.25">
      <c r="A61333">
        <v>78850</v>
      </c>
      <c r="B61333">
        <v>187285</v>
      </c>
      <c r="C61333" s="2">
        <v>44365.845656957928</v>
      </c>
      <c r="D61333">
        <v>112334</v>
      </c>
      <c r="E61333">
        <f t="shared" si="1916"/>
        <v>20</v>
      </c>
      <c r="F61333" t="str">
        <f t="shared" si="1917"/>
        <v>пятница</v>
      </c>
    </row>
    <row r="61334" spans="1:6" x14ac:dyDescent="0.25">
      <c r="A61334">
        <v>278295</v>
      </c>
      <c r="B61334">
        <v>187288</v>
      </c>
      <c r="C61334" s="2">
        <v>44365.846466019415</v>
      </c>
      <c r="D61334">
        <v>123413</v>
      </c>
      <c r="E61334">
        <f t="shared" si="1916"/>
        <v>20</v>
      </c>
      <c r="F61334" t="str">
        <f t="shared" si="1917"/>
        <v>пятница</v>
      </c>
    </row>
    <row r="61335" spans="1:6" x14ac:dyDescent="0.25">
      <c r="A61335">
        <v>316249</v>
      </c>
      <c r="B61335">
        <v>187290</v>
      </c>
      <c r="C61335" s="2">
        <v>44365.846466019415</v>
      </c>
      <c r="D61335">
        <v>17150</v>
      </c>
      <c r="E61335">
        <f t="shared" si="1916"/>
        <v>20</v>
      </c>
      <c r="F61335" t="str">
        <f t="shared" si="1917"/>
        <v>пятница</v>
      </c>
    </row>
    <row r="61336" spans="1:6" x14ac:dyDescent="0.25">
      <c r="A61336">
        <v>110036</v>
      </c>
      <c r="B61336">
        <v>187295</v>
      </c>
      <c r="C61336" s="2">
        <v>44365.847679611652</v>
      </c>
      <c r="D61336">
        <v>182984</v>
      </c>
      <c r="E61336">
        <f t="shared" si="1916"/>
        <v>20</v>
      </c>
      <c r="F61336" t="str">
        <f t="shared" si="1917"/>
        <v>пятница</v>
      </c>
    </row>
    <row r="61337" spans="1:6" x14ac:dyDescent="0.25">
      <c r="A61337">
        <v>83047</v>
      </c>
      <c r="B61337">
        <v>187297</v>
      </c>
      <c r="C61337" s="2">
        <v>44365.848084142395</v>
      </c>
      <c r="D61337">
        <v>351192</v>
      </c>
      <c r="E61337">
        <f t="shared" si="1916"/>
        <v>20</v>
      </c>
      <c r="F61337" t="str">
        <f t="shared" si="1917"/>
        <v>пятница</v>
      </c>
    </row>
    <row r="61338" spans="1:6" x14ac:dyDescent="0.25">
      <c r="A61338">
        <v>92566</v>
      </c>
      <c r="B61338">
        <v>187302</v>
      </c>
      <c r="C61338" s="2">
        <v>44365.848488673138</v>
      </c>
      <c r="D61338">
        <v>100412</v>
      </c>
      <c r="E61338">
        <f t="shared" si="1916"/>
        <v>20</v>
      </c>
      <c r="F61338" t="str">
        <f t="shared" si="1917"/>
        <v>пятница</v>
      </c>
    </row>
    <row r="61339" spans="1:6" x14ac:dyDescent="0.25">
      <c r="A61339">
        <v>298537</v>
      </c>
      <c r="B61339">
        <v>187307</v>
      </c>
      <c r="C61339" s="2">
        <v>44365.849297734625</v>
      </c>
      <c r="D61339">
        <v>158978</v>
      </c>
      <c r="E61339">
        <f t="shared" si="1916"/>
        <v>20</v>
      </c>
      <c r="F61339" t="str">
        <f t="shared" si="1917"/>
        <v>пятница</v>
      </c>
    </row>
    <row r="61340" spans="1:6" x14ac:dyDescent="0.25">
      <c r="A61340">
        <v>143195</v>
      </c>
      <c r="B61340">
        <v>187310</v>
      </c>
      <c r="C61340" s="2">
        <v>44365.849702265376</v>
      </c>
      <c r="D61340">
        <v>343491</v>
      </c>
      <c r="E61340">
        <f t="shared" si="1916"/>
        <v>20</v>
      </c>
      <c r="F61340" t="str">
        <f t="shared" si="1917"/>
        <v>пятница</v>
      </c>
    </row>
    <row r="61341" spans="1:6" x14ac:dyDescent="0.25">
      <c r="A61341">
        <v>299344</v>
      </c>
      <c r="B61341">
        <v>187312</v>
      </c>
      <c r="C61341" s="2">
        <v>44365.850915857605</v>
      </c>
      <c r="D61341">
        <v>403620</v>
      </c>
      <c r="E61341">
        <f t="shared" si="1916"/>
        <v>20</v>
      </c>
      <c r="F61341" t="str">
        <f t="shared" si="1917"/>
        <v>пятница</v>
      </c>
    </row>
    <row r="61342" spans="1:6" x14ac:dyDescent="0.25">
      <c r="A61342">
        <v>203564</v>
      </c>
      <c r="B61342">
        <v>187316</v>
      </c>
      <c r="C61342" s="2">
        <v>44365.851724919099</v>
      </c>
      <c r="D61342">
        <v>343491</v>
      </c>
      <c r="E61342">
        <f t="shared" si="1916"/>
        <v>20</v>
      </c>
      <c r="F61342" t="str">
        <f t="shared" si="1917"/>
        <v>пятница</v>
      </c>
    </row>
    <row r="61343" spans="1:6" x14ac:dyDescent="0.25">
      <c r="A61343">
        <v>25998</v>
      </c>
      <c r="B61343">
        <v>187321</v>
      </c>
      <c r="C61343" s="2">
        <v>44365.852129449835</v>
      </c>
      <c r="D61343">
        <v>436838</v>
      </c>
      <c r="E61343">
        <f t="shared" si="1916"/>
        <v>20</v>
      </c>
      <c r="F61343" t="str">
        <f t="shared" si="1917"/>
        <v>пятница</v>
      </c>
    </row>
    <row r="61344" spans="1:6" x14ac:dyDescent="0.25">
      <c r="A61344">
        <v>33351</v>
      </c>
      <c r="B61344">
        <v>187325</v>
      </c>
      <c r="C61344" s="2">
        <v>44365.852938511329</v>
      </c>
      <c r="D61344">
        <v>83281</v>
      </c>
      <c r="E61344">
        <f t="shared" si="1916"/>
        <v>20</v>
      </c>
      <c r="F61344" t="str">
        <f t="shared" si="1917"/>
        <v>пятница</v>
      </c>
    </row>
    <row r="61345" spans="1:6" x14ac:dyDescent="0.25">
      <c r="A61345">
        <v>102916</v>
      </c>
      <c r="B61345">
        <v>187330</v>
      </c>
      <c r="C61345" s="2">
        <v>44365.853343042072</v>
      </c>
      <c r="D61345">
        <v>439190</v>
      </c>
      <c r="E61345">
        <f t="shared" si="1916"/>
        <v>20</v>
      </c>
      <c r="F61345" t="str">
        <f t="shared" si="1917"/>
        <v>пятница</v>
      </c>
    </row>
    <row r="61346" spans="1:6" x14ac:dyDescent="0.25">
      <c r="A61346">
        <v>104472</v>
      </c>
      <c r="B61346">
        <v>187334</v>
      </c>
      <c r="C61346" s="2">
        <v>44365.853343042072</v>
      </c>
      <c r="D61346">
        <v>347008</v>
      </c>
      <c r="E61346">
        <f t="shared" si="1916"/>
        <v>20</v>
      </c>
      <c r="F61346" t="str">
        <f t="shared" si="1917"/>
        <v>пятница</v>
      </c>
    </row>
    <row r="61347" spans="1:6" x14ac:dyDescent="0.25">
      <c r="A61347">
        <v>106262</v>
      </c>
      <c r="B61347">
        <v>187339</v>
      </c>
      <c r="C61347" s="2">
        <v>44365.853343042072</v>
      </c>
      <c r="D61347">
        <v>250679</v>
      </c>
      <c r="E61347">
        <f t="shared" si="1916"/>
        <v>20</v>
      </c>
      <c r="F61347" t="str">
        <f t="shared" si="1917"/>
        <v>пятница</v>
      </c>
    </row>
    <row r="61348" spans="1:6" x14ac:dyDescent="0.25">
      <c r="A61348">
        <v>19902</v>
      </c>
      <c r="B61348">
        <v>187342</v>
      </c>
      <c r="C61348" s="2">
        <v>44365.854556634302</v>
      </c>
      <c r="D61348">
        <v>9427</v>
      </c>
      <c r="E61348">
        <f t="shared" si="1916"/>
        <v>20</v>
      </c>
      <c r="F61348" t="str">
        <f t="shared" si="1917"/>
        <v>пятница</v>
      </c>
    </row>
    <row r="61349" spans="1:6" x14ac:dyDescent="0.25">
      <c r="A61349">
        <v>278048</v>
      </c>
      <c r="B61349">
        <v>187347</v>
      </c>
      <c r="C61349" s="2">
        <v>44365.854556634302</v>
      </c>
      <c r="D61349">
        <v>33076</v>
      </c>
      <c r="E61349">
        <f t="shared" si="1916"/>
        <v>20</v>
      </c>
      <c r="F61349" t="str">
        <f t="shared" si="1917"/>
        <v>пятница</v>
      </c>
    </row>
    <row r="61350" spans="1:6" x14ac:dyDescent="0.25">
      <c r="A61350">
        <v>218549</v>
      </c>
      <c r="B61350">
        <v>187352</v>
      </c>
      <c r="C61350" s="2">
        <v>44365.854961165052</v>
      </c>
      <c r="D61350">
        <v>182191</v>
      </c>
      <c r="E61350">
        <f t="shared" si="1916"/>
        <v>20</v>
      </c>
      <c r="F61350" t="str">
        <f t="shared" si="1917"/>
        <v>пятница</v>
      </c>
    </row>
    <row r="61351" spans="1:6" x14ac:dyDescent="0.25">
      <c r="A61351">
        <v>240964</v>
      </c>
      <c r="B61351">
        <v>187356</v>
      </c>
      <c r="C61351" s="2">
        <v>44365.854961165052</v>
      </c>
      <c r="D61351">
        <v>134973</v>
      </c>
      <c r="E61351">
        <f t="shared" si="1916"/>
        <v>20</v>
      </c>
      <c r="F61351" t="str">
        <f t="shared" si="1917"/>
        <v>пятница</v>
      </c>
    </row>
    <row r="61352" spans="1:6" x14ac:dyDescent="0.25">
      <c r="A61352">
        <v>81460</v>
      </c>
      <c r="B61352">
        <v>187361</v>
      </c>
      <c r="C61352" s="2">
        <v>44365.856333333337</v>
      </c>
      <c r="D61352">
        <v>191893</v>
      </c>
      <c r="E61352">
        <f t="shared" si="1916"/>
        <v>20</v>
      </c>
      <c r="F61352" t="str">
        <f t="shared" si="1917"/>
        <v>пятница</v>
      </c>
    </row>
    <row r="61353" spans="1:6" x14ac:dyDescent="0.25">
      <c r="A61353">
        <v>57380</v>
      </c>
      <c r="B61353">
        <v>187364</v>
      </c>
      <c r="C61353" s="2">
        <v>44365.856579288025</v>
      </c>
      <c r="D61353">
        <v>84773</v>
      </c>
      <c r="E61353">
        <f t="shared" si="1916"/>
        <v>20</v>
      </c>
      <c r="F61353" t="str">
        <f t="shared" si="1917"/>
        <v>пятница</v>
      </c>
    </row>
    <row r="61354" spans="1:6" x14ac:dyDescent="0.25">
      <c r="A61354">
        <v>119044</v>
      </c>
      <c r="B61354">
        <v>187366</v>
      </c>
      <c r="C61354" s="2">
        <v>44365.856579288025</v>
      </c>
      <c r="D61354">
        <v>411922</v>
      </c>
      <c r="E61354">
        <f t="shared" si="1916"/>
        <v>20</v>
      </c>
      <c r="F61354" t="str">
        <f t="shared" si="1917"/>
        <v>пятница</v>
      </c>
    </row>
    <row r="61355" spans="1:6" x14ac:dyDescent="0.25">
      <c r="A61355">
        <v>240808</v>
      </c>
      <c r="B61355">
        <v>187368</v>
      </c>
      <c r="C61355" s="2">
        <v>44365.857388349512</v>
      </c>
      <c r="D61355">
        <v>325852</v>
      </c>
      <c r="E61355">
        <f t="shared" si="1916"/>
        <v>20</v>
      </c>
      <c r="F61355" t="str">
        <f t="shared" si="1917"/>
        <v>пятница</v>
      </c>
    </row>
    <row r="61356" spans="1:6" x14ac:dyDescent="0.25">
      <c r="A61356">
        <v>3297</v>
      </c>
      <c r="B61356">
        <v>187369</v>
      </c>
      <c r="C61356" s="2">
        <v>44365.857792880262</v>
      </c>
      <c r="D61356">
        <v>250679</v>
      </c>
      <c r="E61356">
        <f t="shared" si="1916"/>
        <v>20</v>
      </c>
      <c r="F61356" t="str">
        <f t="shared" si="1917"/>
        <v>пятница</v>
      </c>
    </row>
    <row r="61357" spans="1:6" x14ac:dyDescent="0.25">
      <c r="A61357">
        <v>152849</v>
      </c>
      <c r="B61357">
        <v>187371</v>
      </c>
      <c r="C61357" s="2">
        <v>44365.857792880262</v>
      </c>
      <c r="D61357">
        <v>182841</v>
      </c>
      <c r="E61357">
        <f t="shared" si="1916"/>
        <v>20</v>
      </c>
      <c r="F61357" t="str">
        <f t="shared" si="1917"/>
        <v>пятница</v>
      </c>
    </row>
    <row r="61358" spans="1:6" x14ac:dyDescent="0.25">
      <c r="A61358">
        <v>252561</v>
      </c>
      <c r="B61358">
        <v>187372</v>
      </c>
      <c r="C61358" s="2">
        <v>44365.858197411006</v>
      </c>
      <c r="D61358">
        <v>250679</v>
      </c>
      <c r="E61358">
        <f t="shared" si="1916"/>
        <v>20</v>
      </c>
      <c r="F61358" t="str">
        <f t="shared" si="1917"/>
        <v>пятница</v>
      </c>
    </row>
    <row r="61359" spans="1:6" x14ac:dyDescent="0.25">
      <c r="A61359">
        <v>10282</v>
      </c>
      <c r="B61359">
        <v>187376</v>
      </c>
      <c r="C61359" s="2">
        <v>44365.859006472492</v>
      </c>
      <c r="D61359">
        <v>241927</v>
      </c>
      <c r="E61359">
        <f t="shared" si="1916"/>
        <v>20</v>
      </c>
      <c r="F61359" t="str">
        <f t="shared" si="1917"/>
        <v>пятница</v>
      </c>
    </row>
    <row r="61360" spans="1:6" x14ac:dyDescent="0.25">
      <c r="A61360">
        <v>179149</v>
      </c>
      <c r="B61360">
        <v>187378</v>
      </c>
      <c r="C61360" s="2">
        <v>44365.859815533986</v>
      </c>
      <c r="D61360">
        <v>102086</v>
      </c>
      <c r="E61360">
        <f t="shared" si="1916"/>
        <v>20</v>
      </c>
      <c r="F61360" t="str">
        <f t="shared" si="1917"/>
        <v>пятница</v>
      </c>
    </row>
    <row r="61361" spans="1:6" x14ac:dyDescent="0.25">
      <c r="A61361">
        <v>220688</v>
      </c>
      <c r="B61361">
        <v>187382</v>
      </c>
      <c r="C61361" s="2">
        <v>44365.860624595472</v>
      </c>
      <c r="D61361">
        <v>175444</v>
      </c>
      <c r="E61361">
        <f t="shared" si="1916"/>
        <v>20</v>
      </c>
      <c r="F61361" t="str">
        <f t="shared" si="1917"/>
        <v>пятница</v>
      </c>
    </row>
    <row r="61362" spans="1:6" x14ac:dyDescent="0.25">
      <c r="A61362">
        <v>28768</v>
      </c>
      <c r="B61362">
        <v>187383</v>
      </c>
      <c r="C61362" s="2">
        <v>44365.861433656959</v>
      </c>
      <c r="D61362">
        <v>112334</v>
      </c>
      <c r="E61362">
        <f t="shared" si="1916"/>
        <v>20</v>
      </c>
      <c r="F61362" t="str">
        <f t="shared" si="1917"/>
        <v>пятница</v>
      </c>
    </row>
    <row r="61363" spans="1:6" x14ac:dyDescent="0.25">
      <c r="A61363">
        <v>65123</v>
      </c>
      <c r="B61363">
        <v>187387</v>
      </c>
      <c r="C61363" s="2">
        <v>44365.861838187702</v>
      </c>
      <c r="D61363">
        <v>21760</v>
      </c>
      <c r="E61363">
        <f t="shared" si="1916"/>
        <v>20</v>
      </c>
      <c r="F61363" t="str">
        <f t="shared" si="1917"/>
        <v>пятница</v>
      </c>
    </row>
    <row r="61364" spans="1:6" x14ac:dyDescent="0.25">
      <c r="A61364">
        <v>191450</v>
      </c>
      <c r="B61364">
        <v>187392</v>
      </c>
      <c r="C61364" s="2">
        <v>44365.861838187702</v>
      </c>
      <c r="D61364">
        <v>250679</v>
      </c>
      <c r="E61364">
        <f t="shared" si="1916"/>
        <v>20</v>
      </c>
      <c r="F61364" t="str">
        <f t="shared" si="1917"/>
        <v>пятница</v>
      </c>
    </row>
    <row r="61365" spans="1:6" x14ac:dyDescent="0.25">
      <c r="A61365">
        <v>255080</v>
      </c>
      <c r="B61365">
        <v>187394</v>
      </c>
      <c r="C61365" s="2">
        <v>44365.862242718445</v>
      </c>
      <c r="D61365">
        <v>242428</v>
      </c>
      <c r="E61365">
        <f t="shared" si="1916"/>
        <v>20</v>
      </c>
      <c r="F61365" t="str">
        <f t="shared" si="1917"/>
        <v>пятница</v>
      </c>
    </row>
    <row r="61366" spans="1:6" x14ac:dyDescent="0.25">
      <c r="A61366">
        <v>168319</v>
      </c>
      <c r="B61366">
        <v>187398</v>
      </c>
      <c r="C61366" s="2">
        <v>44365.862647249189</v>
      </c>
      <c r="D61366">
        <v>70091</v>
      </c>
      <c r="E61366">
        <f t="shared" si="1916"/>
        <v>20</v>
      </c>
      <c r="F61366" t="str">
        <f t="shared" si="1917"/>
        <v>пятница</v>
      </c>
    </row>
    <row r="61367" spans="1:6" x14ac:dyDescent="0.25">
      <c r="A61367">
        <v>333479</v>
      </c>
      <c r="B61367">
        <v>187399</v>
      </c>
      <c r="C61367" s="2">
        <v>44365.862647249189</v>
      </c>
      <c r="D61367">
        <v>40049</v>
      </c>
      <c r="E61367">
        <f t="shared" si="1916"/>
        <v>20</v>
      </c>
      <c r="F61367" t="str">
        <f t="shared" si="1917"/>
        <v>пятница</v>
      </c>
    </row>
    <row r="61368" spans="1:6" x14ac:dyDescent="0.25">
      <c r="A61368">
        <v>14878</v>
      </c>
      <c r="B61368">
        <v>187400</v>
      </c>
      <c r="C61368" s="2">
        <v>44365.863051779939</v>
      </c>
      <c r="D61368">
        <v>459455</v>
      </c>
      <c r="E61368">
        <f t="shared" si="1916"/>
        <v>20</v>
      </c>
      <c r="F61368" t="str">
        <f t="shared" si="1917"/>
        <v>пятница</v>
      </c>
    </row>
    <row r="61369" spans="1:6" x14ac:dyDescent="0.25">
      <c r="A61369">
        <v>25635</v>
      </c>
      <c r="B61369">
        <v>187405</v>
      </c>
      <c r="C61369" s="2">
        <v>44365.863051779939</v>
      </c>
      <c r="D61369">
        <v>88863</v>
      </c>
      <c r="E61369">
        <f t="shared" si="1916"/>
        <v>20</v>
      </c>
      <c r="F61369" t="str">
        <f t="shared" si="1917"/>
        <v>пятница</v>
      </c>
    </row>
    <row r="61370" spans="1:6" x14ac:dyDescent="0.25">
      <c r="A61370">
        <v>261144</v>
      </c>
      <c r="B61370">
        <v>187407</v>
      </c>
      <c r="C61370" s="2">
        <v>44365.863051779939</v>
      </c>
      <c r="D61370">
        <v>392434</v>
      </c>
      <c r="E61370">
        <f t="shared" si="1916"/>
        <v>20</v>
      </c>
      <c r="F61370" t="str">
        <f t="shared" si="1917"/>
        <v>пятница</v>
      </c>
    </row>
    <row r="61371" spans="1:6" x14ac:dyDescent="0.25">
      <c r="A61371">
        <v>271130</v>
      </c>
      <c r="B61371">
        <v>187408</v>
      </c>
      <c r="C61371" s="2">
        <v>44365.863051779939</v>
      </c>
      <c r="D61371">
        <v>327968</v>
      </c>
      <c r="E61371">
        <f t="shared" si="1916"/>
        <v>20</v>
      </c>
      <c r="F61371" t="str">
        <f t="shared" si="1917"/>
        <v>пятница</v>
      </c>
    </row>
    <row r="61372" spans="1:6" x14ac:dyDescent="0.25">
      <c r="A61372">
        <v>304087</v>
      </c>
      <c r="B61372">
        <v>187410</v>
      </c>
      <c r="C61372" s="2">
        <v>44365.863051779939</v>
      </c>
      <c r="D61372">
        <v>108086</v>
      </c>
      <c r="E61372">
        <f t="shared" si="1916"/>
        <v>20</v>
      </c>
      <c r="F61372" t="str">
        <f t="shared" si="1917"/>
        <v>пятница</v>
      </c>
    </row>
    <row r="61373" spans="1:6" x14ac:dyDescent="0.25">
      <c r="A61373">
        <v>160437</v>
      </c>
      <c r="B61373">
        <v>187412</v>
      </c>
      <c r="C61373" s="2">
        <v>44365.863456310675</v>
      </c>
      <c r="D61373">
        <v>62570</v>
      </c>
      <c r="E61373">
        <f t="shared" si="1916"/>
        <v>20</v>
      </c>
      <c r="F61373" t="str">
        <f t="shared" si="1917"/>
        <v>пятница</v>
      </c>
    </row>
    <row r="61374" spans="1:6" x14ac:dyDescent="0.25">
      <c r="A61374">
        <v>2847</v>
      </c>
      <c r="B61374">
        <v>187417</v>
      </c>
      <c r="C61374" s="2">
        <v>44365.863860841426</v>
      </c>
      <c r="D61374">
        <v>30731</v>
      </c>
      <c r="E61374">
        <f t="shared" si="1916"/>
        <v>20</v>
      </c>
      <c r="F61374" t="str">
        <f t="shared" si="1917"/>
        <v>пятница</v>
      </c>
    </row>
    <row r="61375" spans="1:6" x14ac:dyDescent="0.25">
      <c r="A61375">
        <v>220569</v>
      </c>
      <c r="B61375">
        <v>187418</v>
      </c>
      <c r="C61375" s="2">
        <v>44365.864000000001</v>
      </c>
      <c r="D61375">
        <v>341692</v>
      </c>
      <c r="E61375">
        <f t="shared" si="1916"/>
        <v>20</v>
      </c>
      <c r="F61375" t="str">
        <f t="shared" si="1917"/>
        <v>пятница</v>
      </c>
    </row>
    <row r="61376" spans="1:6" x14ac:dyDescent="0.25">
      <c r="A61376">
        <v>295802</v>
      </c>
      <c r="B61376">
        <v>187419</v>
      </c>
      <c r="C61376" s="2">
        <v>44365.864669902912</v>
      </c>
      <c r="D61376">
        <v>360778</v>
      </c>
      <c r="E61376">
        <f t="shared" si="1916"/>
        <v>20</v>
      </c>
      <c r="F61376" t="str">
        <f t="shared" si="1917"/>
        <v>пятница</v>
      </c>
    </row>
    <row r="61377" spans="1:6" x14ac:dyDescent="0.25">
      <c r="A61377">
        <v>329506</v>
      </c>
      <c r="B61377">
        <v>187420</v>
      </c>
      <c r="C61377" s="2">
        <v>44365.865074433656</v>
      </c>
      <c r="D61377">
        <v>182191</v>
      </c>
      <c r="E61377">
        <f t="shared" si="1916"/>
        <v>20</v>
      </c>
      <c r="F61377" t="str">
        <f t="shared" si="1917"/>
        <v>пятница</v>
      </c>
    </row>
    <row r="61378" spans="1:6" x14ac:dyDescent="0.25">
      <c r="A61378">
        <v>1918</v>
      </c>
      <c r="B61378">
        <v>187423</v>
      </c>
      <c r="C61378" s="2">
        <v>44365.865883495142</v>
      </c>
      <c r="D61378">
        <v>473327</v>
      </c>
      <c r="E61378">
        <f t="shared" si="1916"/>
        <v>20</v>
      </c>
      <c r="F61378" t="str">
        <f t="shared" si="1917"/>
        <v>пятница</v>
      </c>
    </row>
    <row r="61379" spans="1:6" x14ac:dyDescent="0.25">
      <c r="A61379">
        <v>260478</v>
      </c>
      <c r="B61379">
        <v>187427</v>
      </c>
      <c r="C61379" s="2">
        <v>44365.865883495142</v>
      </c>
      <c r="D61379">
        <v>129387</v>
      </c>
      <c r="E61379">
        <f t="shared" ref="E61379:E61442" si="1918">HOUR(C61379)</f>
        <v>20</v>
      </c>
      <c r="F61379" t="str">
        <f t="shared" ref="F61379:F61442" si="1919">TEXT(C61379,"дддд")</f>
        <v>пятница</v>
      </c>
    </row>
    <row r="61380" spans="1:6" x14ac:dyDescent="0.25">
      <c r="A61380">
        <v>301148</v>
      </c>
      <c r="B61380">
        <v>187432</v>
      </c>
      <c r="C61380" s="2">
        <v>44365.865883495149</v>
      </c>
      <c r="D61380">
        <v>38593</v>
      </c>
      <c r="E61380">
        <f t="shared" si="1918"/>
        <v>20</v>
      </c>
      <c r="F61380" t="str">
        <f t="shared" si="1919"/>
        <v>пятница</v>
      </c>
    </row>
    <row r="61381" spans="1:6" x14ac:dyDescent="0.25">
      <c r="A61381">
        <v>149660</v>
      </c>
      <c r="B61381">
        <v>187435</v>
      </c>
      <c r="C61381" s="2">
        <v>44365.866288025893</v>
      </c>
      <c r="D61381">
        <v>472712</v>
      </c>
      <c r="E61381">
        <f t="shared" si="1918"/>
        <v>20</v>
      </c>
      <c r="F61381" t="str">
        <f t="shared" si="1919"/>
        <v>пятница</v>
      </c>
    </row>
    <row r="61382" spans="1:6" x14ac:dyDescent="0.25">
      <c r="A61382">
        <v>256976</v>
      </c>
      <c r="B61382">
        <v>187440</v>
      </c>
      <c r="C61382" s="2">
        <v>44365.866288025893</v>
      </c>
      <c r="D61382">
        <v>250679</v>
      </c>
      <c r="E61382">
        <f t="shared" si="1918"/>
        <v>20</v>
      </c>
      <c r="F61382" t="str">
        <f t="shared" si="1919"/>
        <v>пятница</v>
      </c>
    </row>
    <row r="61383" spans="1:6" x14ac:dyDescent="0.25">
      <c r="A61383">
        <v>190229</v>
      </c>
      <c r="B61383">
        <v>187441</v>
      </c>
      <c r="C61383" s="2">
        <v>44365.866666666661</v>
      </c>
      <c r="D61383">
        <v>258219</v>
      </c>
      <c r="E61383">
        <f t="shared" si="1918"/>
        <v>20</v>
      </c>
      <c r="F61383" t="str">
        <f t="shared" si="1919"/>
        <v>пятница</v>
      </c>
    </row>
    <row r="61384" spans="1:6" x14ac:dyDescent="0.25">
      <c r="A61384">
        <v>57532</v>
      </c>
      <c r="B61384">
        <v>187446</v>
      </c>
      <c r="C61384" s="2">
        <v>44365.866692556629</v>
      </c>
      <c r="D61384">
        <v>191893</v>
      </c>
      <c r="E61384">
        <f t="shared" si="1918"/>
        <v>20</v>
      </c>
      <c r="F61384" t="str">
        <f t="shared" si="1919"/>
        <v>пятница</v>
      </c>
    </row>
    <row r="61385" spans="1:6" x14ac:dyDescent="0.25">
      <c r="A61385">
        <v>302430</v>
      </c>
      <c r="B61385">
        <v>187447</v>
      </c>
      <c r="C61385" s="2">
        <v>44365.866692556629</v>
      </c>
      <c r="D61385">
        <v>78899</v>
      </c>
      <c r="E61385">
        <f t="shared" si="1918"/>
        <v>20</v>
      </c>
      <c r="F61385" t="str">
        <f t="shared" si="1919"/>
        <v>пятница</v>
      </c>
    </row>
    <row r="61386" spans="1:6" x14ac:dyDescent="0.25">
      <c r="A61386">
        <v>98024</v>
      </c>
      <c r="B61386">
        <v>187449</v>
      </c>
      <c r="C61386" s="2">
        <v>44365.866692556636</v>
      </c>
      <c r="D61386">
        <v>148570</v>
      </c>
      <c r="E61386">
        <f t="shared" si="1918"/>
        <v>20</v>
      </c>
      <c r="F61386" t="str">
        <f t="shared" si="1919"/>
        <v>пятница</v>
      </c>
    </row>
    <row r="61387" spans="1:6" x14ac:dyDescent="0.25">
      <c r="A61387">
        <v>217097</v>
      </c>
      <c r="B61387">
        <v>187451</v>
      </c>
      <c r="C61387" s="2">
        <v>44365.867906148873</v>
      </c>
      <c r="D61387">
        <v>251718</v>
      </c>
      <c r="E61387">
        <f t="shared" si="1918"/>
        <v>20</v>
      </c>
      <c r="F61387" t="str">
        <f t="shared" si="1919"/>
        <v>пятница</v>
      </c>
    </row>
    <row r="61388" spans="1:6" x14ac:dyDescent="0.25">
      <c r="A61388">
        <v>205754</v>
      </c>
      <c r="B61388">
        <v>187454</v>
      </c>
      <c r="C61388" s="2">
        <v>44365.869119741103</v>
      </c>
      <c r="D61388">
        <v>346056</v>
      </c>
      <c r="E61388">
        <f t="shared" si="1918"/>
        <v>20</v>
      </c>
      <c r="F61388" t="str">
        <f t="shared" si="1919"/>
        <v>пятница</v>
      </c>
    </row>
    <row r="61389" spans="1:6" x14ac:dyDescent="0.25">
      <c r="A61389">
        <v>43617</v>
      </c>
      <c r="B61389">
        <v>187459</v>
      </c>
      <c r="C61389" s="2">
        <v>44365.870333333332</v>
      </c>
      <c r="D61389">
        <v>206501</v>
      </c>
      <c r="E61389">
        <f t="shared" si="1918"/>
        <v>20</v>
      </c>
      <c r="F61389" t="str">
        <f t="shared" si="1919"/>
        <v>пятница</v>
      </c>
    </row>
    <row r="61390" spans="1:6" x14ac:dyDescent="0.25">
      <c r="A61390">
        <v>13119</v>
      </c>
      <c r="B61390">
        <v>187464</v>
      </c>
      <c r="C61390" s="2">
        <v>44365.870737864076</v>
      </c>
      <c r="D61390">
        <v>42575</v>
      </c>
      <c r="E61390">
        <f t="shared" si="1918"/>
        <v>20</v>
      </c>
      <c r="F61390" t="str">
        <f t="shared" si="1919"/>
        <v>пятница</v>
      </c>
    </row>
    <row r="61391" spans="1:6" x14ac:dyDescent="0.25">
      <c r="A61391">
        <v>196741</v>
      </c>
      <c r="B61391">
        <v>187468</v>
      </c>
      <c r="C61391" s="2">
        <v>44365.870737864076</v>
      </c>
      <c r="D61391">
        <v>398027</v>
      </c>
      <c r="E61391">
        <f t="shared" si="1918"/>
        <v>20</v>
      </c>
      <c r="F61391" t="str">
        <f t="shared" si="1919"/>
        <v>пятница</v>
      </c>
    </row>
    <row r="61392" spans="1:6" x14ac:dyDescent="0.25">
      <c r="A61392">
        <v>267873</v>
      </c>
      <c r="B61392">
        <v>187473</v>
      </c>
      <c r="C61392" s="2">
        <v>44365.871142394826</v>
      </c>
      <c r="D61392">
        <v>128523</v>
      </c>
      <c r="E61392">
        <f t="shared" si="1918"/>
        <v>20</v>
      </c>
      <c r="F61392" t="str">
        <f t="shared" si="1919"/>
        <v>пятница</v>
      </c>
    </row>
    <row r="61393" spans="1:6" x14ac:dyDescent="0.25">
      <c r="A61393">
        <v>331573</v>
      </c>
      <c r="B61393">
        <v>187475</v>
      </c>
      <c r="C61393" s="2">
        <v>44365.871142394826</v>
      </c>
      <c r="D61393">
        <v>81226</v>
      </c>
      <c r="E61393">
        <f t="shared" si="1918"/>
        <v>20</v>
      </c>
      <c r="F61393" t="str">
        <f t="shared" si="1919"/>
        <v>пятница</v>
      </c>
    </row>
    <row r="61394" spans="1:6" x14ac:dyDescent="0.25">
      <c r="A61394">
        <v>26117</v>
      </c>
      <c r="B61394">
        <v>187480</v>
      </c>
      <c r="C61394" s="2">
        <v>44365.871546925562</v>
      </c>
      <c r="D61394">
        <v>74638</v>
      </c>
      <c r="E61394">
        <f t="shared" si="1918"/>
        <v>20</v>
      </c>
      <c r="F61394" t="str">
        <f t="shared" si="1919"/>
        <v>пятница</v>
      </c>
    </row>
    <row r="61395" spans="1:6" x14ac:dyDescent="0.25">
      <c r="A61395">
        <v>9365</v>
      </c>
      <c r="B61395">
        <v>187481</v>
      </c>
      <c r="C61395" s="2">
        <v>44365.872355987056</v>
      </c>
      <c r="D61395">
        <v>271248</v>
      </c>
      <c r="E61395">
        <f t="shared" si="1918"/>
        <v>20</v>
      </c>
      <c r="F61395" t="str">
        <f t="shared" si="1919"/>
        <v>пятница</v>
      </c>
    </row>
    <row r="61396" spans="1:6" x14ac:dyDescent="0.25">
      <c r="A61396">
        <v>112508</v>
      </c>
      <c r="B61396">
        <v>187483</v>
      </c>
      <c r="C61396" s="2">
        <v>44365.872355987056</v>
      </c>
      <c r="D61396">
        <v>258251</v>
      </c>
      <c r="E61396">
        <f t="shared" si="1918"/>
        <v>20</v>
      </c>
      <c r="F61396" t="str">
        <f t="shared" si="1919"/>
        <v>пятница</v>
      </c>
    </row>
    <row r="61397" spans="1:6" x14ac:dyDescent="0.25">
      <c r="A61397">
        <v>284323</v>
      </c>
      <c r="B61397">
        <v>187487</v>
      </c>
      <c r="C61397" s="2">
        <v>44365.872355987056</v>
      </c>
      <c r="D61397">
        <v>70091</v>
      </c>
      <c r="E61397">
        <f t="shared" si="1918"/>
        <v>20</v>
      </c>
      <c r="F61397" t="str">
        <f t="shared" si="1919"/>
        <v>пятница</v>
      </c>
    </row>
    <row r="61398" spans="1:6" x14ac:dyDescent="0.25">
      <c r="A61398">
        <v>138886</v>
      </c>
      <c r="B61398">
        <v>187489</v>
      </c>
      <c r="C61398" s="2">
        <v>44365.873569579286</v>
      </c>
      <c r="D61398">
        <v>407796</v>
      </c>
      <c r="E61398">
        <f t="shared" si="1918"/>
        <v>20</v>
      </c>
      <c r="F61398" t="str">
        <f t="shared" si="1919"/>
        <v>пятница</v>
      </c>
    </row>
    <row r="61399" spans="1:6" x14ac:dyDescent="0.25">
      <c r="A61399">
        <v>169368</v>
      </c>
      <c r="B61399">
        <v>187494</v>
      </c>
      <c r="C61399" s="2">
        <v>44365.873974110029</v>
      </c>
      <c r="D61399">
        <v>7650</v>
      </c>
      <c r="E61399">
        <f t="shared" si="1918"/>
        <v>20</v>
      </c>
      <c r="F61399" t="str">
        <f t="shared" si="1919"/>
        <v>пятница</v>
      </c>
    </row>
    <row r="61400" spans="1:6" x14ac:dyDescent="0.25">
      <c r="A61400">
        <v>63229</v>
      </c>
      <c r="B61400">
        <v>187499</v>
      </c>
      <c r="C61400" s="2">
        <v>44365.874378640779</v>
      </c>
      <c r="D61400">
        <v>437992</v>
      </c>
      <c r="E61400">
        <f t="shared" si="1918"/>
        <v>20</v>
      </c>
      <c r="F61400" t="str">
        <f t="shared" si="1919"/>
        <v>пятница</v>
      </c>
    </row>
    <row r="61401" spans="1:6" x14ac:dyDescent="0.25">
      <c r="A61401">
        <v>277592</v>
      </c>
      <c r="B61401">
        <v>187504</v>
      </c>
      <c r="C61401" s="2">
        <v>44365.874378640779</v>
      </c>
      <c r="D61401">
        <v>301748</v>
      </c>
      <c r="E61401">
        <f t="shared" si="1918"/>
        <v>20</v>
      </c>
      <c r="F61401" t="str">
        <f t="shared" si="1919"/>
        <v>пятница</v>
      </c>
    </row>
    <row r="61402" spans="1:6" x14ac:dyDescent="0.25">
      <c r="A61402">
        <v>133193</v>
      </c>
      <c r="B61402">
        <v>187506</v>
      </c>
      <c r="C61402" s="2">
        <v>44365.875187702266</v>
      </c>
      <c r="D61402">
        <v>202914</v>
      </c>
      <c r="E61402">
        <f t="shared" si="1918"/>
        <v>21</v>
      </c>
      <c r="F61402" t="str">
        <f t="shared" si="1919"/>
        <v>пятница</v>
      </c>
    </row>
    <row r="61403" spans="1:6" x14ac:dyDescent="0.25">
      <c r="A61403">
        <v>265972</v>
      </c>
      <c r="B61403">
        <v>187508</v>
      </c>
      <c r="C61403" s="2">
        <v>44365.87599676376</v>
      </c>
      <c r="D61403">
        <v>66909</v>
      </c>
      <c r="E61403">
        <f t="shared" si="1918"/>
        <v>21</v>
      </c>
      <c r="F61403" t="str">
        <f t="shared" si="1919"/>
        <v>пятница</v>
      </c>
    </row>
    <row r="61404" spans="1:6" x14ac:dyDescent="0.25">
      <c r="A61404">
        <v>314261</v>
      </c>
      <c r="B61404">
        <v>187512</v>
      </c>
      <c r="C61404" s="2">
        <v>44365.87599676376</v>
      </c>
      <c r="D61404">
        <v>258251</v>
      </c>
      <c r="E61404">
        <f t="shared" si="1918"/>
        <v>21</v>
      </c>
      <c r="F61404" t="str">
        <f t="shared" si="1919"/>
        <v>пятница</v>
      </c>
    </row>
    <row r="61405" spans="1:6" x14ac:dyDescent="0.25">
      <c r="A61405">
        <v>118931</v>
      </c>
      <c r="B61405">
        <v>187515</v>
      </c>
      <c r="C61405" s="2">
        <v>44365.87721035599</v>
      </c>
      <c r="D61405">
        <v>347008</v>
      </c>
      <c r="E61405">
        <f t="shared" si="1918"/>
        <v>21</v>
      </c>
      <c r="F61405" t="str">
        <f t="shared" si="1919"/>
        <v>пятница</v>
      </c>
    </row>
    <row r="61406" spans="1:6" x14ac:dyDescent="0.25">
      <c r="A61406">
        <v>76444</v>
      </c>
      <c r="B61406">
        <v>187516</v>
      </c>
      <c r="C61406" s="2">
        <v>44365.877614886733</v>
      </c>
      <c r="D61406">
        <v>230507</v>
      </c>
      <c r="E61406">
        <f t="shared" si="1918"/>
        <v>21</v>
      </c>
      <c r="F61406" t="str">
        <f t="shared" si="1919"/>
        <v>пятница</v>
      </c>
    </row>
    <row r="61407" spans="1:6" x14ac:dyDescent="0.25">
      <c r="A61407">
        <v>263440</v>
      </c>
      <c r="B61407">
        <v>187517</v>
      </c>
      <c r="C61407" s="2">
        <v>44365.878828478963</v>
      </c>
      <c r="D61407">
        <v>251574</v>
      </c>
      <c r="E61407">
        <f t="shared" si="1918"/>
        <v>21</v>
      </c>
      <c r="F61407" t="str">
        <f t="shared" si="1919"/>
        <v>пятница</v>
      </c>
    </row>
    <row r="61408" spans="1:6" x14ac:dyDescent="0.25">
      <c r="A61408">
        <v>25584</v>
      </c>
      <c r="B61408">
        <v>187518</v>
      </c>
      <c r="C61408" s="2">
        <v>44365.879233009713</v>
      </c>
      <c r="D61408">
        <v>86587</v>
      </c>
      <c r="E61408">
        <f t="shared" si="1918"/>
        <v>21</v>
      </c>
      <c r="F61408" t="str">
        <f t="shared" si="1919"/>
        <v>пятница</v>
      </c>
    </row>
    <row r="61409" spans="1:6" x14ac:dyDescent="0.25">
      <c r="A61409">
        <v>238970</v>
      </c>
      <c r="B61409">
        <v>187521</v>
      </c>
      <c r="C61409" s="2">
        <v>44365.8800420712</v>
      </c>
      <c r="D61409">
        <v>82901</v>
      </c>
      <c r="E61409">
        <f t="shared" si="1918"/>
        <v>21</v>
      </c>
      <c r="F61409" t="str">
        <f t="shared" si="1919"/>
        <v>пятница</v>
      </c>
    </row>
    <row r="61410" spans="1:6" x14ac:dyDescent="0.25">
      <c r="A61410">
        <v>52446</v>
      </c>
      <c r="B61410">
        <v>187523</v>
      </c>
      <c r="C61410" s="2">
        <v>44365.880446601943</v>
      </c>
      <c r="D61410">
        <v>183290</v>
      </c>
      <c r="E61410">
        <f t="shared" si="1918"/>
        <v>21</v>
      </c>
      <c r="F61410" t="str">
        <f t="shared" si="1919"/>
        <v>пятница</v>
      </c>
    </row>
    <row r="61411" spans="1:6" x14ac:dyDescent="0.25">
      <c r="A61411">
        <v>280356</v>
      </c>
      <c r="B61411">
        <v>187524</v>
      </c>
      <c r="C61411" s="2">
        <v>44365.880446601943</v>
      </c>
      <c r="D61411">
        <v>154815</v>
      </c>
      <c r="E61411">
        <f t="shared" si="1918"/>
        <v>21</v>
      </c>
      <c r="F61411" t="str">
        <f t="shared" si="1919"/>
        <v>пятница</v>
      </c>
    </row>
    <row r="61412" spans="1:6" x14ac:dyDescent="0.25">
      <c r="A61412">
        <v>290991</v>
      </c>
      <c r="B61412">
        <v>187527</v>
      </c>
      <c r="C61412" s="2">
        <v>44365.880851132686</v>
      </c>
      <c r="D61412">
        <v>154256</v>
      </c>
      <c r="E61412">
        <f t="shared" si="1918"/>
        <v>21</v>
      </c>
      <c r="F61412" t="str">
        <f t="shared" si="1919"/>
        <v>пятница</v>
      </c>
    </row>
    <row r="61413" spans="1:6" x14ac:dyDescent="0.25">
      <c r="A61413">
        <v>347210</v>
      </c>
      <c r="B61413">
        <v>187529</v>
      </c>
      <c r="C61413" s="2">
        <v>44365.880851132686</v>
      </c>
      <c r="D61413">
        <v>88863</v>
      </c>
      <c r="E61413">
        <f t="shared" si="1918"/>
        <v>21</v>
      </c>
      <c r="F61413" t="str">
        <f t="shared" si="1919"/>
        <v>пятница</v>
      </c>
    </row>
    <row r="61414" spans="1:6" x14ac:dyDescent="0.25">
      <c r="A61414">
        <v>197229</v>
      </c>
      <c r="B61414">
        <v>187532</v>
      </c>
      <c r="C61414" s="2">
        <v>44365.881255663429</v>
      </c>
      <c r="D61414">
        <v>357547</v>
      </c>
      <c r="E61414">
        <f t="shared" si="1918"/>
        <v>21</v>
      </c>
      <c r="F61414" t="str">
        <f t="shared" si="1919"/>
        <v>пятница</v>
      </c>
    </row>
    <row r="61415" spans="1:6" x14ac:dyDescent="0.25">
      <c r="A61415">
        <v>260155</v>
      </c>
      <c r="B61415">
        <v>187537</v>
      </c>
      <c r="C61415" s="2">
        <v>44365.882333333335</v>
      </c>
      <c r="D61415">
        <v>411922</v>
      </c>
      <c r="E61415">
        <f t="shared" si="1918"/>
        <v>21</v>
      </c>
      <c r="F61415" t="str">
        <f t="shared" si="1919"/>
        <v>пятница</v>
      </c>
    </row>
    <row r="61416" spans="1:6" x14ac:dyDescent="0.25">
      <c r="A61416">
        <v>306879</v>
      </c>
      <c r="B61416">
        <v>187538</v>
      </c>
      <c r="C61416" s="2">
        <v>44365.882333333335</v>
      </c>
      <c r="D61416">
        <v>349793</v>
      </c>
      <c r="E61416">
        <f t="shared" si="1918"/>
        <v>21</v>
      </c>
      <c r="F61416" t="str">
        <f t="shared" si="1919"/>
        <v>пятница</v>
      </c>
    </row>
    <row r="61417" spans="1:6" x14ac:dyDescent="0.25">
      <c r="A61417">
        <v>36645</v>
      </c>
      <c r="B61417">
        <v>187541</v>
      </c>
      <c r="C61417" s="2">
        <v>44365.882469255666</v>
      </c>
      <c r="D61417">
        <v>320264</v>
      </c>
      <c r="E61417">
        <f t="shared" si="1918"/>
        <v>21</v>
      </c>
      <c r="F61417" t="str">
        <f t="shared" si="1919"/>
        <v>пятница</v>
      </c>
    </row>
    <row r="61418" spans="1:6" x14ac:dyDescent="0.25">
      <c r="A61418">
        <v>64867</v>
      </c>
      <c r="B61418">
        <v>187543</v>
      </c>
      <c r="C61418" s="2">
        <v>44365.882469255666</v>
      </c>
      <c r="D61418">
        <v>63866</v>
      </c>
      <c r="E61418">
        <f t="shared" si="1918"/>
        <v>21</v>
      </c>
      <c r="F61418" t="str">
        <f t="shared" si="1919"/>
        <v>пятница</v>
      </c>
    </row>
    <row r="61419" spans="1:6" x14ac:dyDescent="0.25">
      <c r="A61419">
        <v>140610</v>
      </c>
      <c r="B61419">
        <v>187548</v>
      </c>
      <c r="C61419" s="2">
        <v>44365.882469255666</v>
      </c>
      <c r="D61419">
        <v>180863</v>
      </c>
      <c r="E61419">
        <f t="shared" si="1918"/>
        <v>21</v>
      </c>
      <c r="F61419" t="str">
        <f t="shared" si="1919"/>
        <v>пятница</v>
      </c>
    </row>
    <row r="61420" spans="1:6" x14ac:dyDescent="0.25">
      <c r="A61420">
        <v>314692</v>
      </c>
      <c r="B61420">
        <v>187551</v>
      </c>
      <c r="C61420" s="2">
        <v>44365.882666666665</v>
      </c>
      <c r="D61420">
        <v>88863</v>
      </c>
      <c r="E61420">
        <f t="shared" si="1918"/>
        <v>21</v>
      </c>
      <c r="F61420" t="str">
        <f t="shared" si="1919"/>
        <v>пятница</v>
      </c>
    </row>
    <row r="61421" spans="1:6" x14ac:dyDescent="0.25">
      <c r="A61421">
        <v>142373</v>
      </c>
      <c r="B61421">
        <v>187553</v>
      </c>
      <c r="C61421" s="2">
        <v>44365.882873786402</v>
      </c>
      <c r="D61421">
        <v>455878</v>
      </c>
      <c r="E61421">
        <f t="shared" si="1918"/>
        <v>21</v>
      </c>
      <c r="F61421" t="str">
        <f t="shared" si="1919"/>
        <v>пятница</v>
      </c>
    </row>
    <row r="61422" spans="1:6" x14ac:dyDescent="0.25">
      <c r="A61422">
        <v>293598</v>
      </c>
      <c r="B61422">
        <v>187554</v>
      </c>
      <c r="C61422" s="2">
        <v>44365.883278317153</v>
      </c>
      <c r="D61422">
        <v>43697</v>
      </c>
      <c r="E61422">
        <f t="shared" si="1918"/>
        <v>21</v>
      </c>
      <c r="F61422" t="str">
        <f t="shared" si="1919"/>
        <v>пятница</v>
      </c>
    </row>
    <row r="61423" spans="1:6" x14ac:dyDescent="0.25">
      <c r="A61423">
        <v>153393</v>
      </c>
      <c r="B61423">
        <v>187559</v>
      </c>
      <c r="C61423" s="2">
        <v>44365.884087378647</v>
      </c>
      <c r="D61423">
        <v>394087</v>
      </c>
      <c r="E61423">
        <f t="shared" si="1918"/>
        <v>21</v>
      </c>
      <c r="F61423" t="str">
        <f t="shared" si="1919"/>
        <v>пятница</v>
      </c>
    </row>
    <row r="61424" spans="1:6" x14ac:dyDescent="0.25">
      <c r="A61424">
        <v>327863</v>
      </c>
      <c r="B61424">
        <v>187562</v>
      </c>
      <c r="C61424" s="2">
        <v>44365.884491909383</v>
      </c>
      <c r="D61424">
        <v>68870</v>
      </c>
      <c r="E61424">
        <f t="shared" si="1918"/>
        <v>21</v>
      </c>
      <c r="F61424" t="str">
        <f t="shared" si="1919"/>
        <v>пятница</v>
      </c>
    </row>
    <row r="61425" spans="1:6" x14ac:dyDescent="0.25">
      <c r="A61425">
        <v>23278</v>
      </c>
      <c r="B61425">
        <v>187565</v>
      </c>
      <c r="C61425" s="2">
        <v>44365.884896440133</v>
      </c>
      <c r="D61425">
        <v>470762</v>
      </c>
      <c r="E61425">
        <f t="shared" si="1918"/>
        <v>21</v>
      </c>
      <c r="F61425" t="str">
        <f t="shared" si="1919"/>
        <v>пятница</v>
      </c>
    </row>
    <row r="61426" spans="1:6" x14ac:dyDescent="0.25">
      <c r="A61426">
        <v>280362</v>
      </c>
      <c r="B61426">
        <v>187566</v>
      </c>
      <c r="C61426" s="2">
        <v>44365.885300970876</v>
      </c>
      <c r="D61426">
        <v>351192</v>
      </c>
      <c r="E61426">
        <f t="shared" si="1918"/>
        <v>21</v>
      </c>
      <c r="F61426" t="str">
        <f t="shared" si="1919"/>
        <v>пятница</v>
      </c>
    </row>
    <row r="61427" spans="1:6" x14ac:dyDescent="0.25">
      <c r="A61427">
        <v>118754</v>
      </c>
      <c r="B61427">
        <v>187569</v>
      </c>
      <c r="C61427" s="2">
        <v>44365.88570550162</v>
      </c>
      <c r="D61427">
        <v>324893</v>
      </c>
      <c r="E61427">
        <f t="shared" si="1918"/>
        <v>21</v>
      </c>
      <c r="F61427" t="str">
        <f t="shared" si="1919"/>
        <v>пятница</v>
      </c>
    </row>
    <row r="61428" spans="1:6" x14ac:dyDescent="0.25">
      <c r="A61428">
        <v>260424</v>
      </c>
      <c r="B61428">
        <v>187573</v>
      </c>
      <c r="C61428" s="2">
        <v>44365.88570550162</v>
      </c>
      <c r="D61428">
        <v>214692</v>
      </c>
      <c r="E61428">
        <f t="shared" si="1918"/>
        <v>21</v>
      </c>
      <c r="F61428" t="str">
        <f t="shared" si="1919"/>
        <v>пятница</v>
      </c>
    </row>
    <row r="61429" spans="1:6" x14ac:dyDescent="0.25">
      <c r="A61429">
        <v>257986</v>
      </c>
      <c r="B61429">
        <v>187578</v>
      </c>
      <c r="C61429" s="2">
        <v>44365.886514563106</v>
      </c>
      <c r="D61429">
        <v>347008</v>
      </c>
      <c r="E61429">
        <f t="shared" si="1918"/>
        <v>21</v>
      </c>
      <c r="F61429" t="str">
        <f t="shared" si="1919"/>
        <v>пятница</v>
      </c>
    </row>
    <row r="61430" spans="1:6" x14ac:dyDescent="0.25">
      <c r="A61430">
        <v>32169</v>
      </c>
      <c r="B61430">
        <v>187583</v>
      </c>
      <c r="C61430" s="2">
        <v>44365.886919093849</v>
      </c>
      <c r="D61430">
        <v>184941</v>
      </c>
      <c r="E61430">
        <f t="shared" si="1918"/>
        <v>21</v>
      </c>
      <c r="F61430" t="str">
        <f t="shared" si="1919"/>
        <v>пятница</v>
      </c>
    </row>
    <row r="61431" spans="1:6" x14ac:dyDescent="0.25">
      <c r="A61431">
        <v>30007</v>
      </c>
      <c r="B61431">
        <v>187587</v>
      </c>
      <c r="C61431" s="2">
        <v>44365.8873236246</v>
      </c>
      <c r="D61431">
        <v>228415</v>
      </c>
      <c r="E61431">
        <f t="shared" si="1918"/>
        <v>21</v>
      </c>
      <c r="F61431" t="str">
        <f t="shared" si="1919"/>
        <v>пятница</v>
      </c>
    </row>
    <row r="61432" spans="1:6" x14ac:dyDescent="0.25">
      <c r="A61432">
        <v>34987</v>
      </c>
      <c r="B61432">
        <v>187591</v>
      </c>
      <c r="C61432" s="2">
        <v>44365.8873236246</v>
      </c>
      <c r="D61432">
        <v>82850</v>
      </c>
      <c r="E61432">
        <f t="shared" si="1918"/>
        <v>21</v>
      </c>
      <c r="F61432" t="str">
        <f t="shared" si="1919"/>
        <v>пятница</v>
      </c>
    </row>
    <row r="61433" spans="1:6" x14ac:dyDescent="0.25">
      <c r="A61433">
        <v>262158</v>
      </c>
      <c r="B61433">
        <v>187594</v>
      </c>
      <c r="C61433" s="2">
        <v>44365.887666666662</v>
      </c>
      <c r="D61433">
        <v>428679</v>
      </c>
      <c r="E61433">
        <f t="shared" si="1918"/>
        <v>21</v>
      </c>
      <c r="F61433" t="str">
        <f t="shared" si="1919"/>
        <v>пятница</v>
      </c>
    </row>
    <row r="61434" spans="1:6" x14ac:dyDescent="0.25">
      <c r="A61434">
        <v>94602</v>
      </c>
      <c r="B61434">
        <v>187599</v>
      </c>
      <c r="C61434" s="2">
        <v>44365.887728155336</v>
      </c>
      <c r="D61434">
        <v>88008</v>
      </c>
      <c r="E61434">
        <f t="shared" si="1918"/>
        <v>21</v>
      </c>
      <c r="F61434" t="str">
        <f t="shared" si="1919"/>
        <v>пятница</v>
      </c>
    </row>
    <row r="61435" spans="1:6" x14ac:dyDescent="0.25">
      <c r="A61435">
        <v>171030</v>
      </c>
      <c r="B61435">
        <v>187601</v>
      </c>
      <c r="C61435" s="2">
        <v>44365.888132686086</v>
      </c>
      <c r="D61435">
        <v>470762</v>
      </c>
      <c r="E61435">
        <f t="shared" si="1918"/>
        <v>21</v>
      </c>
      <c r="F61435" t="str">
        <f t="shared" si="1919"/>
        <v>пятница</v>
      </c>
    </row>
    <row r="61436" spans="1:6" x14ac:dyDescent="0.25">
      <c r="A61436">
        <v>250123</v>
      </c>
      <c r="B61436">
        <v>187605</v>
      </c>
      <c r="C61436" s="2">
        <v>44365.888666666666</v>
      </c>
      <c r="D61436">
        <v>230507</v>
      </c>
      <c r="E61436">
        <f t="shared" si="1918"/>
        <v>21</v>
      </c>
      <c r="F61436" t="str">
        <f t="shared" si="1919"/>
        <v>пятница</v>
      </c>
    </row>
    <row r="61437" spans="1:6" x14ac:dyDescent="0.25">
      <c r="A61437">
        <v>249512</v>
      </c>
      <c r="B61437">
        <v>187608</v>
      </c>
      <c r="C61437" s="2">
        <v>44365.888941747573</v>
      </c>
      <c r="D61437">
        <v>238334</v>
      </c>
      <c r="E61437">
        <f t="shared" si="1918"/>
        <v>21</v>
      </c>
      <c r="F61437" t="str">
        <f t="shared" si="1919"/>
        <v>пятница</v>
      </c>
    </row>
    <row r="61438" spans="1:6" x14ac:dyDescent="0.25">
      <c r="A61438">
        <v>269606</v>
      </c>
      <c r="B61438">
        <v>187613</v>
      </c>
      <c r="C61438" s="2">
        <v>44365.890559870553</v>
      </c>
      <c r="D61438">
        <v>347393</v>
      </c>
      <c r="E61438">
        <f t="shared" si="1918"/>
        <v>21</v>
      </c>
      <c r="F61438" t="str">
        <f t="shared" si="1919"/>
        <v>пятница</v>
      </c>
    </row>
    <row r="61439" spans="1:6" x14ac:dyDescent="0.25">
      <c r="A61439">
        <v>292710</v>
      </c>
      <c r="B61439">
        <v>187617</v>
      </c>
      <c r="C61439" s="2">
        <v>44365.890964401297</v>
      </c>
      <c r="D61439">
        <v>472330</v>
      </c>
      <c r="E61439">
        <f t="shared" si="1918"/>
        <v>21</v>
      </c>
      <c r="F61439" t="str">
        <f t="shared" si="1919"/>
        <v>пятница</v>
      </c>
    </row>
    <row r="61440" spans="1:6" x14ac:dyDescent="0.25">
      <c r="A61440">
        <v>89842</v>
      </c>
      <c r="B61440">
        <v>187621</v>
      </c>
      <c r="C61440" s="2">
        <v>44365.891773462783</v>
      </c>
      <c r="D61440">
        <v>477492</v>
      </c>
      <c r="E61440">
        <f t="shared" si="1918"/>
        <v>21</v>
      </c>
      <c r="F61440" t="str">
        <f t="shared" si="1919"/>
        <v>пятница</v>
      </c>
    </row>
    <row r="61441" spans="1:6" x14ac:dyDescent="0.25">
      <c r="A61441">
        <v>222391</v>
      </c>
      <c r="B61441">
        <v>187622</v>
      </c>
      <c r="C61441" s="2">
        <v>44365.891773462783</v>
      </c>
      <c r="D61441">
        <v>177624</v>
      </c>
      <c r="E61441">
        <f t="shared" si="1918"/>
        <v>21</v>
      </c>
      <c r="F61441" t="str">
        <f t="shared" si="1919"/>
        <v>пятница</v>
      </c>
    </row>
    <row r="61442" spans="1:6" x14ac:dyDescent="0.25">
      <c r="A61442">
        <v>70061</v>
      </c>
      <c r="B61442">
        <v>187626</v>
      </c>
      <c r="C61442" s="2">
        <v>44365.892177993534</v>
      </c>
      <c r="D61442">
        <v>241927</v>
      </c>
      <c r="E61442">
        <f t="shared" si="1918"/>
        <v>21</v>
      </c>
      <c r="F61442" t="str">
        <f t="shared" si="1919"/>
        <v>пятница</v>
      </c>
    </row>
    <row r="61443" spans="1:6" x14ac:dyDescent="0.25">
      <c r="A61443">
        <v>144836</v>
      </c>
      <c r="B61443">
        <v>187628</v>
      </c>
      <c r="C61443" s="2">
        <v>44365.893391585763</v>
      </c>
      <c r="D61443">
        <v>98704</v>
      </c>
      <c r="E61443">
        <f t="shared" ref="E61443:E61506" si="1920">HOUR(C61443)</f>
        <v>21</v>
      </c>
      <c r="F61443" t="str">
        <f t="shared" ref="F61443:F61506" si="1921">TEXT(C61443,"дддд")</f>
        <v>пятница</v>
      </c>
    </row>
    <row r="61444" spans="1:6" x14ac:dyDescent="0.25">
      <c r="A61444">
        <v>152936</v>
      </c>
      <c r="B61444">
        <v>187633</v>
      </c>
      <c r="C61444" s="2">
        <v>44365.893796116507</v>
      </c>
      <c r="D61444">
        <v>139440</v>
      </c>
      <c r="E61444">
        <f t="shared" si="1920"/>
        <v>21</v>
      </c>
      <c r="F61444" t="str">
        <f t="shared" si="1921"/>
        <v>пятница</v>
      </c>
    </row>
    <row r="61445" spans="1:6" x14ac:dyDescent="0.25">
      <c r="A61445">
        <v>303198</v>
      </c>
      <c r="B61445">
        <v>187637</v>
      </c>
      <c r="C61445" s="2">
        <v>44365.893796116507</v>
      </c>
      <c r="D61445">
        <v>466414</v>
      </c>
      <c r="E61445">
        <f t="shared" si="1920"/>
        <v>21</v>
      </c>
      <c r="F61445" t="str">
        <f t="shared" si="1921"/>
        <v>пятница</v>
      </c>
    </row>
    <row r="61446" spans="1:6" x14ac:dyDescent="0.25">
      <c r="A61446">
        <v>79595</v>
      </c>
      <c r="B61446">
        <v>187639</v>
      </c>
      <c r="C61446" s="2">
        <v>44365.89420064725</v>
      </c>
      <c r="D61446">
        <v>158978</v>
      </c>
      <c r="E61446">
        <f t="shared" si="1920"/>
        <v>21</v>
      </c>
      <c r="F61446" t="str">
        <f t="shared" si="1921"/>
        <v>пятница</v>
      </c>
    </row>
    <row r="61447" spans="1:6" x14ac:dyDescent="0.25">
      <c r="A61447">
        <v>96427</v>
      </c>
      <c r="B61447">
        <v>187641</v>
      </c>
      <c r="C61447" s="2">
        <v>44365.895009708736</v>
      </c>
      <c r="D61447">
        <v>198326</v>
      </c>
      <c r="E61447">
        <f t="shared" si="1920"/>
        <v>21</v>
      </c>
      <c r="F61447" t="str">
        <f t="shared" si="1921"/>
        <v>пятница</v>
      </c>
    </row>
    <row r="61448" spans="1:6" x14ac:dyDescent="0.25">
      <c r="A61448">
        <v>199217</v>
      </c>
      <c r="B61448">
        <v>187642</v>
      </c>
      <c r="C61448" s="2">
        <v>44365.895414239487</v>
      </c>
      <c r="D61448">
        <v>467908</v>
      </c>
      <c r="E61448">
        <f t="shared" si="1920"/>
        <v>21</v>
      </c>
      <c r="F61448" t="str">
        <f t="shared" si="1921"/>
        <v>пятница</v>
      </c>
    </row>
    <row r="61449" spans="1:6" x14ac:dyDescent="0.25">
      <c r="A61449">
        <v>5601</v>
      </c>
      <c r="B61449">
        <v>187647</v>
      </c>
      <c r="C61449" s="2">
        <v>44365.896223300966</v>
      </c>
      <c r="D61449">
        <v>63667</v>
      </c>
      <c r="E61449">
        <f t="shared" si="1920"/>
        <v>21</v>
      </c>
      <c r="F61449" t="str">
        <f t="shared" si="1921"/>
        <v>пятница</v>
      </c>
    </row>
    <row r="61450" spans="1:6" x14ac:dyDescent="0.25">
      <c r="A61450">
        <v>41033</v>
      </c>
      <c r="B61450">
        <v>187650</v>
      </c>
      <c r="C61450" s="2">
        <v>44365.896223300973</v>
      </c>
      <c r="D61450">
        <v>394819</v>
      </c>
      <c r="E61450">
        <f t="shared" si="1920"/>
        <v>21</v>
      </c>
      <c r="F61450" t="str">
        <f t="shared" si="1921"/>
        <v>пятница</v>
      </c>
    </row>
    <row r="61451" spans="1:6" x14ac:dyDescent="0.25">
      <c r="A61451">
        <v>257069</v>
      </c>
      <c r="B61451">
        <v>187655</v>
      </c>
      <c r="C61451" s="2">
        <v>44365.89703236246</v>
      </c>
      <c r="D61451">
        <v>4199</v>
      </c>
      <c r="E61451">
        <f t="shared" si="1920"/>
        <v>21</v>
      </c>
      <c r="F61451" t="str">
        <f t="shared" si="1921"/>
        <v>пятница</v>
      </c>
    </row>
    <row r="61452" spans="1:6" x14ac:dyDescent="0.25">
      <c r="A61452">
        <v>280622</v>
      </c>
      <c r="B61452">
        <v>187658</v>
      </c>
      <c r="C61452" s="2">
        <v>44365.897841423946</v>
      </c>
      <c r="D61452">
        <v>411922</v>
      </c>
      <c r="E61452">
        <f t="shared" si="1920"/>
        <v>21</v>
      </c>
      <c r="F61452" t="str">
        <f t="shared" si="1921"/>
        <v>пятница</v>
      </c>
    </row>
    <row r="61453" spans="1:6" x14ac:dyDescent="0.25">
      <c r="A61453">
        <v>226573</v>
      </c>
      <c r="B61453">
        <v>187663</v>
      </c>
      <c r="C61453" s="2">
        <v>44365.89824595469</v>
      </c>
      <c r="D61453">
        <v>305103</v>
      </c>
      <c r="E61453">
        <f t="shared" si="1920"/>
        <v>21</v>
      </c>
      <c r="F61453" t="str">
        <f t="shared" si="1921"/>
        <v>пятница</v>
      </c>
    </row>
    <row r="61454" spans="1:6" x14ac:dyDescent="0.25">
      <c r="A61454">
        <v>180403</v>
      </c>
      <c r="B61454">
        <v>187668</v>
      </c>
      <c r="C61454" s="2">
        <v>44365.89865048544</v>
      </c>
      <c r="D61454">
        <v>28360</v>
      </c>
      <c r="E61454">
        <f t="shared" si="1920"/>
        <v>21</v>
      </c>
      <c r="F61454" t="str">
        <f t="shared" si="1921"/>
        <v>пятница</v>
      </c>
    </row>
    <row r="61455" spans="1:6" x14ac:dyDescent="0.25">
      <c r="A61455">
        <v>335759</v>
      </c>
      <c r="B61455">
        <v>187671</v>
      </c>
      <c r="C61455" s="2">
        <v>44365.89865048544</v>
      </c>
      <c r="D61455">
        <v>228405</v>
      </c>
      <c r="E61455">
        <f t="shared" si="1920"/>
        <v>21</v>
      </c>
      <c r="F61455" t="str">
        <f t="shared" si="1921"/>
        <v>пятница</v>
      </c>
    </row>
    <row r="61456" spans="1:6" x14ac:dyDescent="0.25">
      <c r="A61456">
        <v>62153</v>
      </c>
      <c r="B61456">
        <v>187673</v>
      </c>
      <c r="C61456" s="2">
        <v>44365.899459546927</v>
      </c>
      <c r="D61456">
        <v>470762</v>
      </c>
      <c r="E61456">
        <f t="shared" si="1920"/>
        <v>21</v>
      </c>
      <c r="F61456" t="str">
        <f t="shared" si="1921"/>
        <v>пятница</v>
      </c>
    </row>
    <row r="61457" spans="1:6" x14ac:dyDescent="0.25">
      <c r="A61457">
        <v>46676</v>
      </c>
      <c r="B61457">
        <v>187676</v>
      </c>
      <c r="C61457" s="2">
        <v>44365.89986407767</v>
      </c>
      <c r="D61457">
        <v>333889</v>
      </c>
      <c r="E61457">
        <f t="shared" si="1920"/>
        <v>21</v>
      </c>
      <c r="F61457" t="str">
        <f t="shared" si="1921"/>
        <v>пятница</v>
      </c>
    </row>
    <row r="61458" spans="1:6" x14ac:dyDescent="0.25">
      <c r="A61458">
        <v>327479</v>
      </c>
      <c r="B61458">
        <v>187677</v>
      </c>
      <c r="C61458" s="2">
        <v>44365.901666666665</v>
      </c>
      <c r="D61458">
        <v>390503</v>
      </c>
      <c r="E61458">
        <f t="shared" si="1920"/>
        <v>21</v>
      </c>
      <c r="F61458" t="str">
        <f t="shared" si="1921"/>
        <v>пятница</v>
      </c>
    </row>
    <row r="61459" spans="1:6" x14ac:dyDescent="0.25">
      <c r="A61459">
        <v>120590</v>
      </c>
      <c r="B61459">
        <v>187678</v>
      </c>
      <c r="C61459" s="2">
        <v>44365.901886731393</v>
      </c>
      <c r="D61459">
        <v>102524</v>
      </c>
      <c r="E61459">
        <f t="shared" si="1920"/>
        <v>21</v>
      </c>
      <c r="F61459" t="str">
        <f t="shared" si="1921"/>
        <v>пятница</v>
      </c>
    </row>
    <row r="61460" spans="1:6" x14ac:dyDescent="0.25">
      <c r="A61460">
        <v>258968</v>
      </c>
      <c r="B61460">
        <v>187682</v>
      </c>
      <c r="C61460" s="2">
        <v>44365.901886731393</v>
      </c>
      <c r="D61460">
        <v>111368</v>
      </c>
      <c r="E61460">
        <f t="shared" si="1920"/>
        <v>21</v>
      </c>
      <c r="F61460" t="str">
        <f t="shared" si="1921"/>
        <v>пятница</v>
      </c>
    </row>
    <row r="61461" spans="1:6" x14ac:dyDescent="0.25">
      <c r="A61461">
        <v>327581</v>
      </c>
      <c r="B61461">
        <v>187686</v>
      </c>
      <c r="C61461" s="2">
        <v>44365.901886731393</v>
      </c>
      <c r="D61461">
        <v>336616</v>
      </c>
      <c r="E61461">
        <f t="shared" si="1920"/>
        <v>21</v>
      </c>
      <c r="F61461" t="str">
        <f t="shared" si="1921"/>
        <v>пятница</v>
      </c>
    </row>
    <row r="61462" spans="1:6" x14ac:dyDescent="0.25">
      <c r="A61462">
        <v>83128</v>
      </c>
      <c r="B61462">
        <v>187689</v>
      </c>
      <c r="C61462" s="2">
        <v>44365.902999999998</v>
      </c>
      <c r="D61462">
        <v>21407</v>
      </c>
      <c r="E61462">
        <f t="shared" si="1920"/>
        <v>21</v>
      </c>
      <c r="F61462" t="str">
        <f t="shared" si="1921"/>
        <v>пятница</v>
      </c>
    </row>
    <row r="61463" spans="1:6" x14ac:dyDescent="0.25">
      <c r="A61463">
        <v>57241</v>
      </c>
      <c r="B61463">
        <v>187691</v>
      </c>
      <c r="C61463" s="2">
        <v>44365.90431391586</v>
      </c>
      <c r="D61463">
        <v>347393</v>
      </c>
      <c r="E61463">
        <f t="shared" si="1920"/>
        <v>21</v>
      </c>
      <c r="F61463" t="str">
        <f t="shared" si="1921"/>
        <v>пятница</v>
      </c>
    </row>
    <row r="61464" spans="1:6" x14ac:dyDescent="0.25">
      <c r="A61464">
        <v>297291</v>
      </c>
      <c r="B61464">
        <v>187694</v>
      </c>
      <c r="C61464" s="2">
        <v>44365.905122977347</v>
      </c>
      <c r="D61464">
        <v>139113</v>
      </c>
      <c r="E61464">
        <f t="shared" si="1920"/>
        <v>21</v>
      </c>
      <c r="F61464" t="str">
        <f t="shared" si="1921"/>
        <v>пятница</v>
      </c>
    </row>
    <row r="61465" spans="1:6" x14ac:dyDescent="0.25">
      <c r="A61465">
        <v>169526</v>
      </c>
      <c r="B61465">
        <v>187698</v>
      </c>
      <c r="C61465" s="2">
        <v>44365.90552750809</v>
      </c>
      <c r="D61465">
        <v>155428</v>
      </c>
      <c r="E61465">
        <f t="shared" si="1920"/>
        <v>21</v>
      </c>
      <c r="F61465" t="str">
        <f t="shared" si="1921"/>
        <v>пятница</v>
      </c>
    </row>
    <row r="61466" spans="1:6" x14ac:dyDescent="0.25">
      <c r="A61466">
        <v>346663</v>
      </c>
      <c r="B61466">
        <v>187702</v>
      </c>
      <c r="C61466" s="2">
        <v>44365.906741100327</v>
      </c>
      <c r="D61466">
        <v>273920</v>
      </c>
      <c r="E61466">
        <f t="shared" si="1920"/>
        <v>21</v>
      </c>
      <c r="F61466" t="str">
        <f t="shared" si="1921"/>
        <v>пятница</v>
      </c>
    </row>
    <row r="61467" spans="1:6" x14ac:dyDescent="0.25">
      <c r="A61467">
        <v>19087</v>
      </c>
      <c r="B61467">
        <v>187703</v>
      </c>
      <c r="C61467" s="2">
        <v>44365.907954692557</v>
      </c>
      <c r="D61467">
        <v>158978</v>
      </c>
      <c r="E61467">
        <f t="shared" si="1920"/>
        <v>21</v>
      </c>
      <c r="F61467" t="str">
        <f t="shared" si="1921"/>
        <v>пятница</v>
      </c>
    </row>
    <row r="61468" spans="1:6" x14ac:dyDescent="0.25">
      <c r="A61468">
        <v>30412</v>
      </c>
      <c r="B61468">
        <v>187708</v>
      </c>
      <c r="C61468" s="2">
        <v>44365.907954692557</v>
      </c>
      <c r="D61468">
        <v>397435</v>
      </c>
      <c r="E61468">
        <f t="shared" si="1920"/>
        <v>21</v>
      </c>
      <c r="F61468" t="str">
        <f t="shared" si="1921"/>
        <v>пятница</v>
      </c>
    </row>
    <row r="61469" spans="1:6" x14ac:dyDescent="0.25">
      <c r="A61469">
        <v>70264</v>
      </c>
      <c r="B61469">
        <v>187710</v>
      </c>
      <c r="C61469" s="2">
        <v>44365.907954692557</v>
      </c>
      <c r="D61469">
        <v>357547</v>
      </c>
      <c r="E61469">
        <f t="shared" si="1920"/>
        <v>21</v>
      </c>
      <c r="F61469" t="str">
        <f t="shared" si="1921"/>
        <v>пятница</v>
      </c>
    </row>
    <row r="61470" spans="1:6" x14ac:dyDescent="0.25">
      <c r="A61470">
        <v>74557</v>
      </c>
      <c r="B61470">
        <v>187715</v>
      </c>
      <c r="C61470" s="2">
        <v>44365.907954692557</v>
      </c>
      <c r="D61470">
        <v>295146</v>
      </c>
      <c r="E61470">
        <f t="shared" si="1920"/>
        <v>21</v>
      </c>
      <c r="F61470" t="str">
        <f t="shared" si="1921"/>
        <v>пятница</v>
      </c>
    </row>
    <row r="61471" spans="1:6" x14ac:dyDescent="0.25">
      <c r="A61471">
        <v>76106</v>
      </c>
      <c r="B61471">
        <v>187719</v>
      </c>
      <c r="C61471" s="2">
        <v>44365.9083592233</v>
      </c>
      <c r="D61471">
        <v>119655</v>
      </c>
      <c r="E61471">
        <f t="shared" si="1920"/>
        <v>21</v>
      </c>
      <c r="F61471" t="str">
        <f t="shared" si="1921"/>
        <v>пятница</v>
      </c>
    </row>
    <row r="61472" spans="1:6" x14ac:dyDescent="0.25">
      <c r="A61472">
        <v>140642</v>
      </c>
      <c r="B61472">
        <v>187720</v>
      </c>
      <c r="C61472" s="2">
        <v>44365.909572815537</v>
      </c>
      <c r="D61472">
        <v>86587</v>
      </c>
      <c r="E61472">
        <f t="shared" si="1920"/>
        <v>21</v>
      </c>
      <c r="F61472" t="str">
        <f t="shared" si="1921"/>
        <v>пятница</v>
      </c>
    </row>
    <row r="61473" spans="1:6" x14ac:dyDescent="0.25">
      <c r="A61473">
        <v>147946</v>
      </c>
      <c r="B61473">
        <v>187725</v>
      </c>
      <c r="C61473" s="2">
        <v>44365.909572815537</v>
      </c>
      <c r="D61473">
        <v>35004</v>
      </c>
      <c r="E61473">
        <f t="shared" si="1920"/>
        <v>21</v>
      </c>
      <c r="F61473" t="str">
        <f t="shared" si="1921"/>
        <v>пятница</v>
      </c>
    </row>
    <row r="61474" spans="1:6" x14ac:dyDescent="0.25">
      <c r="A61474">
        <v>28451</v>
      </c>
      <c r="B61474">
        <v>187727</v>
      </c>
      <c r="C61474" s="2">
        <v>44365.90997734628</v>
      </c>
      <c r="D61474">
        <v>21407</v>
      </c>
      <c r="E61474">
        <f t="shared" si="1920"/>
        <v>21</v>
      </c>
      <c r="F61474" t="str">
        <f t="shared" si="1921"/>
        <v>пятница</v>
      </c>
    </row>
    <row r="61475" spans="1:6" x14ac:dyDescent="0.25">
      <c r="A61475">
        <v>325173</v>
      </c>
      <c r="B61475">
        <v>187731</v>
      </c>
      <c r="C61475" s="2">
        <v>44365.910786407767</v>
      </c>
      <c r="D61475">
        <v>50310</v>
      </c>
      <c r="E61475">
        <f t="shared" si="1920"/>
        <v>21</v>
      </c>
      <c r="F61475" t="str">
        <f t="shared" si="1921"/>
        <v>пятница</v>
      </c>
    </row>
    <row r="61476" spans="1:6" x14ac:dyDescent="0.25">
      <c r="A61476">
        <v>120776</v>
      </c>
      <c r="B61476">
        <v>187736</v>
      </c>
      <c r="C61476" s="2">
        <v>44365.912404530747</v>
      </c>
      <c r="D61476">
        <v>250679</v>
      </c>
      <c r="E61476">
        <f t="shared" si="1920"/>
        <v>21</v>
      </c>
      <c r="F61476" t="str">
        <f t="shared" si="1921"/>
        <v>пятница</v>
      </c>
    </row>
    <row r="61477" spans="1:6" x14ac:dyDescent="0.25">
      <c r="A61477">
        <v>141737</v>
      </c>
      <c r="B61477">
        <v>187741</v>
      </c>
      <c r="C61477" s="2">
        <v>44365.913213592234</v>
      </c>
      <c r="D61477">
        <v>78646</v>
      </c>
      <c r="E61477">
        <f t="shared" si="1920"/>
        <v>21</v>
      </c>
      <c r="F61477" t="str">
        <f t="shared" si="1921"/>
        <v>пятница</v>
      </c>
    </row>
    <row r="61478" spans="1:6" x14ac:dyDescent="0.25">
      <c r="A61478">
        <v>268054</v>
      </c>
      <c r="B61478">
        <v>187745</v>
      </c>
      <c r="C61478" s="2">
        <v>44365.913213592234</v>
      </c>
      <c r="D61478">
        <v>7084</v>
      </c>
      <c r="E61478">
        <f t="shared" si="1920"/>
        <v>21</v>
      </c>
      <c r="F61478" t="str">
        <f t="shared" si="1921"/>
        <v>пятница</v>
      </c>
    </row>
    <row r="61479" spans="1:6" x14ac:dyDescent="0.25">
      <c r="A61479">
        <v>240154</v>
      </c>
      <c r="B61479">
        <v>187747</v>
      </c>
      <c r="C61479" s="2">
        <v>44365.913618122977</v>
      </c>
      <c r="D61479">
        <v>469849</v>
      </c>
      <c r="E61479">
        <f t="shared" si="1920"/>
        <v>21</v>
      </c>
      <c r="F61479" t="str">
        <f t="shared" si="1921"/>
        <v>пятница</v>
      </c>
    </row>
    <row r="61480" spans="1:6" x14ac:dyDescent="0.25">
      <c r="A61480">
        <v>269862</v>
      </c>
      <c r="B61480">
        <v>187751</v>
      </c>
      <c r="C61480" s="2">
        <v>44365.913618122977</v>
      </c>
      <c r="D61480">
        <v>404226</v>
      </c>
      <c r="E61480">
        <f t="shared" si="1920"/>
        <v>21</v>
      </c>
      <c r="F61480" t="str">
        <f t="shared" si="1921"/>
        <v>пятница</v>
      </c>
    </row>
    <row r="61481" spans="1:6" x14ac:dyDescent="0.25">
      <c r="A61481">
        <v>4848</v>
      </c>
      <c r="B61481">
        <v>187755</v>
      </c>
      <c r="C61481" s="2">
        <v>44365.914831715214</v>
      </c>
      <c r="D61481">
        <v>77304</v>
      </c>
      <c r="E61481">
        <f t="shared" si="1920"/>
        <v>21</v>
      </c>
      <c r="F61481" t="str">
        <f t="shared" si="1921"/>
        <v>пятница</v>
      </c>
    </row>
    <row r="61482" spans="1:6" x14ac:dyDescent="0.25">
      <c r="A61482">
        <v>170364</v>
      </c>
      <c r="B61482">
        <v>187757</v>
      </c>
      <c r="C61482" s="2">
        <v>44365.914831715214</v>
      </c>
      <c r="D61482">
        <v>309712</v>
      </c>
      <c r="E61482">
        <f t="shared" si="1920"/>
        <v>21</v>
      </c>
      <c r="F61482" t="str">
        <f t="shared" si="1921"/>
        <v>пятница</v>
      </c>
    </row>
    <row r="61483" spans="1:6" x14ac:dyDescent="0.25">
      <c r="A61483">
        <v>65427</v>
      </c>
      <c r="B61483">
        <v>187760</v>
      </c>
      <c r="C61483" s="2">
        <v>44365.916045307444</v>
      </c>
      <c r="D61483">
        <v>230507</v>
      </c>
      <c r="E61483">
        <f t="shared" si="1920"/>
        <v>21</v>
      </c>
      <c r="F61483" t="str">
        <f t="shared" si="1921"/>
        <v>пятница</v>
      </c>
    </row>
    <row r="61484" spans="1:6" x14ac:dyDescent="0.25">
      <c r="A61484">
        <v>64706</v>
      </c>
      <c r="B61484">
        <v>187765</v>
      </c>
      <c r="C61484" s="2">
        <v>44365.916449838187</v>
      </c>
      <c r="D61484">
        <v>411922</v>
      </c>
      <c r="E61484">
        <f t="shared" si="1920"/>
        <v>21</v>
      </c>
      <c r="F61484" t="str">
        <f t="shared" si="1921"/>
        <v>пятница</v>
      </c>
    </row>
    <row r="61485" spans="1:6" x14ac:dyDescent="0.25">
      <c r="A61485">
        <v>259291</v>
      </c>
      <c r="B61485">
        <v>187769</v>
      </c>
      <c r="C61485" s="2">
        <v>44365.916449838187</v>
      </c>
      <c r="D61485">
        <v>347008</v>
      </c>
      <c r="E61485">
        <f t="shared" si="1920"/>
        <v>21</v>
      </c>
      <c r="F61485" t="str">
        <f t="shared" si="1921"/>
        <v>пятница</v>
      </c>
    </row>
    <row r="61486" spans="1:6" x14ac:dyDescent="0.25">
      <c r="A61486">
        <v>212557</v>
      </c>
      <c r="B61486">
        <v>187774</v>
      </c>
      <c r="C61486" s="2">
        <v>44365.91685436893</v>
      </c>
      <c r="D61486">
        <v>156678</v>
      </c>
      <c r="E61486">
        <f t="shared" si="1920"/>
        <v>22</v>
      </c>
      <c r="F61486" t="str">
        <f t="shared" si="1921"/>
        <v>пятница</v>
      </c>
    </row>
    <row r="61487" spans="1:6" x14ac:dyDescent="0.25">
      <c r="A61487">
        <v>116021</v>
      </c>
      <c r="B61487">
        <v>187776</v>
      </c>
      <c r="C61487" s="2">
        <v>44365.917258899673</v>
      </c>
      <c r="D61487">
        <v>21760</v>
      </c>
      <c r="E61487">
        <f t="shared" si="1920"/>
        <v>22</v>
      </c>
      <c r="F61487" t="str">
        <f t="shared" si="1921"/>
        <v>пятница</v>
      </c>
    </row>
    <row r="61488" spans="1:6" x14ac:dyDescent="0.25">
      <c r="A61488">
        <v>187417</v>
      </c>
      <c r="B61488">
        <v>187780</v>
      </c>
      <c r="C61488" s="2">
        <v>44365.917663430417</v>
      </c>
      <c r="D61488">
        <v>466414</v>
      </c>
      <c r="E61488">
        <f t="shared" si="1920"/>
        <v>22</v>
      </c>
      <c r="F61488" t="str">
        <f t="shared" si="1921"/>
        <v>пятница</v>
      </c>
    </row>
    <row r="61489" spans="1:6" x14ac:dyDescent="0.25">
      <c r="A61489">
        <v>248549</v>
      </c>
      <c r="B61489">
        <v>187781</v>
      </c>
      <c r="C61489" s="2">
        <v>44365.917663430424</v>
      </c>
      <c r="D61489">
        <v>432277</v>
      </c>
      <c r="E61489">
        <f t="shared" si="1920"/>
        <v>22</v>
      </c>
      <c r="F61489" t="str">
        <f t="shared" si="1921"/>
        <v>пятница</v>
      </c>
    </row>
    <row r="61490" spans="1:6" x14ac:dyDescent="0.25">
      <c r="A61490">
        <v>276800</v>
      </c>
      <c r="B61490">
        <v>187782</v>
      </c>
      <c r="C61490" s="2">
        <v>44365.918067961167</v>
      </c>
      <c r="D61490">
        <v>250679</v>
      </c>
      <c r="E61490">
        <f t="shared" si="1920"/>
        <v>22</v>
      </c>
      <c r="F61490" t="str">
        <f t="shared" si="1921"/>
        <v>пятница</v>
      </c>
    </row>
    <row r="61491" spans="1:6" x14ac:dyDescent="0.25">
      <c r="A61491">
        <v>290750</v>
      </c>
      <c r="B61491">
        <v>187785</v>
      </c>
      <c r="C61491" s="2">
        <v>44365.918067961167</v>
      </c>
      <c r="D61491">
        <v>411922</v>
      </c>
      <c r="E61491">
        <f t="shared" si="1920"/>
        <v>22</v>
      </c>
      <c r="F61491" t="str">
        <f t="shared" si="1921"/>
        <v>пятница</v>
      </c>
    </row>
    <row r="61492" spans="1:6" x14ac:dyDescent="0.25">
      <c r="A61492">
        <v>316737</v>
      </c>
      <c r="B61492">
        <v>187787</v>
      </c>
      <c r="C61492" s="2">
        <v>44365.918067961167</v>
      </c>
      <c r="D61492">
        <v>351192</v>
      </c>
      <c r="E61492">
        <f t="shared" si="1920"/>
        <v>22</v>
      </c>
      <c r="F61492" t="str">
        <f t="shared" si="1921"/>
        <v>пятница</v>
      </c>
    </row>
    <row r="61493" spans="1:6" x14ac:dyDescent="0.25">
      <c r="A61493">
        <v>176887</v>
      </c>
      <c r="B61493">
        <v>187791</v>
      </c>
      <c r="C61493" s="2">
        <v>44365.918472491911</v>
      </c>
      <c r="D61493">
        <v>344043</v>
      </c>
      <c r="E61493">
        <f t="shared" si="1920"/>
        <v>22</v>
      </c>
      <c r="F61493" t="str">
        <f t="shared" si="1921"/>
        <v>пятница</v>
      </c>
    </row>
    <row r="61494" spans="1:6" x14ac:dyDescent="0.25">
      <c r="A61494">
        <v>82580</v>
      </c>
      <c r="B61494">
        <v>187794</v>
      </c>
      <c r="C61494" s="2">
        <v>44365.919281553397</v>
      </c>
      <c r="D61494">
        <v>129210</v>
      </c>
      <c r="E61494">
        <f t="shared" si="1920"/>
        <v>22</v>
      </c>
      <c r="F61494" t="str">
        <f t="shared" si="1921"/>
        <v>пятница</v>
      </c>
    </row>
    <row r="61495" spans="1:6" x14ac:dyDescent="0.25">
      <c r="A61495">
        <v>100298</v>
      </c>
      <c r="B61495">
        <v>187797</v>
      </c>
      <c r="C61495" s="2">
        <v>44365.919686084148</v>
      </c>
      <c r="D61495">
        <v>241927</v>
      </c>
      <c r="E61495">
        <f t="shared" si="1920"/>
        <v>22</v>
      </c>
      <c r="F61495" t="str">
        <f t="shared" si="1921"/>
        <v>пятница</v>
      </c>
    </row>
    <row r="61496" spans="1:6" x14ac:dyDescent="0.25">
      <c r="A61496">
        <v>202076</v>
      </c>
      <c r="B61496">
        <v>187798</v>
      </c>
      <c r="C61496" s="2">
        <v>44365.919686084148</v>
      </c>
      <c r="D61496">
        <v>252406</v>
      </c>
      <c r="E61496">
        <f t="shared" si="1920"/>
        <v>22</v>
      </c>
      <c r="F61496" t="str">
        <f t="shared" si="1921"/>
        <v>пятница</v>
      </c>
    </row>
    <row r="61497" spans="1:6" x14ac:dyDescent="0.25">
      <c r="A61497">
        <v>284771</v>
      </c>
      <c r="B61497">
        <v>187800</v>
      </c>
      <c r="C61497" s="2">
        <v>44365.920899676377</v>
      </c>
      <c r="D61497">
        <v>169563</v>
      </c>
      <c r="E61497">
        <f t="shared" si="1920"/>
        <v>22</v>
      </c>
      <c r="F61497" t="str">
        <f t="shared" si="1921"/>
        <v>пятница</v>
      </c>
    </row>
    <row r="61498" spans="1:6" x14ac:dyDescent="0.25">
      <c r="A61498">
        <v>169529</v>
      </c>
      <c r="B61498">
        <v>187805</v>
      </c>
      <c r="C61498" s="2">
        <v>44365.921304207121</v>
      </c>
      <c r="D61498">
        <v>439981</v>
      </c>
      <c r="E61498">
        <f t="shared" si="1920"/>
        <v>22</v>
      </c>
      <c r="F61498" t="str">
        <f t="shared" si="1921"/>
        <v>пятница</v>
      </c>
    </row>
    <row r="61499" spans="1:6" x14ac:dyDescent="0.25">
      <c r="A61499">
        <v>64289</v>
      </c>
      <c r="B61499">
        <v>187808</v>
      </c>
      <c r="C61499" s="2">
        <v>44365.921708737864</v>
      </c>
      <c r="D61499">
        <v>462580</v>
      </c>
      <c r="E61499">
        <f t="shared" si="1920"/>
        <v>22</v>
      </c>
      <c r="F61499" t="str">
        <f t="shared" si="1921"/>
        <v>пятница</v>
      </c>
    </row>
    <row r="61500" spans="1:6" x14ac:dyDescent="0.25">
      <c r="A61500">
        <v>193683</v>
      </c>
      <c r="B61500">
        <v>187813</v>
      </c>
      <c r="C61500" s="2">
        <v>44365.92251779935</v>
      </c>
      <c r="D61500">
        <v>351192</v>
      </c>
      <c r="E61500">
        <f t="shared" si="1920"/>
        <v>22</v>
      </c>
      <c r="F61500" t="str">
        <f t="shared" si="1921"/>
        <v>пятница</v>
      </c>
    </row>
    <row r="61501" spans="1:6" x14ac:dyDescent="0.25">
      <c r="A61501">
        <v>195472</v>
      </c>
      <c r="B61501">
        <v>187814</v>
      </c>
      <c r="C61501" s="2">
        <v>44365.922922330101</v>
      </c>
      <c r="D61501">
        <v>158978</v>
      </c>
      <c r="E61501">
        <f t="shared" si="1920"/>
        <v>22</v>
      </c>
      <c r="F61501" t="str">
        <f t="shared" si="1921"/>
        <v>пятница</v>
      </c>
    </row>
    <row r="61502" spans="1:6" x14ac:dyDescent="0.25">
      <c r="A61502">
        <v>202650</v>
      </c>
      <c r="B61502">
        <v>187818</v>
      </c>
      <c r="C61502" s="2">
        <v>44365.922922330101</v>
      </c>
      <c r="D61502">
        <v>137327</v>
      </c>
      <c r="E61502">
        <f t="shared" si="1920"/>
        <v>22</v>
      </c>
      <c r="F61502" t="str">
        <f t="shared" si="1921"/>
        <v>пятница</v>
      </c>
    </row>
    <row r="61503" spans="1:6" x14ac:dyDescent="0.25">
      <c r="A61503">
        <v>80319</v>
      </c>
      <c r="B61503">
        <v>187820</v>
      </c>
      <c r="C61503" s="2">
        <v>44365.923326860837</v>
      </c>
      <c r="D61503">
        <v>5151</v>
      </c>
      <c r="E61503">
        <f t="shared" si="1920"/>
        <v>22</v>
      </c>
      <c r="F61503" t="str">
        <f t="shared" si="1921"/>
        <v>пятница</v>
      </c>
    </row>
    <row r="61504" spans="1:6" x14ac:dyDescent="0.25">
      <c r="A61504">
        <v>337617</v>
      </c>
      <c r="B61504">
        <v>187825</v>
      </c>
      <c r="C61504" s="2">
        <v>44365.923326860837</v>
      </c>
      <c r="D61504">
        <v>286726</v>
      </c>
      <c r="E61504">
        <f t="shared" si="1920"/>
        <v>22</v>
      </c>
      <c r="F61504" t="str">
        <f t="shared" si="1921"/>
        <v>пятница</v>
      </c>
    </row>
    <row r="61505" spans="1:6" x14ac:dyDescent="0.25">
      <c r="A61505">
        <v>41330</v>
      </c>
      <c r="B61505">
        <v>187829</v>
      </c>
      <c r="C61505" s="2">
        <v>44365.924135922331</v>
      </c>
      <c r="D61505">
        <v>242428</v>
      </c>
      <c r="E61505">
        <f t="shared" si="1920"/>
        <v>22</v>
      </c>
      <c r="F61505" t="str">
        <f t="shared" si="1921"/>
        <v>пятница</v>
      </c>
    </row>
    <row r="61506" spans="1:6" x14ac:dyDescent="0.25">
      <c r="A61506">
        <v>16065</v>
      </c>
      <c r="B61506">
        <v>187833</v>
      </c>
      <c r="C61506" s="2">
        <v>44365.924540453074</v>
      </c>
      <c r="D61506">
        <v>118549</v>
      </c>
      <c r="E61506">
        <f t="shared" si="1920"/>
        <v>22</v>
      </c>
      <c r="F61506" t="str">
        <f t="shared" si="1921"/>
        <v>пятница</v>
      </c>
    </row>
    <row r="61507" spans="1:6" x14ac:dyDescent="0.25">
      <c r="A61507">
        <v>93433</v>
      </c>
      <c r="B61507">
        <v>187836</v>
      </c>
      <c r="C61507" s="2">
        <v>44365.924540453074</v>
      </c>
      <c r="D61507">
        <v>397390</v>
      </c>
      <c r="E61507">
        <f t="shared" ref="E61507:E61570" si="1922">HOUR(C61507)</f>
        <v>22</v>
      </c>
      <c r="F61507" t="str">
        <f t="shared" ref="F61507:F61570" si="1923">TEXT(C61507,"дддд")</f>
        <v>пятница</v>
      </c>
    </row>
    <row r="61508" spans="1:6" x14ac:dyDescent="0.25">
      <c r="A61508">
        <v>296752</v>
      </c>
      <c r="B61508">
        <v>187841</v>
      </c>
      <c r="C61508" s="2">
        <v>44365.92534951456</v>
      </c>
      <c r="D61508">
        <v>112334</v>
      </c>
      <c r="E61508">
        <f t="shared" si="1922"/>
        <v>22</v>
      </c>
      <c r="F61508" t="str">
        <f t="shared" si="1923"/>
        <v>пятница</v>
      </c>
    </row>
    <row r="61509" spans="1:6" x14ac:dyDescent="0.25">
      <c r="A61509">
        <v>323191</v>
      </c>
      <c r="B61509">
        <v>187843</v>
      </c>
      <c r="C61509" s="2">
        <v>44365.926158576054</v>
      </c>
      <c r="D61509">
        <v>129210</v>
      </c>
      <c r="E61509">
        <f t="shared" si="1922"/>
        <v>22</v>
      </c>
      <c r="F61509" t="str">
        <f t="shared" si="1923"/>
        <v>пятница</v>
      </c>
    </row>
    <row r="61510" spans="1:6" x14ac:dyDescent="0.25">
      <c r="A61510">
        <v>219053</v>
      </c>
      <c r="B61510">
        <v>187847</v>
      </c>
      <c r="C61510" s="2">
        <v>44365.927372168284</v>
      </c>
      <c r="D61510">
        <v>5151</v>
      </c>
      <c r="E61510">
        <f t="shared" si="1922"/>
        <v>22</v>
      </c>
      <c r="F61510" t="str">
        <f t="shared" si="1923"/>
        <v>пятница</v>
      </c>
    </row>
    <row r="61511" spans="1:6" x14ac:dyDescent="0.25">
      <c r="A61511">
        <v>241050</v>
      </c>
      <c r="B61511">
        <v>187850</v>
      </c>
      <c r="C61511" s="2">
        <v>44365.927776699034</v>
      </c>
      <c r="D61511">
        <v>299673</v>
      </c>
      <c r="E61511">
        <f t="shared" si="1922"/>
        <v>22</v>
      </c>
      <c r="F61511" t="str">
        <f t="shared" si="1923"/>
        <v>пятница</v>
      </c>
    </row>
    <row r="61512" spans="1:6" x14ac:dyDescent="0.25">
      <c r="A61512">
        <v>217906</v>
      </c>
      <c r="B61512">
        <v>187851</v>
      </c>
      <c r="C61512" s="2">
        <v>44365.928333333337</v>
      </c>
      <c r="D61512">
        <v>245597</v>
      </c>
      <c r="E61512">
        <f t="shared" si="1922"/>
        <v>22</v>
      </c>
      <c r="F61512" t="str">
        <f t="shared" si="1923"/>
        <v>пятница</v>
      </c>
    </row>
    <row r="61513" spans="1:6" x14ac:dyDescent="0.25">
      <c r="A61513">
        <v>238713</v>
      </c>
      <c r="B61513">
        <v>187856</v>
      </c>
      <c r="C61513" s="2">
        <v>44365.928585760521</v>
      </c>
      <c r="D61513">
        <v>347393</v>
      </c>
      <c r="E61513">
        <f t="shared" si="1922"/>
        <v>22</v>
      </c>
      <c r="F61513" t="str">
        <f t="shared" si="1923"/>
        <v>пятница</v>
      </c>
    </row>
    <row r="61514" spans="1:6" x14ac:dyDescent="0.25">
      <c r="A61514">
        <v>291499</v>
      </c>
      <c r="B61514">
        <v>187859</v>
      </c>
      <c r="C61514" s="2">
        <v>44365.928990291264</v>
      </c>
      <c r="D61514">
        <v>118549</v>
      </c>
      <c r="E61514">
        <f t="shared" si="1922"/>
        <v>22</v>
      </c>
      <c r="F61514" t="str">
        <f t="shared" si="1923"/>
        <v>пятница</v>
      </c>
    </row>
    <row r="61515" spans="1:6" x14ac:dyDescent="0.25">
      <c r="A61515">
        <v>336581</v>
      </c>
      <c r="B61515">
        <v>187862</v>
      </c>
      <c r="C61515" s="2">
        <v>44365.928990291264</v>
      </c>
      <c r="D61515">
        <v>158978</v>
      </c>
      <c r="E61515">
        <f t="shared" si="1922"/>
        <v>22</v>
      </c>
      <c r="F61515" t="str">
        <f t="shared" si="1923"/>
        <v>пятница</v>
      </c>
    </row>
    <row r="61516" spans="1:6" x14ac:dyDescent="0.25">
      <c r="A61516">
        <v>72631</v>
      </c>
      <c r="B61516">
        <v>187864</v>
      </c>
      <c r="C61516" s="2">
        <v>44365.929394822007</v>
      </c>
      <c r="D61516">
        <v>467145</v>
      </c>
      <c r="E61516">
        <f t="shared" si="1922"/>
        <v>22</v>
      </c>
      <c r="F61516" t="str">
        <f t="shared" si="1923"/>
        <v>пятница</v>
      </c>
    </row>
    <row r="61517" spans="1:6" x14ac:dyDescent="0.25">
      <c r="A61517">
        <v>156428</v>
      </c>
      <c r="B61517">
        <v>187868</v>
      </c>
      <c r="C61517" s="2">
        <v>44365.929799352751</v>
      </c>
      <c r="D61517">
        <v>58674</v>
      </c>
      <c r="E61517">
        <f t="shared" si="1922"/>
        <v>22</v>
      </c>
      <c r="F61517" t="str">
        <f t="shared" si="1923"/>
        <v>пятница</v>
      </c>
    </row>
    <row r="61518" spans="1:6" x14ac:dyDescent="0.25">
      <c r="A61518">
        <v>210528</v>
      </c>
      <c r="B61518">
        <v>187873</v>
      </c>
      <c r="C61518" s="2">
        <v>44365.930333333337</v>
      </c>
      <c r="D61518">
        <v>43623</v>
      </c>
      <c r="E61518">
        <f t="shared" si="1922"/>
        <v>22</v>
      </c>
      <c r="F61518" t="str">
        <f t="shared" si="1923"/>
        <v>пятница</v>
      </c>
    </row>
    <row r="61519" spans="1:6" x14ac:dyDescent="0.25">
      <c r="A61519">
        <v>270059</v>
      </c>
      <c r="B61519">
        <v>187878</v>
      </c>
      <c r="C61519" s="2">
        <v>44365.931822006474</v>
      </c>
      <c r="D61519">
        <v>241927</v>
      </c>
      <c r="E61519">
        <f t="shared" si="1922"/>
        <v>22</v>
      </c>
      <c r="F61519" t="str">
        <f t="shared" si="1923"/>
        <v>пятница</v>
      </c>
    </row>
    <row r="61520" spans="1:6" x14ac:dyDescent="0.25">
      <c r="A61520">
        <v>195200</v>
      </c>
      <c r="B61520">
        <v>187882</v>
      </c>
      <c r="C61520" s="2">
        <v>44365.932226537218</v>
      </c>
      <c r="D61520">
        <v>97657</v>
      </c>
      <c r="E61520">
        <f t="shared" si="1922"/>
        <v>22</v>
      </c>
      <c r="F61520" t="str">
        <f t="shared" si="1923"/>
        <v>пятница</v>
      </c>
    </row>
    <row r="61521" spans="1:6" x14ac:dyDescent="0.25">
      <c r="A61521">
        <v>30688</v>
      </c>
      <c r="B61521">
        <v>187886</v>
      </c>
      <c r="C61521" s="2">
        <v>44365.932631067961</v>
      </c>
      <c r="D61521">
        <v>60752</v>
      </c>
      <c r="E61521">
        <f t="shared" si="1922"/>
        <v>22</v>
      </c>
      <c r="F61521" t="str">
        <f t="shared" si="1923"/>
        <v>пятница</v>
      </c>
    </row>
    <row r="61522" spans="1:6" x14ac:dyDescent="0.25">
      <c r="A61522">
        <v>158046</v>
      </c>
      <c r="B61522">
        <v>187889</v>
      </c>
      <c r="C61522" s="2">
        <v>44365.932631067961</v>
      </c>
      <c r="D61522">
        <v>111368</v>
      </c>
      <c r="E61522">
        <f t="shared" si="1922"/>
        <v>22</v>
      </c>
      <c r="F61522" t="str">
        <f t="shared" si="1923"/>
        <v>пятница</v>
      </c>
    </row>
    <row r="61523" spans="1:6" x14ac:dyDescent="0.25">
      <c r="A61523">
        <v>156468</v>
      </c>
      <c r="B61523">
        <v>187894</v>
      </c>
      <c r="C61523" s="2">
        <v>44365.933035598704</v>
      </c>
      <c r="D61523">
        <v>298705</v>
      </c>
      <c r="E61523">
        <f t="shared" si="1922"/>
        <v>22</v>
      </c>
      <c r="F61523" t="str">
        <f t="shared" si="1923"/>
        <v>пятница</v>
      </c>
    </row>
    <row r="61524" spans="1:6" x14ac:dyDescent="0.25">
      <c r="A61524">
        <v>166635</v>
      </c>
      <c r="B61524">
        <v>187899</v>
      </c>
      <c r="C61524" s="2">
        <v>44365.933035598704</v>
      </c>
      <c r="D61524">
        <v>381626</v>
      </c>
      <c r="E61524">
        <f t="shared" si="1922"/>
        <v>22</v>
      </c>
      <c r="F61524" t="str">
        <f t="shared" si="1923"/>
        <v>пятница</v>
      </c>
    </row>
    <row r="61525" spans="1:6" x14ac:dyDescent="0.25">
      <c r="A61525">
        <v>208765</v>
      </c>
      <c r="B61525">
        <v>187904</v>
      </c>
      <c r="C61525" s="2">
        <v>44365.933440129447</v>
      </c>
      <c r="D61525">
        <v>312886</v>
      </c>
      <c r="E61525">
        <f t="shared" si="1922"/>
        <v>22</v>
      </c>
      <c r="F61525" t="str">
        <f t="shared" si="1923"/>
        <v>пятница</v>
      </c>
    </row>
    <row r="61526" spans="1:6" x14ac:dyDescent="0.25">
      <c r="A61526">
        <v>236003</v>
      </c>
      <c r="B61526">
        <v>187906</v>
      </c>
      <c r="C61526" s="2">
        <v>44365.933844660198</v>
      </c>
      <c r="D61526">
        <v>262099</v>
      </c>
      <c r="E61526">
        <f t="shared" si="1922"/>
        <v>22</v>
      </c>
      <c r="F61526" t="str">
        <f t="shared" si="1923"/>
        <v>пятница</v>
      </c>
    </row>
    <row r="61527" spans="1:6" x14ac:dyDescent="0.25">
      <c r="A61527">
        <v>263287</v>
      </c>
      <c r="B61527">
        <v>187910</v>
      </c>
      <c r="C61527" s="2">
        <v>44365.933844660198</v>
      </c>
      <c r="D61527">
        <v>168838</v>
      </c>
      <c r="E61527">
        <f t="shared" si="1922"/>
        <v>22</v>
      </c>
      <c r="F61527" t="str">
        <f t="shared" si="1923"/>
        <v>пятница</v>
      </c>
    </row>
    <row r="61528" spans="1:6" x14ac:dyDescent="0.25">
      <c r="A61528">
        <v>38228</v>
      </c>
      <c r="B61528">
        <v>187914</v>
      </c>
      <c r="C61528" s="2">
        <v>44365.934653721677</v>
      </c>
      <c r="D61528">
        <v>21760</v>
      </c>
      <c r="E61528">
        <f t="shared" si="1922"/>
        <v>22</v>
      </c>
      <c r="F61528" t="str">
        <f t="shared" si="1923"/>
        <v>пятница</v>
      </c>
    </row>
    <row r="61529" spans="1:6" x14ac:dyDescent="0.25">
      <c r="A61529">
        <v>320433</v>
      </c>
      <c r="B61529">
        <v>187919</v>
      </c>
      <c r="C61529" s="2">
        <v>44365.934653721677</v>
      </c>
      <c r="D61529">
        <v>339039</v>
      </c>
      <c r="E61529">
        <f t="shared" si="1922"/>
        <v>22</v>
      </c>
      <c r="F61529" t="str">
        <f t="shared" si="1923"/>
        <v>пятница</v>
      </c>
    </row>
    <row r="61530" spans="1:6" x14ac:dyDescent="0.25">
      <c r="A61530">
        <v>176555</v>
      </c>
      <c r="B61530">
        <v>187921</v>
      </c>
      <c r="C61530" s="2">
        <v>44365.934653721684</v>
      </c>
      <c r="D61530">
        <v>413612</v>
      </c>
      <c r="E61530">
        <f t="shared" si="1922"/>
        <v>22</v>
      </c>
      <c r="F61530" t="str">
        <f t="shared" si="1923"/>
        <v>пятница</v>
      </c>
    </row>
    <row r="61531" spans="1:6" x14ac:dyDescent="0.25">
      <c r="A61531">
        <v>342604</v>
      </c>
      <c r="B61531">
        <v>187924</v>
      </c>
      <c r="C61531" s="2">
        <v>44365.934666666661</v>
      </c>
      <c r="D61531">
        <v>309255</v>
      </c>
      <c r="E61531">
        <f t="shared" si="1922"/>
        <v>22</v>
      </c>
      <c r="F61531" t="str">
        <f t="shared" si="1923"/>
        <v>пятница</v>
      </c>
    </row>
    <row r="61532" spans="1:6" x14ac:dyDescent="0.25">
      <c r="A61532">
        <v>215443</v>
      </c>
      <c r="B61532">
        <v>187928</v>
      </c>
      <c r="C61532" s="2">
        <v>44365.935333333335</v>
      </c>
      <c r="D61532">
        <v>34152</v>
      </c>
      <c r="E61532">
        <f t="shared" si="1922"/>
        <v>22</v>
      </c>
      <c r="F61532" t="str">
        <f t="shared" si="1923"/>
        <v>пятница</v>
      </c>
    </row>
    <row r="61533" spans="1:6" x14ac:dyDescent="0.25">
      <c r="A61533">
        <v>249464</v>
      </c>
      <c r="B61533">
        <v>187930</v>
      </c>
      <c r="C61533" s="2">
        <v>44365.936271844657</v>
      </c>
      <c r="D61533">
        <v>385636</v>
      </c>
      <c r="E61533">
        <f t="shared" si="1922"/>
        <v>22</v>
      </c>
      <c r="F61533" t="str">
        <f t="shared" si="1923"/>
        <v>пятница</v>
      </c>
    </row>
    <row r="61534" spans="1:6" x14ac:dyDescent="0.25">
      <c r="A61534">
        <v>158466</v>
      </c>
      <c r="B61534">
        <v>187932</v>
      </c>
      <c r="C61534" s="2">
        <v>44365.937080906151</v>
      </c>
      <c r="D61534">
        <v>153893</v>
      </c>
      <c r="E61534">
        <f t="shared" si="1922"/>
        <v>22</v>
      </c>
      <c r="F61534" t="str">
        <f t="shared" si="1923"/>
        <v>пятница</v>
      </c>
    </row>
    <row r="61535" spans="1:6" x14ac:dyDescent="0.25">
      <c r="A61535">
        <v>320979</v>
      </c>
      <c r="B61535">
        <v>187937</v>
      </c>
      <c r="C61535" s="2">
        <v>44365.938699029124</v>
      </c>
      <c r="D61535">
        <v>154256</v>
      </c>
      <c r="E61535">
        <f t="shared" si="1922"/>
        <v>22</v>
      </c>
      <c r="F61535" t="str">
        <f t="shared" si="1923"/>
        <v>пятница</v>
      </c>
    </row>
    <row r="61536" spans="1:6" x14ac:dyDescent="0.25">
      <c r="A61536">
        <v>110808</v>
      </c>
      <c r="B61536">
        <v>187939</v>
      </c>
      <c r="C61536" s="2">
        <v>44365.939103559875</v>
      </c>
      <c r="D61536">
        <v>300941</v>
      </c>
      <c r="E61536">
        <f t="shared" si="1922"/>
        <v>22</v>
      </c>
      <c r="F61536" t="str">
        <f t="shared" si="1923"/>
        <v>пятница</v>
      </c>
    </row>
    <row r="61537" spans="1:6" x14ac:dyDescent="0.25">
      <c r="A61537">
        <v>155583</v>
      </c>
      <c r="B61537">
        <v>187942</v>
      </c>
      <c r="C61537" s="2">
        <v>44365.941126213591</v>
      </c>
      <c r="D61537">
        <v>230507</v>
      </c>
      <c r="E61537">
        <f t="shared" si="1922"/>
        <v>22</v>
      </c>
      <c r="F61537" t="str">
        <f t="shared" si="1923"/>
        <v>пятница</v>
      </c>
    </row>
    <row r="61538" spans="1:6" x14ac:dyDescent="0.25">
      <c r="A61538">
        <v>231563</v>
      </c>
      <c r="B61538">
        <v>187944</v>
      </c>
      <c r="C61538" s="2">
        <v>44365.941126213591</v>
      </c>
      <c r="D61538">
        <v>258219</v>
      </c>
      <c r="E61538">
        <f t="shared" si="1922"/>
        <v>22</v>
      </c>
      <c r="F61538" t="str">
        <f t="shared" si="1923"/>
        <v>пятница</v>
      </c>
    </row>
    <row r="61539" spans="1:6" x14ac:dyDescent="0.25">
      <c r="A61539">
        <v>325583</v>
      </c>
      <c r="B61539">
        <v>187949</v>
      </c>
      <c r="C61539" s="2">
        <v>44365.941126213591</v>
      </c>
      <c r="D61539">
        <v>470762</v>
      </c>
      <c r="E61539">
        <f t="shared" si="1922"/>
        <v>22</v>
      </c>
      <c r="F61539" t="str">
        <f t="shared" si="1923"/>
        <v>пятница</v>
      </c>
    </row>
    <row r="61540" spans="1:6" x14ac:dyDescent="0.25">
      <c r="A61540">
        <v>154045</v>
      </c>
      <c r="B61540">
        <v>187950</v>
      </c>
      <c r="C61540" s="2">
        <v>44365.941333333336</v>
      </c>
      <c r="D61540">
        <v>351192</v>
      </c>
      <c r="E61540">
        <f t="shared" si="1922"/>
        <v>22</v>
      </c>
      <c r="F61540" t="str">
        <f t="shared" si="1923"/>
        <v>пятница</v>
      </c>
    </row>
    <row r="61541" spans="1:6" x14ac:dyDescent="0.25">
      <c r="A61541">
        <v>92842</v>
      </c>
      <c r="B61541">
        <v>187954</v>
      </c>
      <c r="C61541" s="2">
        <v>44365.941935275077</v>
      </c>
      <c r="D61541">
        <v>118549</v>
      </c>
      <c r="E61541">
        <f t="shared" si="1922"/>
        <v>22</v>
      </c>
      <c r="F61541" t="str">
        <f t="shared" si="1923"/>
        <v>пятница</v>
      </c>
    </row>
    <row r="61542" spans="1:6" x14ac:dyDescent="0.25">
      <c r="A61542">
        <v>25289</v>
      </c>
      <c r="B61542">
        <v>187958</v>
      </c>
      <c r="C61542" s="2">
        <v>44365.943553398058</v>
      </c>
      <c r="D61542">
        <v>191893</v>
      </c>
      <c r="E61542">
        <f t="shared" si="1922"/>
        <v>22</v>
      </c>
      <c r="F61542" t="str">
        <f t="shared" si="1923"/>
        <v>пятница</v>
      </c>
    </row>
    <row r="61543" spans="1:6" x14ac:dyDescent="0.25">
      <c r="A61543">
        <v>90376</v>
      </c>
      <c r="B61543">
        <v>187963</v>
      </c>
      <c r="C61543" s="2">
        <v>44365.943553398058</v>
      </c>
      <c r="D61543">
        <v>21760</v>
      </c>
      <c r="E61543">
        <f t="shared" si="1922"/>
        <v>22</v>
      </c>
      <c r="F61543" t="str">
        <f t="shared" si="1923"/>
        <v>пятница</v>
      </c>
    </row>
    <row r="61544" spans="1:6" x14ac:dyDescent="0.25">
      <c r="A61544">
        <v>214282</v>
      </c>
      <c r="B61544">
        <v>187964</v>
      </c>
      <c r="C61544" s="2">
        <v>44365.943553398058</v>
      </c>
      <c r="D61544">
        <v>439981</v>
      </c>
      <c r="E61544">
        <f t="shared" si="1922"/>
        <v>22</v>
      </c>
      <c r="F61544" t="str">
        <f t="shared" si="1923"/>
        <v>пятница</v>
      </c>
    </row>
    <row r="61545" spans="1:6" x14ac:dyDescent="0.25">
      <c r="A61545">
        <v>159829</v>
      </c>
      <c r="B61545">
        <v>187967</v>
      </c>
      <c r="C61545" s="2">
        <v>44365.943957928808</v>
      </c>
      <c r="D61545">
        <v>404226</v>
      </c>
      <c r="E61545">
        <f t="shared" si="1922"/>
        <v>22</v>
      </c>
      <c r="F61545" t="str">
        <f t="shared" si="1923"/>
        <v>пятница</v>
      </c>
    </row>
    <row r="61546" spans="1:6" x14ac:dyDescent="0.25">
      <c r="A61546">
        <v>327137</v>
      </c>
      <c r="B61546">
        <v>187970</v>
      </c>
      <c r="C61546" s="2">
        <v>44365.943957928808</v>
      </c>
      <c r="D61546">
        <v>43842</v>
      </c>
      <c r="E61546">
        <f t="shared" si="1922"/>
        <v>22</v>
      </c>
      <c r="F61546" t="str">
        <f t="shared" si="1923"/>
        <v>пятница</v>
      </c>
    </row>
    <row r="61547" spans="1:6" x14ac:dyDescent="0.25">
      <c r="A61547">
        <v>185799</v>
      </c>
      <c r="B61547">
        <v>187974</v>
      </c>
      <c r="C61547" s="2">
        <v>44365.945171521031</v>
      </c>
      <c r="D61547">
        <v>258219</v>
      </c>
      <c r="E61547">
        <f t="shared" si="1922"/>
        <v>22</v>
      </c>
      <c r="F61547" t="str">
        <f t="shared" si="1923"/>
        <v>пятница</v>
      </c>
    </row>
    <row r="61548" spans="1:6" x14ac:dyDescent="0.25">
      <c r="A61548">
        <v>41878</v>
      </c>
      <c r="B61548">
        <v>187975</v>
      </c>
      <c r="C61548" s="2">
        <v>44365.946789644011</v>
      </c>
      <c r="D61548">
        <v>102086</v>
      </c>
      <c r="E61548">
        <f t="shared" si="1922"/>
        <v>22</v>
      </c>
      <c r="F61548" t="str">
        <f t="shared" si="1923"/>
        <v>пятница</v>
      </c>
    </row>
    <row r="61549" spans="1:6" x14ac:dyDescent="0.25">
      <c r="A61549">
        <v>111799</v>
      </c>
      <c r="B61549">
        <v>187978</v>
      </c>
      <c r="C61549" s="2">
        <v>44365.946789644011</v>
      </c>
      <c r="D61549">
        <v>209122</v>
      </c>
      <c r="E61549">
        <f t="shared" si="1922"/>
        <v>22</v>
      </c>
      <c r="F61549" t="str">
        <f t="shared" si="1923"/>
        <v>пятница</v>
      </c>
    </row>
    <row r="61550" spans="1:6" x14ac:dyDescent="0.25">
      <c r="A61550">
        <v>246235</v>
      </c>
      <c r="B61550">
        <v>187980</v>
      </c>
      <c r="C61550" s="2">
        <v>44365.947194174754</v>
      </c>
      <c r="D61550">
        <v>180017</v>
      </c>
      <c r="E61550">
        <f t="shared" si="1922"/>
        <v>22</v>
      </c>
      <c r="F61550" t="str">
        <f t="shared" si="1923"/>
        <v>пятница</v>
      </c>
    </row>
    <row r="61551" spans="1:6" x14ac:dyDescent="0.25">
      <c r="A61551">
        <v>344262</v>
      </c>
      <c r="B61551">
        <v>187983</v>
      </c>
      <c r="C61551" s="2">
        <v>44365.947194174762</v>
      </c>
      <c r="D61551">
        <v>154256</v>
      </c>
      <c r="E61551">
        <f t="shared" si="1922"/>
        <v>22</v>
      </c>
      <c r="F61551" t="str">
        <f t="shared" si="1923"/>
        <v>пятница</v>
      </c>
    </row>
    <row r="61552" spans="1:6" x14ac:dyDescent="0.25">
      <c r="A61552">
        <v>34363</v>
      </c>
      <c r="B61552">
        <v>187987</v>
      </c>
      <c r="C61552" s="2">
        <v>44365.948003236248</v>
      </c>
      <c r="D61552">
        <v>118549</v>
      </c>
      <c r="E61552">
        <f t="shared" si="1922"/>
        <v>22</v>
      </c>
      <c r="F61552" t="str">
        <f t="shared" si="1923"/>
        <v>пятница</v>
      </c>
    </row>
    <row r="61553" spans="1:6" x14ac:dyDescent="0.25">
      <c r="A61553">
        <v>57260</v>
      </c>
      <c r="B61553">
        <v>187990</v>
      </c>
      <c r="C61553" s="2">
        <v>44365.948407766991</v>
      </c>
      <c r="D61553">
        <v>114865</v>
      </c>
      <c r="E61553">
        <f t="shared" si="1922"/>
        <v>22</v>
      </c>
      <c r="F61553" t="str">
        <f t="shared" si="1923"/>
        <v>пятница</v>
      </c>
    </row>
    <row r="61554" spans="1:6" x14ac:dyDescent="0.25">
      <c r="A61554">
        <v>337546</v>
      </c>
      <c r="B61554">
        <v>187993</v>
      </c>
      <c r="C61554" s="2">
        <v>44365.95</v>
      </c>
      <c r="D61554">
        <v>463334</v>
      </c>
      <c r="E61554">
        <f t="shared" si="1922"/>
        <v>22</v>
      </c>
      <c r="F61554" t="str">
        <f t="shared" si="1923"/>
        <v>пятница</v>
      </c>
    </row>
    <row r="61555" spans="1:6" x14ac:dyDescent="0.25">
      <c r="A61555">
        <v>89960</v>
      </c>
      <c r="B61555">
        <v>187996</v>
      </c>
      <c r="C61555" s="2">
        <v>44365.950430420715</v>
      </c>
      <c r="D61555">
        <v>309553</v>
      </c>
      <c r="E61555">
        <f t="shared" si="1922"/>
        <v>22</v>
      </c>
      <c r="F61555" t="str">
        <f t="shared" si="1923"/>
        <v>пятница</v>
      </c>
    </row>
    <row r="61556" spans="1:6" x14ac:dyDescent="0.25">
      <c r="A61556">
        <v>317588</v>
      </c>
      <c r="B61556">
        <v>187998</v>
      </c>
      <c r="C61556" s="2">
        <v>44365.951644012945</v>
      </c>
      <c r="D61556">
        <v>392434</v>
      </c>
      <c r="E61556">
        <f t="shared" si="1922"/>
        <v>22</v>
      </c>
      <c r="F61556" t="str">
        <f t="shared" si="1923"/>
        <v>пятница</v>
      </c>
    </row>
    <row r="61557" spans="1:6" x14ac:dyDescent="0.25">
      <c r="A61557">
        <v>240428</v>
      </c>
      <c r="B61557">
        <v>188002</v>
      </c>
      <c r="C61557" s="2">
        <v>44365.952048543695</v>
      </c>
      <c r="D61557">
        <v>60752</v>
      </c>
      <c r="E61557">
        <f t="shared" si="1922"/>
        <v>22</v>
      </c>
      <c r="F61557" t="str">
        <f t="shared" si="1923"/>
        <v>пятница</v>
      </c>
    </row>
    <row r="61558" spans="1:6" x14ac:dyDescent="0.25">
      <c r="A61558">
        <v>65177</v>
      </c>
      <c r="B61558">
        <v>188005</v>
      </c>
      <c r="C61558" s="2">
        <v>44365.952453074431</v>
      </c>
      <c r="D61558">
        <v>411922</v>
      </c>
      <c r="E61558">
        <f t="shared" si="1922"/>
        <v>22</v>
      </c>
      <c r="F61558" t="str">
        <f t="shared" si="1923"/>
        <v>пятница</v>
      </c>
    </row>
    <row r="61559" spans="1:6" x14ac:dyDescent="0.25">
      <c r="A61559">
        <v>47527</v>
      </c>
      <c r="B61559">
        <v>188009</v>
      </c>
      <c r="C61559" s="2">
        <v>44365.953666666661</v>
      </c>
      <c r="D61559">
        <v>288529</v>
      </c>
      <c r="E61559">
        <f t="shared" si="1922"/>
        <v>22</v>
      </c>
      <c r="F61559" t="str">
        <f t="shared" si="1923"/>
        <v>пятница</v>
      </c>
    </row>
    <row r="61560" spans="1:6" x14ac:dyDescent="0.25">
      <c r="A61560">
        <v>19348</v>
      </c>
      <c r="B61560">
        <v>188013</v>
      </c>
      <c r="C61560" s="2">
        <v>44365.954071197411</v>
      </c>
      <c r="D61560">
        <v>21407</v>
      </c>
      <c r="E61560">
        <f t="shared" si="1922"/>
        <v>22</v>
      </c>
      <c r="F61560" t="str">
        <f t="shared" si="1923"/>
        <v>пятница</v>
      </c>
    </row>
    <row r="61561" spans="1:6" x14ac:dyDescent="0.25">
      <c r="A61561">
        <v>176315</v>
      </c>
      <c r="B61561">
        <v>188014</v>
      </c>
      <c r="C61561" s="2">
        <v>44365.954071197411</v>
      </c>
      <c r="D61561">
        <v>217497</v>
      </c>
      <c r="E61561">
        <f t="shared" si="1922"/>
        <v>22</v>
      </c>
      <c r="F61561" t="str">
        <f t="shared" si="1923"/>
        <v>пятница</v>
      </c>
    </row>
    <row r="61562" spans="1:6" x14ac:dyDescent="0.25">
      <c r="A61562">
        <v>214865</v>
      </c>
      <c r="B61562">
        <v>188015</v>
      </c>
      <c r="C61562" s="2">
        <v>44365.955689320384</v>
      </c>
      <c r="D61562">
        <v>217784</v>
      </c>
      <c r="E61562">
        <f t="shared" si="1922"/>
        <v>22</v>
      </c>
      <c r="F61562" t="str">
        <f t="shared" si="1923"/>
        <v>пятница</v>
      </c>
    </row>
    <row r="61563" spans="1:6" x14ac:dyDescent="0.25">
      <c r="A61563">
        <v>251678</v>
      </c>
      <c r="B61563">
        <v>188018</v>
      </c>
      <c r="C61563" s="2">
        <v>44365.956498381878</v>
      </c>
      <c r="D61563">
        <v>83655</v>
      </c>
      <c r="E61563">
        <f t="shared" si="1922"/>
        <v>22</v>
      </c>
      <c r="F61563" t="str">
        <f t="shared" si="1923"/>
        <v>пятница</v>
      </c>
    </row>
    <row r="61564" spans="1:6" x14ac:dyDescent="0.25">
      <c r="A61564">
        <v>105937</v>
      </c>
      <c r="B61564">
        <v>188023</v>
      </c>
      <c r="C61564" s="2">
        <v>44365.958116504851</v>
      </c>
      <c r="D61564">
        <v>204394</v>
      </c>
      <c r="E61564">
        <f t="shared" si="1922"/>
        <v>22</v>
      </c>
      <c r="F61564" t="str">
        <f t="shared" si="1923"/>
        <v>пятница</v>
      </c>
    </row>
    <row r="61565" spans="1:6" x14ac:dyDescent="0.25">
      <c r="A61565">
        <v>335516</v>
      </c>
      <c r="B61565">
        <v>188027</v>
      </c>
      <c r="C61565" s="2">
        <v>44365.958116504851</v>
      </c>
      <c r="D61565">
        <v>250679</v>
      </c>
      <c r="E61565">
        <f t="shared" si="1922"/>
        <v>22</v>
      </c>
      <c r="F61565" t="str">
        <f t="shared" si="1923"/>
        <v>пятница</v>
      </c>
    </row>
    <row r="61566" spans="1:6" x14ac:dyDescent="0.25">
      <c r="A61566">
        <v>96471</v>
      </c>
      <c r="B61566">
        <v>188030</v>
      </c>
      <c r="C61566" s="2">
        <v>44365.958333333336</v>
      </c>
      <c r="D61566">
        <v>104958</v>
      </c>
      <c r="E61566">
        <f t="shared" si="1922"/>
        <v>23</v>
      </c>
      <c r="F61566" t="str">
        <f t="shared" si="1923"/>
        <v>пятница</v>
      </c>
    </row>
    <row r="61567" spans="1:6" x14ac:dyDescent="0.25">
      <c r="A61567">
        <v>134356</v>
      </c>
      <c r="B61567">
        <v>188031</v>
      </c>
      <c r="C61567" s="2">
        <v>44365.958521035602</v>
      </c>
      <c r="D61567">
        <v>182841</v>
      </c>
      <c r="E61567">
        <f t="shared" si="1922"/>
        <v>23</v>
      </c>
      <c r="F61567" t="str">
        <f t="shared" si="1923"/>
        <v>пятница</v>
      </c>
    </row>
    <row r="61568" spans="1:6" x14ac:dyDescent="0.25">
      <c r="A61568">
        <v>170566</v>
      </c>
      <c r="B61568">
        <v>188035</v>
      </c>
      <c r="C61568" s="2">
        <v>44365.958925566338</v>
      </c>
      <c r="D61568">
        <v>65828</v>
      </c>
      <c r="E61568">
        <f t="shared" si="1922"/>
        <v>23</v>
      </c>
      <c r="F61568" t="str">
        <f t="shared" si="1923"/>
        <v>пятница</v>
      </c>
    </row>
    <row r="61569" spans="1:6" x14ac:dyDescent="0.25">
      <c r="A61569">
        <v>1923</v>
      </c>
      <c r="B61569">
        <v>188036</v>
      </c>
      <c r="C61569" s="2">
        <v>44365.959330097088</v>
      </c>
      <c r="D61569">
        <v>5151</v>
      </c>
      <c r="E61569">
        <f t="shared" si="1922"/>
        <v>23</v>
      </c>
      <c r="F61569" t="str">
        <f t="shared" si="1923"/>
        <v>пятница</v>
      </c>
    </row>
    <row r="61570" spans="1:6" x14ac:dyDescent="0.25">
      <c r="A61570">
        <v>200912</v>
      </c>
      <c r="B61570">
        <v>188037</v>
      </c>
      <c r="C61570" s="2">
        <v>44365.960139158582</v>
      </c>
      <c r="D61570">
        <v>179296</v>
      </c>
      <c r="E61570">
        <f t="shared" si="1922"/>
        <v>23</v>
      </c>
      <c r="F61570" t="str">
        <f t="shared" si="1923"/>
        <v>пятница</v>
      </c>
    </row>
    <row r="61571" spans="1:6" x14ac:dyDescent="0.25">
      <c r="A61571">
        <v>40739</v>
      </c>
      <c r="B61571">
        <v>188042</v>
      </c>
      <c r="C61571" s="2">
        <v>44365.961000000003</v>
      </c>
      <c r="D61571">
        <v>470762</v>
      </c>
      <c r="E61571">
        <f t="shared" ref="E61571:E61634" si="1924">HOUR(C61571)</f>
        <v>23</v>
      </c>
      <c r="F61571" t="str">
        <f t="shared" ref="F61571:F61634" si="1925">TEXT(C61571,"дддд")</f>
        <v>пятница</v>
      </c>
    </row>
    <row r="61572" spans="1:6" x14ac:dyDescent="0.25">
      <c r="A61572">
        <v>140255</v>
      </c>
      <c r="B61572">
        <v>188043</v>
      </c>
      <c r="C61572" s="2">
        <v>44365.961757281555</v>
      </c>
      <c r="D61572">
        <v>267917</v>
      </c>
      <c r="E61572">
        <f t="shared" si="1924"/>
        <v>23</v>
      </c>
      <c r="F61572" t="str">
        <f t="shared" si="1925"/>
        <v>пятница</v>
      </c>
    </row>
    <row r="61573" spans="1:6" x14ac:dyDescent="0.25">
      <c r="A61573">
        <v>120049</v>
      </c>
      <c r="B61573">
        <v>188044</v>
      </c>
      <c r="C61573" s="2">
        <v>44365.963375404535</v>
      </c>
      <c r="D61573">
        <v>95024</v>
      </c>
      <c r="E61573">
        <f t="shared" si="1924"/>
        <v>23</v>
      </c>
      <c r="F61573" t="str">
        <f t="shared" si="1925"/>
        <v>пятница</v>
      </c>
    </row>
    <row r="61574" spans="1:6" x14ac:dyDescent="0.25">
      <c r="A61574">
        <v>150466</v>
      </c>
      <c r="B61574">
        <v>188045</v>
      </c>
      <c r="C61574" s="2">
        <v>44365.963779935271</v>
      </c>
      <c r="D61574">
        <v>347008</v>
      </c>
      <c r="E61574">
        <f t="shared" si="1924"/>
        <v>23</v>
      </c>
      <c r="F61574" t="str">
        <f t="shared" si="1925"/>
        <v>пятница</v>
      </c>
    </row>
    <row r="61575" spans="1:6" x14ac:dyDescent="0.25">
      <c r="A61575">
        <v>313717</v>
      </c>
      <c r="B61575">
        <v>188047</v>
      </c>
      <c r="C61575" s="2">
        <v>44365.963779935271</v>
      </c>
      <c r="D61575">
        <v>104581</v>
      </c>
      <c r="E61575">
        <f t="shared" si="1924"/>
        <v>23</v>
      </c>
      <c r="F61575" t="str">
        <f t="shared" si="1925"/>
        <v>пятница</v>
      </c>
    </row>
    <row r="61576" spans="1:6" x14ac:dyDescent="0.25">
      <c r="A61576">
        <v>189900</v>
      </c>
      <c r="B61576">
        <v>188049</v>
      </c>
      <c r="C61576" s="2">
        <v>44365.965333333334</v>
      </c>
      <c r="D61576">
        <v>95092</v>
      </c>
      <c r="E61576">
        <f t="shared" si="1924"/>
        <v>23</v>
      </c>
      <c r="F61576" t="str">
        <f t="shared" si="1925"/>
        <v>пятница</v>
      </c>
    </row>
    <row r="61577" spans="1:6" x14ac:dyDescent="0.25">
      <c r="A61577">
        <v>60217</v>
      </c>
      <c r="B61577">
        <v>188054</v>
      </c>
      <c r="C61577" s="2">
        <v>44365.966207119738</v>
      </c>
      <c r="D61577">
        <v>224856</v>
      </c>
      <c r="E61577">
        <f t="shared" si="1924"/>
        <v>23</v>
      </c>
      <c r="F61577" t="str">
        <f t="shared" si="1925"/>
        <v>пятница</v>
      </c>
    </row>
    <row r="61578" spans="1:6" x14ac:dyDescent="0.25">
      <c r="A61578">
        <v>269918</v>
      </c>
      <c r="B61578">
        <v>188057</v>
      </c>
      <c r="C61578" s="2">
        <v>44365.966207119738</v>
      </c>
      <c r="D61578">
        <v>21760</v>
      </c>
      <c r="E61578">
        <f t="shared" si="1924"/>
        <v>23</v>
      </c>
      <c r="F61578" t="str">
        <f t="shared" si="1925"/>
        <v>пятница</v>
      </c>
    </row>
    <row r="61579" spans="1:6" x14ac:dyDescent="0.25">
      <c r="A61579">
        <v>321297</v>
      </c>
      <c r="B61579">
        <v>188062</v>
      </c>
      <c r="C61579" s="2">
        <v>44365.966207119738</v>
      </c>
      <c r="D61579">
        <v>149335</v>
      </c>
      <c r="E61579">
        <f t="shared" si="1924"/>
        <v>23</v>
      </c>
      <c r="F61579" t="str">
        <f t="shared" si="1925"/>
        <v>пятница</v>
      </c>
    </row>
    <row r="61580" spans="1:6" x14ac:dyDescent="0.25">
      <c r="A61580">
        <v>155237</v>
      </c>
      <c r="B61580">
        <v>188064</v>
      </c>
      <c r="C61580" s="2">
        <v>44365.967333333334</v>
      </c>
      <c r="D61580">
        <v>158978</v>
      </c>
      <c r="E61580">
        <f t="shared" si="1924"/>
        <v>23</v>
      </c>
      <c r="F61580" t="str">
        <f t="shared" si="1925"/>
        <v>пятница</v>
      </c>
    </row>
    <row r="61581" spans="1:6" x14ac:dyDescent="0.25">
      <c r="A61581">
        <v>171410</v>
      </c>
      <c r="B61581">
        <v>188067</v>
      </c>
      <c r="C61581" s="2">
        <v>44365.969847896442</v>
      </c>
      <c r="D61581">
        <v>309553</v>
      </c>
      <c r="E61581">
        <f t="shared" si="1924"/>
        <v>23</v>
      </c>
      <c r="F61581" t="str">
        <f t="shared" si="1925"/>
        <v>пятница</v>
      </c>
    </row>
    <row r="61582" spans="1:6" x14ac:dyDescent="0.25">
      <c r="A61582">
        <v>16217</v>
      </c>
      <c r="B61582">
        <v>188068</v>
      </c>
      <c r="C61582" s="2">
        <v>44365.970252427185</v>
      </c>
      <c r="D61582">
        <v>393483</v>
      </c>
      <c r="E61582">
        <f t="shared" si="1924"/>
        <v>23</v>
      </c>
      <c r="F61582" t="str">
        <f t="shared" si="1925"/>
        <v>пятница</v>
      </c>
    </row>
    <row r="61583" spans="1:6" x14ac:dyDescent="0.25">
      <c r="A61583">
        <v>200738</v>
      </c>
      <c r="B61583">
        <v>188072</v>
      </c>
      <c r="C61583" s="2">
        <v>44365.971666666665</v>
      </c>
      <c r="D61583">
        <v>223300</v>
      </c>
      <c r="E61583">
        <f t="shared" si="1924"/>
        <v>23</v>
      </c>
      <c r="F61583" t="str">
        <f t="shared" si="1925"/>
        <v>пятница</v>
      </c>
    </row>
    <row r="61584" spans="1:6" x14ac:dyDescent="0.25">
      <c r="A61584">
        <v>18189</v>
      </c>
      <c r="B61584">
        <v>188075</v>
      </c>
      <c r="C61584" s="2">
        <v>44365.971870550158</v>
      </c>
      <c r="D61584">
        <v>162939</v>
      </c>
      <c r="E61584">
        <f t="shared" si="1924"/>
        <v>23</v>
      </c>
      <c r="F61584" t="str">
        <f t="shared" si="1925"/>
        <v>пятница</v>
      </c>
    </row>
    <row r="61585" spans="1:6" x14ac:dyDescent="0.25">
      <c r="A61585">
        <v>347819</v>
      </c>
      <c r="B61585">
        <v>188076</v>
      </c>
      <c r="C61585" s="2">
        <v>44365.971870550158</v>
      </c>
      <c r="D61585">
        <v>149749</v>
      </c>
      <c r="E61585">
        <f t="shared" si="1924"/>
        <v>23</v>
      </c>
      <c r="F61585" t="str">
        <f t="shared" si="1925"/>
        <v>пятница</v>
      </c>
    </row>
    <row r="61586" spans="1:6" x14ac:dyDescent="0.25">
      <c r="A61586">
        <v>238906</v>
      </c>
      <c r="B61586">
        <v>188079</v>
      </c>
      <c r="C61586" s="2">
        <v>44365.973084142395</v>
      </c>
      <c r="D61586">
        <v>349014</v>
      </c>
      <c r="E61586">
        <f t="shared" si="1924"/>
        <v>23</v>
      </c>
      <c r="F61586" t="str">
        <f t="shared" si="1925"/>
        <v>пятница</v>
      </c>
    </row>
    <row r="61587" spans="1:6" x14ac:dyDescent="0.25">
      <c r="A61587">
        <v>342831</v>
      </c>
      <c r="B61587">
        <v>188080</v>
      </c>
      <c r="C61587" s="2">
        <v>44365.973084142395</v>
      </c>
      <c r="D61587">
        <v>251574</v>
      </c>
      <c r="E61587">
        <f t="shared" si="1924"/>
        <v>23</v>
      </c>
      <c r="F61587" t="str">
        <f t="shared" si="1925"/>
        <v>пятница</v>
      </c>
    </row>
    <row r="61588" spans="1:6" x14ac:dyDescent="0.25">
      <c r="A61588">
        <v>245529</v>
      </c>
      <c r="B61588">
        <v>188081</v>
      </c>
      <c r="C61588" s="2">
        <v>44365.974702265376</v>
      </c>
      <c r="D61588">
        <v>351192</v>
      </c>
      <c r="E61588">
        <f t="shared" si="1924"/>
        <v>23</v>
      </c>
      <c r="F61588" t="str">
        <f t="shared" si="1925"/>
        <v>пятница</v>
      </c>
    </row>
    <row r="61589" spans="1:6" x14ac:dyDescent="0.25">
      <c r="A61589">
        <v>305750</v>
      </c>
      <c r="B61589">
        <v>188083</v>
      </c>
      <c r="C61589" s="2">
        <v>44365.974702265376</v>
      </c>
      <c r="D61589">
        <v>308577</v>
      </c>
      <c r="E61589">
        <f t="shared" si="1924"/>
        <v>23</v>
      </c>
      <c r="F61589" t="str">
        <f t="shared" si="1925"/>
        <v>пятница</v>
      </c>
    </row>
    <row r="61590" spans="1:6" x14ac:dyDescent="0.25">
      <c r="A61590">
        <v>163610</v>
      </c>
      <c r="B61590">
        <v>188084</v>
      </c>
      <c r="C61590" s="2">
        <v>44365.979152103559</v>
      </c>
      <c r="D61590">
        <v>452568</v>
      </c>
      <c r="E61590">
        <f t="shared" si="1924"/>
        <v>23</v>
      </c>
      <c r="F61590" t="str">
        <f t="shared" si="1925"/>
        <v>пятница</v>
      </c>
    </row>
    <row r="61591" spans="1:6" x14ac:dyDescent="0.25">
      <c r="A61591">
        <v>75109</v>
      </c>
      <c r="B61591">
        <v>188086</v>
      </c>
      <c r="C61591" s="2">
        <v>44365.979556634309</v>
      </c>
      <c r="D61591">
        <v>154256</v>
      </c>
      <c r="E61591">
        <f t="shared" si="1924"/>
        <v>23</v>
      </c>
      <c r="F61591" t="str">
        <f t="shared" si="1925"/>
        <v>пятница</v>
      </c>
    </row>
    <row r="61592" spans="1:6" x14ac:dyDescent="0.25">
      <c r="A61592">
        <v>108171</v>
      </c>
      <c r="B61592">
        <v>188088</v>
      </c>
      <c r="C61592" s="2">
        <v>44365.980365695796</v>
      </c>
      <c r="D61592">
        <v>250679</v>
      </c>
      <c r="E61592">
        <f t="shared" si="1924"/>
        <v>23</v>
      </c>
      <c r="F61592" t="str">
        <f t="shared" si="1925"/>
        <v>пятница</v>
      </c>
    </row>
    <row r="61593" spans="1:6" x14ac:dyDescent="0.25">
      <c r="A61593">
        <v>110697</v>
      </c>
      <c r="B61593">
        <v>188089</v>
      </c>
      <c r="C61593" s="2">
        <v>44365.982388349519</v>
      </c>
      <c r="D61593">
        <v>313585</v>
      </c>
      <c r="E61593">
        <f t="shared" si="1924"/>
        <v>23</v>
      </c>
      <c r="F61593" t="str">
        <f t="shared" si="1925"/>
        <v>пятница</v>
      </c>
    </row>
    <row r="61594" spans="1:6" x14ac:dyDescent="0.25">
      <c r="A61594">
        <v>182517</v>
      </c>
      <c r="B61594">
        <v>188094</v>
      </c>
      <c r="C61594" s="2">
        <v>44365.982792880262</v>
      </c>
      <c r="D61594">
        <v>293657</v>
      </c>
      <c r="E61594">
        <f t="shared" si="1924"/>
        <v>23</v>
      </c>
      <c r="F61594" t="str">
        <f t="shared" si="1925"/>
        <v>пятница</v>
      </c>
    </row>
    <row r="61595" spans="1:6" x14ac:dyDescent="0.25">
      <c r="A61595">
        <v>137528</v>
      </c>
      <c r="B61595">
        <v>188095</v>
      </c>
      <c r="C61595" s="2">
        <v>44365.985666666667</v>
      </c>
      <c r="D61595">
        <v>238576</v>
      </c>
      <c r="E61595">
        <f t="shared" si="1924"/>
        <v>23</v>
      </c>
      <c r="F61595" t="str">
        <f t="shared" si="1925"/>
        <v>пятница</v>
      </c>
    </row>
    <row r="61596" spans="1:6" x14ac:dyDescent="0.25">
      <c r="A61596">
        <v>107966</v>
      </c>
      <c r="B61596">
        <v>188097</v>
      </c>
      <c r="C61596" s="2">
        <v>44365.986666666664</v>
      </c>
      <c r="D61596">
        <v>364601</v>
      </c>
      <c r="E61596">
        <f t="shared" si="1924"/>
        <v>23</v>
      </c>
      <c r="F61596" t="str">
        <f t="shared" si="1925"/>
        <v>пятница</v>
      </c>
    </row>
    <row r="61597" spans="1:6" x14ac:dyDescent="0.25">
      <c r="A61597">
        <v>77554</v>
      </c>
      <c r="B61597">
        <v>188100</v>
      </c>
      <c r="C61597" s="2">
        <v>44365.987242718445</v>
      </c>
      <c r="D61597">
        <v>470762</v>
      </c>
      <c r="E61597">
        <f t="shared" si="1924"/>
        <v>23</v>
      </c>
      <c r="F61597" t="str">
        <f t="shared" si="1925"/>
        <v>пятница</v>
      </c>
    </row>
    <row r="61598" spans="1:6" x14ac:dyDescent="0.25">
      <c r="A61598">
        <v>49641</v>
      </c>
      <c r="B61598">
        <v>188102</v>
      </c>
      <c r="C61598" s="2">
        <v>44365.987647249196</v>
      </c>
      <c r="D61598">
        <v>269361</v>
      </c>
      <c r="E61598">
        <f t="shared" si="1924"/>
        <v>23</v>
      </c>
      <c r="F61598" t="str">
        <f t="shared" si="1925"/>
        <v>пятница</v>
      </c>
    </row>
    <row r="61599" spans="1:6" x14ac:dyDescent="0.25">
      <c r="A61599">
        <v>164457</v>
      </c>
      <c r="B61599">
        <v>188105</v>
      </c>
      <c r="C61599" s="2">
        <v>44365.987999999998</v>
      </c>
      <c r="D61599">
        <v>411922</v>
      </c>
      <c r="E61599">
        <f t="shared" si="1924"/>
        <v>23</v>
      </c>
      <c r="F61599" t="str">
        <f t="shared" si="1925"/>
        <v>пятница</v>
      </c>
    </row>
    <row r="61600" spans="1:6" x14ac:dyDescent="0.25">
      <c r="A61600">
        <v>269546</v>
      </c>
      <c r="B61600">
        <v>188107</v>
      </c>
      <c r="C61600" s="2">
        <v>44365.989000000001</v>
      </c>
      <c r="D61600">
        <v>389368</v>
      </c>
      <c r="E61600">
        <f t="shared" si="1924"/>
        <v>23</v>
      </c>
      <c r="F61600" t="str">
        <f t="shared" si="1925"/>
        <v>пятница</v>
      </c>
    </row>
    <row r="61601" spans="1:6" x14ac:dyDescent="0.25">
      <c r="A61601">
        <v>209958</v>
      </c>
      <c r="B61601">
        <v>188108</v>
      </c>
      <c r="C61601" s="2">
        <v>44365.990478964399</v>
      </c>
      <c r="D61601">
        <v>266342</v>
      </c>
      <c r="E61601">
        <f t="shared" si="1924"/>
        <v>23</v>
      </c>
      <c r="F61601" t="str">
        <f t="shared" si="1925"/>
        <v>пятница</v>
      </c>
    </row>
    <row r="61602" spans="1:6" x14ac:dyDescent="0.25">
      <c r="A61602">
        <v>329124</v>
      </c>
      <c r="B61602">
        <v>188109</v>
      </c>
      <c r="C61602" s="2">
        <v>44365.990478964399</v>
      </c>
      <c r="D61602">
        <v>21760</v>
      </c>
      <c r="E61602">
        <f t="shared" si="1924"/>
        <v>23</v>
      </c>
      <c r="F61602" t="str">
        <f t="shared" si="1925"/>
        <v>пятница</v>
      </c>
    </row>
    <row r="61603" spans="1:6" x14ac:dyDescent="0.25">
      <c r="A61603">
        <v>104770</v>
      </c>
      <c r="B61603">
        <v>188112</v>
      </c>
      <c r="C61603" s="2">
        <v>44365.994928802589</v>
      </c>
      <c r="D61603">
        <v>320620</v>
      </c>
      <c r="E61603">
        <f t="shared" si="1924"/>
        <v>23</v>
      </c>
      <c r="F61603" t="str">
        <f t="shared" si="1925"/>
        <v>пятница</v>
      </c>
    </row>
    <row r="61604" spans="1:6" x14ac:dyDescent="0.25">
      <c r="A61604">
        <v>266500</v>
      </c>
      <c r="B61604">
        <v>188113</v>
      </c>
      <c r="C61604" s="2">
        <v>44365.995333333332</v>
      </c>
      <c r="D61604">
        <v>104958</v>
      </c>
      <c r="E61604">
        <f t="shared" si="1924"/>
        <v>23</v>
      </c>
      <c r="F61604" t="str">
        <f t="shared" si="1925"/>
        <v>пятница</v>
      </c>
    </row>
    <row r="61605" spans="1:6" x14ac:dyDescent="0.25">
      <c r="A61605">
        <v>91864</v>
      </c>
      <c r="B61605">
        <v>188116</v>
      </c>
      <c r="C61605" s="2">
        <v>44365.995737864076</v>
      </c>
      <c r="D61605">
        <v>411922</v>
      </c>
      <c r="E61605">
        <f t="shared" si="1924"/>
        <v>23</v>
      </c>
      <c r="F61605" t="str">
        <f t="shared" si="1925"/>
        <v>пятница</v>
      </c>
    </row>
    <row r="61606" spans="1:6" x14ac:dyDescent="0.25">
      <c r="A61606">
        <v>5901</v>
      </c>
      <c r="B61606">
        <v>188117</v>
      </c>
      <c r="C61606" s="2">
        <v>44365.995737864083</v>
      </c>
      <c r="D61606">
        <v>158978</v>
      </c>
      <c r="E61606">
        <f t="shared" si="1924"/>
        <v>23</v>
      </c>
      <c r="F61606" t="str">
        <f t="shared" si="1925"/>
        <v>пятница</v>
      </c>
    </row>
    <row r="61607" spans="1:6" x14ac:dyDescent="0.25">
      <c r="A61607">
        <v>307622</v>
      </c>
      <c r="B61607">
        <v>188118</v>
      </c>
      <c r="C61607" s="2">
        <v>44365.997000000003</v>
      </c>
      <c r="D61607">
        <v>154256</v>
      </c>
      <c r="E61607">
        <f t="shared" si="1924"/>
        <v>23</v>
      </c>
      <c r="F61607" t="str">
        <f t="shared" si="1925"/>
        <v>пятница</v>
      </c>
    </row>
    <row r="61608" spans="1:6" x14ac:dyDescent="0.25">
      <c r="A61608">
        <v>196741</v>
      </c>
      <c r="B61608">
        <v>188123</v>
      </c>
      <c r="C61608" s="2">
        <v>44366.000187702266</v>
      </c>
      <c r="D61608">
        <v>466283</v>
      </c>
      <c r="E61608">
        <f t="shared" si="1924"/>
        <v>0</v>
      </c>
      <c r="F61608" t="str">
        <f t="shared" si="1925"/>
        <v>суббота</v>
      </c>
    </row>
    <row r="61609" spans="1:6" x14ac:dyDescent="0.25">
      <c r="A61609">
        <v>72473</v>
      </c>
      <c r="B61609">
        <v>188128</v>
      </c>
      <c r="C61609" s="2">
        <v>44366.000335703604</v>
      </c>
      <c r="D61609">
        <v>380039</v>
      </c>
      <c r="E61609">
        <f t="shared" si="1924"/>
        <v>0</v>
      </c>
      <c r="F61609" t="str">
        <f t="shared" si="1925"/>
        <v>суббота</v>
      </c>
    </row>
    <row r="61610" spans="1:6" x14ac:dyDescent="0.25">
      <c r="A61610">
        <v>70291</v>
      </c>
      <c r="B61610">
        <v>188132</v>
      </c>
      <c r="C61610" s="2">
        <v>44366.000592233009</v>
      </c>
      <c r="D61610">
        <v>347008</v>
      </c>
      <c r="E61610">
        <f t="shared" si="1924"/>
        <v>0</v>
      </c>
      <c r="F61610" t="str">
        <f t="shared" si="1925"/>
        <v>суббота</v>
      </c>
    </row>
    <row r="61611" spans="1:6" x14ac:dyDescent="0.25">
      <c r="A61611">
        <v>9966</v>
      </c>
      <c r="B61611">
        <v>188136</v>
      </c>
      <c r="C61611" s="2">
        <v>44366.000946073793</v>
      </c>
      <c r="D61611">
        <v>258219</v>
      </c>
      <c r="E61611">
        <f t="shared" si="1924"/>
        <v>0</v>
      </c>
      <c r="F61611" t="str">
        <f t="shared" si="1925"/>
        <v>суббота</v>
      </c>
    </row>
    <row r="61612" spans="1:6" x14ac:dyDescent="0.25">
      <c r="A61612">
        <v>37505</v>
      </c>
      <c r="B61612">
        <v>188137</v>
      </c>
      <c r="C61612" s="2">
        <v>44366.001805825246</v>
      </c>
      <c r="D61612">
        <v>82901</v>
      </c>
      <c r="E61612">
        <f t="shared" si="1924"/>
        <v>0</v>
      </c>
      <c r="F61612" t="str">
        <f t="shared" si="1925"/>
        <v>суббота</v>
      </c>
    </row>
    <row r="61613" spans="1:6" x14ac:dyDescent="0.25">
      <c r="A61613">
        <v>195504</v>
      </c>
      <c r="B61613">
        <v>188141</v>
      </c>
      <c r="C61613" s="2">
        <v>44366.002614886725</v>
      </c>
      <c r="D61613">
        <v>127233</v>
      </c>
      <c r="E61613">
        <f t="shared" si="1924"/>
        <v>0</v>
      </c>
      <c r="F61613" t="str">
        <f t="shared" si="1925"/>
        <v>суббота</v>
      </c>
    </row>
    <row r="61614" spans="1:6" x14ac:dyDescent="0.25">
      <c r="A61614">
        <v>89096</v>
      </c>
      <c r="B61614">
        <v>188144</v>
      </c>
      <c r="C61614" s="2">
        <v>44366.003112887964</v>
      </c>
      <c r="D61614">
        <v>411922</v>
      </c>
      <c r="E61614">
        <f t="shared" si="1924"/>
        <v>0</v>
      </c>
      <c r="F61614" t="str">
        <f t="shared" si="1925"/>
        <v>суббота</v>
      </c>
    </row>
    <row r="61615" spans="1:6" x14ac:dyDescent="0.25">
      <c r="A61615">
        <v>219314</v>
      </c>
      <c r="B61615">
        <v>188146</v>
      </c>
      <c r="C61615" s="2">
        <v>44366.004730368972</v>
      </c>
      <c r="D61615">
        <v>372986</v>
      </c>
      <c r="E61615">
        <f t="shared" si="1924"/>
        <v>0</v>
      </c>
      <c r="F61615" t="str">
        <f t="shared" si="1925"/>
        <v>суббота</v>
      </c>
    </row>
    <row r="61616" spans="1:6" x14ac:dyDescent="0.25">
      <c r="A61616">
        <v>341275</v>
      </c>
      <c r="B61616">
        <v>188147</v>
      </c>
      <c r="C61616" s="2">
        <v>44366.006225775935</v>
      </c>
      <c r="D61616">
        <v>411922</v>
      </c>
      <c r="E61616">
        <f t="shared" si="1924"/>
        <v>0</v>
      </c>
      <c r="F61616" t="str">
        <f t="shared" si="1925"/>
        <v>суббота</v>
      </c>
    </row>
    <row r="61617" spans="1:6" x14ac:dyDescent="0.25">
      <c r="A61617">
        <v>18793</v>
      </c>
      <c r="B61617">
        <v>188150</v>
      </c>
      <c r="C61617" s="2">
        <v>44366.006958220161</v>
      </c>
      <c r="D61617">
        <v>361955</v>
      </c>
      <c r="E61617">
        <f t="shared" si="1924"/>
        <v>0</v>
      </c>
      <c r="F61617" t="str">
        <f t="shared" si="1925"/>
        <v>суббота</v>
      </c>
    </row>
    <row r="61618" spans="1:6" x14ac:dyDescent="0.25">
      <c r="A61618">
        <v>142888</v>
      </c>
      <c r="B61618">
        <v>188151</v>
      </c>
      <c r="C61618" s="2">
        <v>44366.008682847896</v>
      </c>
      <c r="D61618">
        <v>250679</v>
      </c>
      <c r="E61618">
        <f t="shared" si="1924"/>
        <v>0</v>
      </c>
      <c r="F61618" t="str">
        <f t="shared" si="1925"/>
        <v>суббота</v>
      </c>
    </row>
    <row r="61619" spans="1:6" x14ac:dyDescent="0.25">
      <c r="A61619">
        <v>220043</v>
      </c>
      <c r="B61619">
        <v>188156</v>
      </c>
      <c r="C61619" s="2">
        <v>44366.010010071106</v>
      </c>
      <c r="D61619">
        <v>286726</v>
      </c>
      <c r="E61619">
        <f t="shared" si="1924"/>
        <v>0</v>
      </c>
      <c r="F61619" t="str">
        <f t="shared" si="1925"/>
        <v>суббота</v>
      </c>
    </row>
    <row r="61620" spans="1:6" x14ac:dyDescent="0.25">
      <c r="A61620">
        <v>187110</v>
      </c>
      <c r="B61620">
        <v>188161</v>
      </c>
      <c r="C61620" s="2">
        <v>44366.011514563106</v>
      </c>
      <c r="D61620">
        <v>4199</v>
      </c>
      <c r="E61620">
        <f t="shared" si="1924"/>
        <v>0</v>
      </c>
      <c r="F61620" t="str">
        <f t="shared" si="1925"/>
        <v>суббота</v>
      </c>
    </row>
    <row r="61621" spans="1:6" x14ac:dyDescent="0.25">
      <c r="A61621">
        <v>283811</v>
      </c>
      <c r="B61621">
        <v>188164</v>
      </c>
      <c r="C61621" s="2">
        <v>44366.011514563106</v>
      </c>
      <c r="D61621">
        <v>8805</v>
      </c>
      <c r="E61621">
        <f t="shared" si="1924"/>
        <v>0</v>
      </c>
      <c r="F61621" t="str">
        <f t="shared" si="1925"/>
        <v>суббота</v>
      </c>
    </row>
    <row r="61622" spans="1:6" x14ac:dyDescent="0.25">
      <c r="A61622">
        <v>173213</v>
      </c>
      <c r="B61622">
        <v>188169</v>
      </c>
      <c r="C61622" s="2">
        <v>44366.011919093857</v>
      </c>
      <c r="D61622">
        <v>60239</v>
      </c>
      <c r="E61622">
        <f t="shared" si="1924"/>
        <v>0</v>
      </c>
      <c r="F61622" t="str">
        <f t="shared" si="1925"/>
        <v>суббота</v>
      </c>
    </row>
    <row r="61623" spans="1:6" x14ac:dyDescent="0.25">
      <c r="A61623">
        <v>199217</v>
      </c>
      <c r="B61623">
        <v>188172</v>
      </c>
      <c r="C61623" s="2">
        <v>44366.011919093857</v>
      </c>
      <c r="D61623">
        <v>433572</v>
      </c>
      <c r="E61623">
        <f t="shared" si="1924"/>
        <v>0</v>
      </c>
      <c r="F61623" t="str">
        <f t="shared" si="1925"/>
        <v>суббота</v>
      </c>
    </row>
    <row r="61624" spans="1:6" x14ac:dyDescent="0.25">
      <c r="A61624">
        <v>301512</v>
      </c>
      <c r="B61624">
        <v>188176</v>
      </c>
      <c r="C61624" s="2">
        <v>44366.012000000002</v>
      </c>
      <c r="D61624">
        <v>145779</v>
      </c>
      <c r="E61624">
        <f t="shared" si="1924"/>
        <v>0</v>
      </c>
      <c r="F61624" t="str">
        <f t="shared" si="1925"/>
        <v>суббота</v>
      </c>
    </row>
    <row r="61625" spans="1:6" x14ac:dyDescent="0.25">
      <c r="A61625">
        <v>295339</v>
      </c>
      <c r="B61625">
        <v>188178</v>
      </c>
      <c r="C61625" s="2">
        <v>44366.013092440568</v>
      </c>
      <c r="D61625">
        <v>330333</v>
      </c>
      <c r="E61625">
        <f t="shared" si="1924"/>
        <v>0</v>
      </c>
      <c r="F61625" t="str">
        <f t="shared" si="1925"/>
        <v>суббота</v>
      </c>
    </row>
    <row r="61626" spans="1:6" x14ac:dyDescent="0.25">
      <c r="A61626">
        <v>51040</v>
      </c>
      <c r="B61626">
        <v>188182</v>
      </c>
      <c r="C61626" s="2">
        <v>44366.013132686079</v>
      </c>
      <c r="D61626">
        <v>242428</v>
      </c>
      <c r="E61626">
        <f t="shared" si="1924"/>
        <v>0</v>
      </c>
      <c r="F61626" t="str">
        <f t="shared" si="1925"/>
        <v>суббота</v>
      </c>
    </row>
    <row r="61627" spans="1:6" x14ac:dyDescent="0.25">
      <c r="A61627">
        <v>266979</v>
      </c>
      <c r="B61627">
        <v>188183</v>
      </c>
      <c r="C61627" s="2">
        <v>44366.01353721683</v>
      </c>
      <c r="D61627">
        <v>328888</v>
      </c>
      <c r="E61627">
        <f t="shared" si="1924"/>
        <v>0</v>
      </c>
      <c r="F61627" t="str">
        <f t="shared" si="1925"/>
        <v>суббота</v>
      </c>
    </row>
    <row r="61628" spans="1:6" x14ac:dyDescent="0.25">
      <c r="A61628">
        <v>117759</v>
      </c>
      <c r="B61628">
        <v>188187</v>
      </c>
      <c r="C61628" s="2">
        <v>44366.015045625172</v>
      </c>
      <c r="D61628">
        <v>373415</v>
      </c>
      <c r="E61628">
        <f t="shared" si="1924"/>
        <v>0</v>
      </c>
      <c r="F61628" t="str">
        <f t="shared" si="1925"/>
        <v>суббота</v>
      </c>
    </row>
    <row r="61629" spans="1:6" x14ac:dyDescent="0.25">
      <c r="A61629">
        <v>163055</v>
      </c>
      <c r="B61629">
        <v>188190</v>
      </c>
      <c r="C61629" s="2">
        <v>44366.015964401289</v>
      </c>
      <c r="D61629">
        <v>112334</v>
      </c>
      <c r="E61629">
        <f t="shared" si="1924"/>
        <v>0</v>
      </c>
      <c r="F61629" t="str">
        <f t="shared" si="1925"/>
        <v>суббота</v>
      </c>
    </row>
    <row r="61630" spans="1:6" x14ac:dyDescent="0.25">
      <c r="A61630">
        <v>106772</v>
      </c>
      <c r="B61630">
        <v>188193</v>
      </c>
      <c r="C61630" s="2">
        <v>44366.016773462783</v>
      </c>
      <c r="D61630">
        <v>105200</v>
      </c>
      <c r="E61630">
        <f t="shared" si="1924"/>
        <v>0</v>
      </c>
      <c r="F61630" t="str">
        <f t="shared" si="1925"/>
        <v>суббота</v>
      </c>
    </row>
    <row r="61631" spans="1:6" x14ac:dyDescent="0.25">
      <c r="A61631">
        <v>174440</v>
      </c>
      <c r="B61631">
        <v>188196</v>
      </c>
      <c r="C61631" s="2">
        <v>44366.016773462783</v>
      </c>
      <c r="D61631">
        <v>111368</v>
      </c>
      <c r="E61631">
        <f t="shared" si="1924"/>
        <v>0</v>
      </c>
      <c r="F61631" t="str">
        <f t="shared" si="1925"/>
        <v>суббота</v>
      </c>
    </row>
    <row r="61632" spans="1:6" x14ac:dyDescent="0.25">
      <c r="A61632">
        <v>71149</v>
      </c>
      <c r="B61632">
        <v>188198</v>
      </c>
      <c r="C61632" s="2">
        <v>44366.018391585763</v>
      </c>
      <c r="D61632">
        <v>351192</v>
      </c>
      <c r="E61632">
        <f t="shared" si="1924"/>
        <v>0</v>
      </c>
      <c r="F61632" t="str">
        <f t="shared" si="1925"/>
        <v>суббота</v>
      </c>
    </row>
    <row r="61633" spans="1:6" x14ac:dyDescent="0.25">
      <c r="A61633">
        <v>217708</v>
      </c>
      <c r="B61633">
        <v>188201</v>
      </c>
      <c r="C61633" s="2">
        <v>44366.018391585763</v>
      </c>
      <c r="D61633">
        <v>300715</v>
      </c>
      <c r="E61633">
        <f t="shared" si="1924"/>
        <v>0</v>
      </c>
      <c r="F61633" t="str">
        <f t="shared" si="1925"/>
        <v>суббота</v>
      </c>
    </row>
    <row r="61634" spans="1:6" x14ac:dyDescent="0.25">
      <c r="A61634">
        <v>14593</v>
      </c>
      <c r="B61634">
        <v>188203</v>
      </c>
      <c r="C61634" s="2">
        <v>44366.018796116499</v>
      </c>
      <c r="D61634">
        <v>230507</v>
      </c>
      <c r="E61634">
        <f t="shared" si="1924"/>
        <v>0</v>
      </c>
      <c r="F61634" t="str">
        <f t="shared" si="1925"/>
        <v>суббота</v>
      </c>
    </row>
    <row r="61635" spans="1:6" x14ac:dyDescent="0.25">
      <c r="A61635">
        <v>173531</v>
      </c>
      <c r="B61635">
        <v>188208</v>
      </c>
      <c r="C61635" s="2">
        <v>44366.018796116499</v>
      </c>
      <c r="D61635">
        <v>392434</v>
      </c>
      <c r="E61635">
        <f t="shared" ref="E61635:E61698" si="1926">HOUR(C61635)</f>
        <v>0</v>
      </c>
      <c r="F61635" t="str">
        <f t="shared" ref="F61635:F61698" si="1927">TEXT(C61635,"дддд")</f>
        <v>суббота</v>
      </c>
    </row>
    <row r="61636" spans="1:6" x14ac:dyDescent="0.25">
      <c r="A61636">
        <v>332620</v>
      </c>
      <c r="B61636">
        <v>188210</v>
      </c>
      <c r="C61636" s="2">
        <v>44366.019592883087</v>
      </c>
      <c r="D61636">
        <v>347008</v>
      </c>
      <c r="E61636">
        <f t="shared" si="1926"/>
        <v>0</v>
      </c>
      <c r="F61636" t="str">
        <f t="shared" si="1927"/>
        <v>суббота</v>
      </c>
    </row>
    <row r="61637" spans="1:6" x14ac:dyDescent="0.25">
      <c r="A61637">
        <v>264712</v>
      </c>
      <c r="B61637">
        <v>188213</v>
      </c>
      <c r="C61637" s="2">
        <v>44366.02041423948</v>
      </c>
      <c r="D61637">
        <v>227775</v>
      </c>
      <c r="E61637">
        <f t="shared" si="1926"/>
        <v>0</v>
      </c>
      <c r="F61637" t="str">
        <f t="shared" si="1927"/>
        <v>суббота</v>
      </c>
    </row>
    <row r="61638" spans="1:6" x14ac:dyDescent="0.25">
      <c r="A61638">
        <v>204159</v>
      </c>
      <c r="B61638">
        <v>188217</v>
      </c>
      <c r="C61638" s="2">
        <v>44366.020666666664</v>
      </c>
      <c r="D61638">
        <v>231092</v>
      </c>
      <c r="E61638">
        <f t="shared" si="1926"/>
        <v>0</v>
      </c>
      <c r="F61638" t="str">
        <f t="shared" si="1927"/>
        <v>суббота</v>
      </c>
    </row>
    <row r="61639" spans="1:6" x14ac:dyDescent="0.25">
      <c r="A61639">
        <v>150808</v>
      </c>
      <c r="B61639">
        <v>188219</v>
      </c>
      <c r="C61639" s="2">
        <v>44366.021485030673</v>
      </c>
      <c r="D61639">
        <v>445697</v>
      </c>
      <c r="E61639">
        <f t="shared" si="1926"/>
        <v>0</v>
      </c>
      <c r="F61639" t="str">
        <f t="shared" si="1927"/>
        <v>суббота</v>
      </c>
    </row>
    <row r="61640" spans="1:6" x14ac:dyDescent="0.25">
      <c r="A61640">
        <v>11162</v>
      </c>
      <c r="B61640">
        <v>188223</v>
      </c>
      <c r="C61640" s="2">
        <v>44366.022436893203</v>
      </c>
      <c r="D61640">
        <v>438887</v>
      </c>
      <c r="E61640">
        <f t="shared" si="1926"/>
        <v>0</v>
      </c>
      <c r="F61640" t="str">
        <f t="shared" si="1927"/>
        <v>суббота</v>
      </c>
    </row>
    <row r="61641" spans="1:6" x14ac:dyDescent="0.25">
      <c r="A61641">
        <v>103123</v>
      </c>
      <c r="B61641">
        <v>188226</v>
      </c>
      <c r="C61641" s="2">
        <v>44366.023163548693</v>
      </c>
      <c r="D61641">
        <v>156555</v>
      </c>
      <c r="E61641">
        <f t="shared" si="1926"/>
        <v>0</v>
      </c>
      <c r="F61641" t="str">
        <f t="shared" si="1927"/>
        <v>суббота</v>
      </c>
    </row>
    <row r="61642" spans="1:6" x14ac:dyDescent="0.25">
      <c r="A61642">
        <v>140050</v>
      </c>
      <c r="B61642">
        <v>188228</v>
      </c>
      <c r="C61642" s="2">
        <v>44366.023333333338</v>
      </c>
      <c r="D61642">
        <v>21760</v>
      </c>
      <c r="E61642">
        <f t="shared" si="1926"/>
        <v>0</v>
      </c>
      <c r="F61642" t="str">
        <f t="shared" si="1927"/>
        <v>суббота</v>
      </c>
    </row>
    <row r="61643" spans="1:6" x14ac:dyDescent="0.25">
      <c r="A61643">
        <v>177545</v>
      </c>
      <c r="B61643">
        <v>188229</v>
      </c>
      <c r="C61643" s="2">
        <v>44366.02648220065</v>
      </c>
      <c r="D61643">
        <v>37644</v>
      </c>
      <c r="E61643">
        <f t="shared" si="1926"/>
        <v>0</v>
      </c>
      <c r="F61643" t="str">
        <f t="shared" si="1927"/>
        <v>суббота</v>
      </c>
    </row>
    <row r="61644" spans="1:6" x14ac:dyDescent="0.25">
      <c r="A61644">
        <v>168576</v>
      </c>
      <c r="B61644">
        <v>188232</v>
      </c>
      <c r="C61644" s="2">
        <v>44366.02664265877</v>
      </c>
      <c r="D61644">
        <v>154256</v>
      </c>
      <c r="E61644">
        <f t="shared" si="1926"/>
        <v>0</v>
      </c>
      <c r="F61644" t="str">
        <f t="shared" si="1927"/>
        <v>суббота</v>
      </c>
    </row>
    <row r="61645" spans="1:6" x14ac:dyDescent="0.25">
      <c r="A61645">
        <v>65427</v>
      </c>
      <c r="B61645">
        <v>188233</v>
      </c>
      <c r="C61645" s="2">
        <v>44366.029313915853</v>
      </c>
      <c r="D61645">
        <v>247072</v>
      </c>
      <c r="E61645">
        <f t="shared" si="1926"/>
        <v>0</v>
      </c>
      <c r="F61645" t="str">
        <f t="shared" si="1927"/>
        <v>суббота</v>
      </c>
    </row>
    <row r="61646" spans="1:6" x14ac:dyDescent="0.25">
      <c r="A61646">
        <v>282943</v>
      </c>
      <c r="B61646">
        <v>188237</v>
      </c>
      <c r="C61646" s="2">
        <v>44366.02931391586</v>
      </c>
      <c r="D61646">
        <v>81554</v>
      </c>
      <c r="E61646">
        <f t="shared" si="1926"/>
        <v>0</v>
      </c>
      <c r="F61646" t="str">
        <f t="shared" si="1927"/>
        <v>суббота</v>
      </c>
    </row>
    <row r="61647" spans="1:6" x14ac:dyDescent="0.25">
      <c r="A61647">
        <v>182176</v>
      </c>
      <c r="B61647">
        <v>188240</v>
      </c>
      <c r="C61647" s="2">
        <v>44366.031159398175</v>
      </c>
      <c r="D61647">
        <v>437686</v>
      </c>
      <c r="E61647">
        <f t="shared" si="1926"/>
        <v>0</v>
      </c>
      <c r="F61647" t="str">
        <f t="shared" si="1927"/>
        <v>суббота</v>
      </c>
    </row>
    <row r="61648" spans="1:6" x14ac:dyDescent="0.25">
      <c r="A61648">
        <v>31504</v>
      </c>
      <c r="B61648">
        <v>188245</v>
      </c>
      <c r="C61648" s="2">
        <v>44366.031678212836</v>
      </c>
      <c r="D61648">
        <v>122902</v>
      </c>
      <c r="E61648">
        <f t="shared" si="1926"/>
        <v>0</v>
      </c>
      <c r="F61648" t="str">
        <f t="shared" si="1927"/>
        <v>суббота</v>
      </c>
    </row>
    <row r="61649" spans="1:6" x14ac:dyDescent="0.25">
      <c r="A61649">
        <v>328637</v>
      </c>
      <c r="B61649">
        <v>188246</v>
      </c>
      <c r="C61649" s="2">
        <v>44366.032593768119</v>
      </c>
      <c r="D61649">
        <v>78273</v>
      </c>
      <c r="E61649">
        <f t="shared" si="1926"/>
        <v>0</v>
      </c>
      <c r="F61649" t="str">
        <f t="shared" si="1927"/>
        <v>суббота</v>
      </c>
    </row>
    <row r="61650" spans="1:6" x14ac:dyDescent="0.25">
      <c r="A61650">
        <v>61579</v>
      </c>
      <c r="B61650">
        <v>188247</v>
      </c>
      <c r="C61650" s="2">
        <v>44366.032746360666</v>
      </c>
      <c r="D61650">
        <v>180863</v>
      </c>
      <c r="E61650">
        <f t="shared" si="1926"/>
        <v>0</v>
      </c>
      <c r="F61650" t="str">
        <f t="shared" si="1927"/>
        <v>суббота</v>
      </c>
    </row>
    <row r="61651" spans="1:6" x14ac:dyDescent="0.25">
      <c r="A61651">
        <v>326448</v>
      </c>
      <c r="B61651">
        <v>188251</v>
      </c>
      <c r="C61651" s="2">
        <v>44366.032959990232</v>
      </c>
      <c r="D61651">
        <v>111368</v>
      </c>
      <c r="E61651">
        <f t="shared" si="1926"/>
        <v>0</v>
      </c>
      <c r="F61651" t="str">
        <f t="shared" si="1927"/>
        <v>суббота</v>
      </c>
    </row>
    <row r="61652" spans="1:6" x14ac:dyDescent="0.25">
      <c r="A61652">
        <v>185180</v>
      </c>
      <c r="B61652">
        <v>188254</v>
      </c>
      <c r="C61652" s="2">
        <v>44366.034666666666</v>
      </c>
      <c r="D61652">
        <v>17150</v>
      </c>
      <c r="E61652">
        <f t="shared" si="1926"/>
        <v>0</v>
      </c>
      <c r="F61652" t="str">
        <f t="shared" si="1927"/>
        <v>суббота</v>
      </c>
    </row>
    <row r="61653" spans="1:6" x14ac:dyDescent="0.25">
      <c r="A61653">
        <v>180388</v>
      </c>
      <c r="B61653">
        <v>188259</v>
      </c>
      <c r="C61653" s="2">
        <v>44366.035218359939</v>
      </c>
      <c r="D61653">
        <v>251150</v>
      </c>
      <c r="E61653">
        <f t="shared" si="1926"/>
        <v>0</v>
      </c>
      <c r="F61653" t="str">
        <f t="shared" si="1927"/>
        <v>суббота</v>
      </c>
    </row>
    <row r="61654" spans="1:6" x14ac:dyDescent="0.25">
      <c r="A61654">
        <v>178432</v>
      </c>
      <c r="B61654">
        <v>188260</v>
      </c>
      <c r="C61654" s="2">
        <v>44366.036333333337</v>
      </c>
      <c r="D61654">
        <v>21992</v>
      </c>
      <c r="E61654">
        <f t="shared" si="1926"/>
        <v>0</v>
      </c>
      <c r="F61654" t="str">
        <f t="shared" si="1927"/>
        <v>суббота</v>
      </c>
    </row>
    <row r="61655" spans="1:6" x14ac:dyDescent="0.25">
      <c r="A61655">
        <v>31348</v>
      </c>
      <c r="B61655">
        <v>188263</v>
      </c>
      <c r="C61655" s="2">
        <v>44366.037293618581</v>
      </c>
      <c r="D61655">
        <v>249762</v>
      </c>
      <c r="E61655">
        <f t="shared" si="1926"/>
        <v>0</v>
      </c>
      <c r="F61655" t="str">
        <f t="shared" si="1927"/>
        <v>суббота</v>
      </c>
    </row>
    <row r="61656" spans="1:6" x14ac:dyDescent="0.25">
      <c r="A61656">
        <v>267179</v>
      </c>
      <c r="B61656">
        <v>188266</v>
      </c>
      <c r="C61656" s="2">
        <v>44366.038575395978</v>
      </c>
      <c r="D61656">
        <v>396686</v>
      </c>
      <c r="E61656">
        <f t="shared" si="1926"/>
        <v>0</v>
      </c>
      <c r="F61656" t="str">
        <f t="shared" si="1927"/>
        <v>суббота</v>
      </c>
    </row>
    <row r="61657" spans="1:6" x14ac:dyDescent="0.25">
      <c r="A61657">
        <v>211714</v>
      </c>
      <c r="B61657">
        <v>188267</v>
      </c>
      <c r="C61657" s="2">
        <v>44366.039427184463</v>
      </c>
      <c r="D61657">
        <v>227775</v>
      </c>
      <c r="E61657">
        <f t="shared" si="1926"/>
        <v>0</v>
      </c>
      <c r="F61657" t="str">
        <f t="shared" si="1927"/>
        <v>суббота</v>
      </c>
    </row>
    <row r="61658" spans="1:6" x14ac:dyDescent="0.25">
      <c r="A61658">
        <v>52025</v>
      </c>
      <c r="B61658">
        <v>188270</v>
      </c>
      <c r="C61658" s="2">
        <v>44366.039887691884</v>
      </c>
      <c r="D61658">
        <v>230507</v>
      </c>
      <c r="E61658">
        <f t="shared" si="1926"/>
        <v>0</v>
      </c>
      <c r="F61658" t="str">
        <f t="shared" si="1927"/>
        <v>суббота</v>
      </c>
    </row>
    <row r="61659" spans="1:6" x14ac:dyDescent="0.25">
      <c r="A61659">
        <v>277953</v>
      </c>
      <c r="B61659">
        <v>188275</v>
      </c>
      <c r="C61659" s="2">
        <v>44366.040589617602</v>
      </c>
      <c r="D61659">
        <v>324859</v>
      </c>
      <c r="E61659">
        <f t="shared" si="1926"/>
        <v>0</v>
      </c>
      <c r="F61659" t="str">
        <f t="shared" si="1927"/>
        <v>суббота</v>
      </c>
    </row>
    <row r="61660" spans="1:6" x14ac:dyDescent="0.25">
      <c r="A61660">
        <v>192558</v>
      </c>
      <c r="B61660">
        <v>188279</v>
      </c>
      <c r="C61660" s="2">
        <v>44366.040666666668</v>
      </c>
      <c r="D61660">
        <v>347393</v>
      </c>
      <c r="E61660">
        <f t="shared" si="1926"/>
        <v>0</v>
      </c>
      <c r="F61660" t="str">
        <f t="shared" si="1927"/>
        <v>суббота</v>
      </c>
    </row>
    <row r="61661" spans="1:6" x14ac:dyDescent="0.25">
      <c r="A61661">
        <v>269538</v>
      </c>
      <c r="B61661">
        <v>188283</v>
      </c>
      <c r="C61661" s="2">
        <v>44366.040986358224</v>
      </c>
      <c r="D61661">
        <v>345977</v>
      </c>
      <c r="E61661">
        <f t="shared" si="1926"/>
        <v>0</v>
      </c>
      <c r="F61661" t="str">
        <f t="shared" si="1927"/>
        <v>суббота</v>
      </c>
    </row>
    <row r="61662" spans="1:6" x14ac:dyDescent="0.25">
      <c r="A61662">
        <v>53341</v>
      </c>
      <c r="B61662">
        <v>188288</v>
      </c>
      <c r="C61662" s="2">
        <v>44366.042756431772</v>
      </c>
      <c r="D61662">
        <v>184941</v>
      </c>
      <c r="E61662">
        <f t="shared" si="1926"/>
        <v>1</v>
      </c>
      <c r="F61662" t="str">
        <f t="shared" si="1927"/>
        <v>суббота</v>
      </c>
    </row>
    <row r="61663" spans="1:6" x14ac:dyDescent="0.25">
      <c r="A61663">
        <v>10830</v>
      </c>
      <c r="B61663">
        <v>188291</v>
      </c>
      <c r="C61663" s="2">
        <v>44366.043610950044</v>
      </c>
      <c r="D61663">
        <v>411845</v>
      </c>
      <c r="E61663">
        <f t="shared" si="1926"/>
        <v>1</v>
      </c>
      <c r="F61663" t="str">
        <f t="shared" si="1927"/>
        <v>суббота</v>
      </c>
    </row>
    <row r="61664" spans="1:6" x14ac:dyDescent="0.25">
      <c r="A61664">
        <v>124396</v>
      </c>
      <c r="B61664">
        <v>188294</v>
      </c>
      <c r="C61664" s="2">
        <v>44366.044251838743</v>
      </c>
      <c r="D61664">
        <v>241927</v>
      </c>
      <c r="E61664">
        <f t="shared" si="1926"/>
        <v>1</v>
      </c>
      <c r="F61664" t="str">
        <f t="shared" si="1927"/>
        <v>суббота</v>
      </c>
    </row>
    <row r="61665" spans="1:6" x14ac:dyDescent="0.25">
      <c r="A61665">
        <v>3586</v>
      </c>
      <c r="B61665">
        <v>188296</v>
      </c>
      <c r="C61665" s="2">
        <v>44366.044281553397</v>
      </c>
      <c r="D61665">
        <v>381626</v>
      </c>
      <c r="E61665">
        <f t="shared" si="1926"/>
        <v>1</v>
      </c>
      <c r="F61665" t="str">
        <f t="shared" si="1927"/>
        <v>суббота</v>
      </c>
    </row>
    <row r="61666" spans="1:6" x14ac:dyDescent="0.25">
      <c r="A61666">
        <v>310361</v>
      </c>
      <c r="B61666">
        <v>188300</v>
      </c>
      <c r="C61666" s="2">
        <v>44366.045716727196</v>
      </c>
      <c r="D61666">
        <v>469849</v>
      </c>
      <c r="E61666">
        <f t="shared" si="1926"/>
        <v>1</v>
      </c>
      <c r="F61666" t="str">
        <f t="shared" si="1927"/>
        <v>суббота</v>
      </c>
    </row>
    <row r="61667" spans="1:6" x14ac:dyDescent="0.25">
      <c r="A61667">
        <v>187204</v>
      </c>
      <c r="B61667">
        <v>188301</v>
      </c>
      <c r="C61667" s="2">
        <v>44366.046174504838</v>
      </c>
      <c r="D61667">
        <v>347393</v>
      </c>
      <c r="E61667">
        <f t="shared" si="1926"/>
        <v>1</v>
      </c>
      <c r="F61667" t="str">
        <f t="shared" si="1927"/>
        <v>суббота</v>
      </c>
    </row>
    <row r="61668" spans="1:6" x14ac:dyDescent="0.25">
      <c r="A61668">
        <v>268054</v>
      </c>
      <c r="B61668">
        <v>188303</v>
      </c>
      <c r="C61668" s="2">
        <v>44366.046205023347</v>
      </c>
      <c r="D61668">
        <v>153893</v>
      </c>
      <c r="E61668">
        <f t="shared" si="1926"/>
        <v>1</v>
      </c>
      <c r="F61668" t="str">
        <f t="shared" si="1927"/>
        <v>суббота</v>
      </c>
    </row>
    <row r="61669" spans="1:6" x14ac:dyDescent="0.25">
      <c r="A61669">
        <v>306958</v>
      </c>
      <c r="B61669">
        <v>188306</v>
      </c>
      <c r="C61669" s="2">
        <v>44366.047975096895</v>
      </c>
      <c r="D61669">
        <v>416554</v>
      </c>
      <c r="E61669">
        <f t="shared" si="1926"/>
        <v>1</v>
      </c>
      <c r="F61669" t="str">
        <f t="shared" si="1927"/>
        <v>суббота</v>
      </c>
    </row>
    <row r="61670" spans="1:6" x14ac:dyDescent="0.25">
      <c r="A61670">
        <v>147420</v>
      </c>
      <c r="B61670">
        <v>188311</v>
      </c>
      <c r="C61670" s="2">
        <v>44366.048127689442</v>
      </c>
      <c r="D61670">
        <v>411922</v>
      </c>
      <c r="E61670">
        <f t="shared" si="1926"/>
        <v>1</v>
      </c>
      <c r="F61670" t="str">
        <f t="shared" si="1927"/>
        <v>суббота</v>
      </c>
    </row>
    <row r="61671" spans="1:6" x14ac:dyDescent="0.25">
      <c r="A61671">
        <v>264067</v>
      </c>
      <c r="B61671">
        <v>188313</v>
      </c>
      <c r="C61671" s="2">
        <v>44366.048333333332</v>
      </c>
      <c r="D61671">
        <v>230507</v>
      </c>
      <c r="E61671">
        <f t="shared" si="1926"/>
        <v>1</v>
      </c>
      <c r="F61671" t="str">
        <f t="shared" si="1927"/>
        <v>суббота</v>
      </c>
    </row>
    <row r="61672" spans="1:6" x14ac:dyDescent="0.25">
      <c r="A61672">
        <v>34362</v>
      </c>
      <c r="B61672">
        <v>188317</v>
      </c>
      <c r="C61672" s="2">
        <v>44366.048677022613</v>
      </c>
      <c r="D61672">
        <v>112334</v>
      </c>
      <c r="E61672">
        <f t="shared" si="1926"/>
        <v>1</v>
      </c>
      <c r="F61672" t="str">
        <f t="shared" si="1927"/>
        <v>суббота</v>
      </c>
    </row>
    <row r="61673" spans="1:6" x14ac:dyDescent="0.25">
      <c r="A61673">
        <v>67397</v>
      </c>
      <c r="B61673">
        <v>188321</v>
      </c>
      <c r="C61673" s="2">
        <v>44366.05</v>
      </c>
      <c r="D61673">
        <v>250679</v>
      </c>
      <c r="E61673">
        <f t="shared" si="1926"/>
        <v>1</v>
      </c>
      <c r="F61673" t="str">
        <f t="shared" si="1927"/>
        <v>суббота</v>
      </c>
    </row>
    <row r="61674" spans="1:6" x14ac:dyDescent="0.25">
      <c r="A61674">
        <v>237693</v>
      </c>
      <c r="B61674">
        <v>188326</v>
      </c>
      <c r="C61674" s="2">
        <v>44366.053333333337</v>
      </c>
      <c r="D61674">
        <v>95024</v>
      </c>
      <c r="E61674">
        <f t="shared" si="1926"/>
        <v>1</v>
      </c>
      <c r="F61674" t="str">
        <f t="shared" si="1927"/>
        <v>суббота</v>
      </c>
    </row>
    <row r="61675" spans="1:6" x14ac:dyDescent="0.25">
      <c r="A61675">
        <v>192442</v>
      </c>
      <c r="B61675">
        <v>188327</v>
      </c>
      <c r="C61675" s="2">
        <v>44366.054261909849</v>
      </c>
      <c r="D61675">
        <v>347008</v>
      </c>
      <c r="E61675">
        <f t="shared" si="1926"/>
        <v>1</v>
      </c>
      <c r="F61675" t="str">
        <f t="shared" si="1927"/>
        <v>суббота</v>
      </c>
    </row>
    <row r="61676" spans="1:6" x14ac:dyDescent="0.25">
      <c r="A61676">
        <v>31522</v>
      </c>
      <c r="B61676">
        <v>188331</v>
      </c>
      <c r="C61676" s="2">
        <v>44366.054658650472</v>
      </c>
      <c r="D61676">
        <v>118549</v>
      </c>
      <c r="E61676">
        <f t="shared" si="1926"/>
        <v>1</v>
      </c>
      <c r="F61676" t="str">
        <f t="shared" si="1927"/>
        <v>суббота</v>
      </c>
    </row>
    <row r="61677" spans="1:6" x14ac:dyDescent="0.25">
      <c r="A61677">
        <v>287706</v>
      </c>
      <c r="B61677">
        <v>188335</v>
      </c>
      <c r="C61677" s="2">
        <v>44366.056822006474</v>
      </c>
      <c r="D61677">
        <v>304128</v>
      </c>
      <c r="E61677">
        <f t="shared" si="1926"/>
        <v>1</v>
      </c>
      <c r="F61677" t="str">
        <f t="shared" si="1927"/>
        <v>суббота</v>
      </c>
    </row>
    <row r="61678" spans="1:6" x14ac:dyDescent="0.25">
      <c r="A61678">
        <v>255951</v>
      </c>
      <c r="B61678">
        <v>188338</v>
      </c>
      <c r="C61678" s="2">
        <v>44366.057222205265</v>
      </c>
      <c r="D61678">
        <v>250679</v>
      </c>
      <c r="E61678">
        <f t="shared" si="1926"/>
        <v>1</v>
      </c>
      <c r="F61678" t="str">
        <f t="shared" si="1927"/>
        <v>суббота</v>
      </c>
    </row>
    <row r="61679" spans="1:6" x14ac:dyDescent="0.25">
      <c r="A61679">
        <v>209822</v>
      </c>
      <c r="B61679">
        <v>188342</v>
      </c>
      <c r="C61679" s="2">
        <v>44366.057374797812</v>
      </c>
      <c r="D61679">
        <v>57103</v>
      </c>
      <c r="E61679">
        <f t="shared" si="1926"/>
        <v>1</v>
      </c>
      <c r="F61679" t="str">
        <f t="shared" si="1927"/>
        <v>суббота</v>
      </c>
    </row>
    <row r="61680" spans="1:6" x14ac:dyDescent="0.25">
      <c r="A61680">
        <v>164339</v>
      </c>
      <c r="B61680">
        <v>188346</v>
      </c>
      <c r="C61680" s="2">
        <v>44366.057741019926</v>
      </c>
      <c r="D61680">
        <v>347008</v>
      </c>
      <c r="E61680">
        <f t="shared" si="1926"/>
        <v>1</v>
      </c>
      <c r="F61680" t="str">
        <f t="shared" si="1927"/>
        <v>суббота</v>
      </c>
    </row>
    <row r="61681" spans="1:6" x14ac:dyDescent="0.25">
      <c r="A61681">
        <v>87761</v>
      </c>
      <c r="B61681">
        <v>188350</v>
      </c>
      <c r="C61681" s="2">
        <v>44366.057771538435</v>
      </c>
      <c r="D61681">
        <v>154374</v>
      </c>
      <c r="E61681">
        <f t="shared" si="1926"/>
        <v>1</v>
      </c>
      <c r="F61681" t="str">
        <f t="shared" si="1927"/>
        <v>суббота</v>
      </c>
    </row>
    <row r="61682" spans="1:6" x14ac:dyDescent="0.25">
      <c r="A61682">
        <v>270597</v>
      </c>
      <c r="B61682">
        <v>188355</v>
      </c>
      <c r="C61682" s="2">
        <v>44366.058333333334</v>
      </c>
      <c r="D61682">
        <v>472712</v>
      </c>
      <c r="E61682">
        <f t="shared" si="1926"/>
        <v>1</v>
      </c>
      <c r="F61682" t="str">
        <f t="shared" si="1927"/>
        <v>суббота</v>
      </c>
    </row>
    <row r="61683" spans="1:6" x14ac:dyDescent="0.25">
      <c r="A61683">
        <v>335194</v>
      </c>
      <c r="B61683">
        <v>188356</v>
      </c>
      <c r="C61683" s="2">
        <v>44366.058440129447</v>
      </c>
      <c r="D61683">
        <v>122982</v>
      </c>
      <c r="E61683">
        <f t="shared" si="1926"/>
        <v>1</v>
      </c>
      <c r="F61683" t="str">
        <f t="shared" si="1927"/>
        <v>суббота</v>
      </c>
    </row>
    <row r="61684" spans="1:6" x14ac:dyDescent="0.25">
      <c r="A61684">
        <v>270816</v>
      </c>
      <c r="B61684">
        <v>188357</v>
      </c>
      <c r="C61684" s="2">
        <v>44366.060462783171</v>
      </c>
      <c r="D61684">
        <v>196974</v>
      </c>
      <c r="E61684">
        <f t="shared" si="1926"/>
        <v>1</v>
      </c>
      <c r="F61684" t="str">
        <f t="shared" si="1927"/>
        <v>суббота</v>
      </c>
    </row>
    <row r="61685" spans="1:6" x14ac:dyDescent="0.25">
      <c r="A61685">
        <v>93158</v>
      </c>
      <c r="B61685">
        <v>188359</v>
      </c>
      <c r="C61685" s="2">
        <v>44366.061676375408</v>
      </c>
      <c r="D61685">
        <v>433596</v>
      </c>
      <c r="E61685">
        <f t="shared" si="1926"/>
        <v>1</v>
      </c>
      <c r="F61685" t="str">
        <f t="shared" si="1927"/>
        <v>суббота</v>
      </c>
    </row>
    <row r="61686" spans="1:6" x14ac:dyDescent="0.25">
      <c r="A61686">
        <v>223058</v>
      </c>
      <c r="B61686">
        <v>188360</v>
      </c>
      <c r="C61686" s="2">
        <v>44366.065034943691</v>
      </c>
      <c r="D61686">
        <v>241927</v>
      </c>
      <c r="E61686">
        <f t="shared" si="1926"/>
        <v>1</v>
      </c>
      <c r="F61686" t="str">
        <f t="shared" si="1927"/>
        <v>суббота</v>
      </c>
    </row>
    <row r="61687" spans="1:6" x14ac:dyDescent="0.25">
      <c r="A61687">
        <v>76106</v>
      </c>
      <c r="B61687">
        <v>188361</v>
      </c>
      <c r="C61687" s="2">
        <v>44366.065317152104</v>
      </c>
      <c r="D61687">
        <v>118549</v>
      </c>
      <c r="E61687">
        <f t="shared" si="1926"/>
        <v>1</v>
      </c>
      <c r="F61687" t="str">
        <f t="shared" si="1927"/>
        <v>суббота</v>
      </c>
    </row>
    <row r="61688" spans="1:6" x14ac:dyDescent="0.25">
      <c r="A61688">
        <v>2877</v>
      </c>
      <c r="B61688">
        <v>188366</v>
      </c>
      <c r="C61688" s="2">
        <v>44366.066347239597</v>
      </c>
      <c r="D61688">
        <v>158978</v>
      </c>
      <c r="E61688">
        <f t="shared" si="1926"/>
        <v>1</v>
      </c>
      <c r="F61688" t="str">
        <f t="shared" si="1927"/>
        <v>суббота</v>
      </c>
    </row>
    <row r="61689" spans="1:6" x14ac:dyDescent="0.25">
      <c r="A61689">
        <v>80869</v>
      </c>
      <c r="B61689">
        <v>188370</v>
      </c>
      <c r="C61689" s="2">
        <v>44366.067567979982</v>
      </c>
      <c r="D61689">
        <v>439981</v>
      </c>
      <c r="E61689">
        <f t="shared" si="1926"/>
        <v>1</v>
      </c>
      <c r="F61689" t="str">
        <f t="shared" si="1927"/>
        <v>суббота</v>
      </c>
    </row>
    <row r="61690" spans="1:6" x14ac:dyDescent="0.25">
      <c r="A61690">
        <v>170659</v>
      </c>
      <c r="B61690">
        <v>188375</v>
      </c>
      <c r="C61690" s="2">
        <v>44366.067629017001</v>
      </c>
      <c r="D61690">
        <v>396686</v>
      </c>
      <c r="E61690">
        <f t="shared" si="1926"/>
        <v>1</v>
      </c>
      <c r="F61690" t="str">
        <f t="shared" si="1927"/>
        <v>суббота</v>
      </c>
    </row>
    <row r="61691" spans="1:6" x14ac:dyDescent="0.25">
      <c r="A61691">
        <v>161137</v>
      </c>
      <c r="B61691">
        <v>188380</v>
      </c>
      <c r="C61691" s="2">
        <v>44366.067934202096</v>
      </c>
      <c r="D61691">
        <v>395061</v>
      </c>
      <c r="E61691">
        <f t="shared" si="1926"/>
        <v>1</v>
      </c>
      <c r="F61691" t="str">
        <f t="shared" si="1927"/>
        <v>суббота</v>
      </c>
    </row>
    <row r="61692" spans="1:6" x14ac:dyDescent="0.25">
      <c r="A61692">
        <v>261468</v>
      </c>
      <c r="B61692">
        <v>188384</v>
      </c>
      <c r="C61692" s="2">
        <v>44366.068391979737</v>
      </c>
      <c r="D61692">
        <v>153893</v>
      </c>
      <c r="E61692">
        <f t="shared" si="1926"/>
        <v>1</v>
      </c>
      <c r="F61692" t="str">
        <f t="shared" si="1927"/>
        <v>суббота</v>
      </c>
    </row>
    <row r="61693" spans="1:6" x14ac:dyDescent="0.25">
      <c r="A61693">
        <v>150603</v>
      </c>
      <c r="B61693">
        <v>188386</v>
      </c>
      <c r="C61693" s="2">
        <v>44366.068697164832</v>
      </c>
      <c r="D61693">
        <v>347393</v>
      </c>
      <c r="E61693">
        <f t="shared" si="1926"/>
        <v>1</v>
      </c>
      <c r="F61693" t="str">
        <f t="shared" si="1927"/>
        <v>суббота</v>
      </c>
    </row>
    <row r="61694" spans="1:6" x14ac:dyDescent="0.25">
      <c r="A61694">
        <v>330514</v>
      </c>
      <c r="B61694">
        <v>188388</v>
      </c>
      <c r="C61694" s="2">
        <v>44366.068910794398</v>
      </c>
      <c r="D61694">
        <v>158978</v>
      </c>
      <c r="E61694">
        <f t="shared" si="1926"/>
        <v>1</v>
      </c>
      <c r="F61694" t="str">
        <f t="shared" si="1927"/>
        <v>суббота</v>
      </c>
    </row>
    <row r="61695" spans="1:6" x14ac:dyDescent="0.25">
      <c r="A61695">
        <v>124161</v>
      </c>
      <c r="B61695">
        <v>188389</v>
      </c>
      <c r="C61695" s="2">
        <v>44366.069333333333</v>
      </c>
      <c r="D61695">
        <v>146139</v>
      </c>
      <c r="E61695">
        <f t="shared" si="1926"/>
        <v>1</v>
      </c>
      <c r="F61695" t="str">
        <f t="shared" si="1927"/>
        <v>суббота</v>
      </c>
    </row>
    <row r="61696" spans="1:6" x14ac:dyDescent="0.25">
      <c r="A61696">
        <v>213300</v>
      </c>
      <c r="B61696">
        <v>188390</v>
      </c>
      <c r="C61696" s="2">
        <v>44366.071504867701</v>
      </c>
      <c r="D61696">
        <v>439981</v>
      </c>
      <c r="E61696">
        <f t="shared" si="1926"/>
        <v>1</v>
      </c>
      <c r="F61696" t="str">
        <f t="shared" si="1927"/>
        <v>суббота</v>
      </c>
    </row>
    <row r="61697" spans="1:6" x14ac:dyDescent="0.25">
      <c r="A61697">
        <v>36355</v>
      </c>
      <c r="B61697">
        <v>188395</v>
      </c>
      <c r="C61697" s="2">
        <v>44366.071666666663</v>
      </c>
      <c r="D61697">
        <v>439981</v>
      </c>
      <c r="E61697">
        <f t="shared" si="1926"/>
        <v>1</v>
      </c>
      <c r="F61697" t="str">
        <f t="shared" si="1927"/>
        <v>суббота</v>
      </c>
    </row>
    <row r="61698" spans="1:6" x14ac:dyDescent="0.25">
      <c r="A61698">
        <v>159487</v>
      </c>
      <c r="B61698">
        <v>188400</v>
      </c>
      <c r="C61698" s="2">
        <v>44366.073003236248</v>
      </c>
      <c r="D61698">
        <v>78227</v>
      </c>
      <c r="E61698">
        <f t="shared" si="1926"/>
        <v>1</v>
      </c>
      <c r="F61698" t="str">
        <f t="shared" si="1927"/>
        <v>суббота</v>
      </c>
    </row>
    <row r="61699" spans="1:6" x14ac:dyDescent="0.25">
      <c r="A61699">
        <v>207036</v>
      </c>
      <c r="B61699">
        <v>188405</v>
      </c>
      <c r="C61699" s="2">
        <v>44366.073519089325</v>
      </c>
      <c r="D61699">
        <v>151401</v>
      </c>
      <c r="E61699">
        <f t="shared" ref="E61699:E61762" si="1928">HOUR(C61699)</f>
        <v>1</v>
      </c>
      <c r="F61699" t="str">
        <f t="shared" ref="F61699:F61762" si="1929">TEXT(C61699,"дддд")</f>
        <v>суббота</v>
      </c>
    </row>
    <row r="61700" spans="1:6" x14ac:dyDescent="0.25">
      <c r="A61700">
        <v>197561</v>
      </c>
      <c r="B61700">
        <v>188410</v>
      </c>
      <c r="C61700" s="2">
        <v>44366.073976866966</v>
      </c>
      <c r="D61700">
        <v>379466</v>
      </c>
      <c r="E61700">
        <f t="shared" si="1928"/>
        <v>1</v>
      </c>
      <c r="F61700" t="str">
        <f t="shared" si="1929"/>
        <v>суббота</v>
      </c>
    </row>
    <row r="61701" spans="1:6" x14ac:dyDescent="0.25">
      <c r="A61701">
        <v>76810</v>
      </c>
      <c r="B61701">
        <v>188412</v>
      </c>
      <c r="C61701" s="2">
        <v>44366.074221015049</v>
      </c>
      <c r="D61701">
        <v>88863</v>
      </c>
      <c r="E61701">
        <f t="shared" si="1928"/>
        <v>1</v>
      </c>
      <c r="F61701" t="str">
        <f t="shared" si="1929"/>
        <v>суббота</v>
      </c>
    </row>
    <row r="61702" spans="1:6" x14ac:dyDescent="0.25">
      <c r="A61702">
        <v>38987</v>
      </c>
      <c r="B61702">
        <v>188417</v>
      </c>
      <c r="C61702" s="2">
        <v>44366.07583849605</v>
      </c>
      <c r="D61702">
        <v>347393</v>
      </c>
      <c r="E61702">
        <f t="shared" si="1928"/>
        <v>1</v>
      </c>
      <c r="F61702" t="str">
        <f t="shared" si="1929"/>
        <v>суббота</v>
      </c>
    </row>
    <row r="61703" spans="1:6" x14ac:dyDescent="0.25">
      <c r="A61703">
        <v>63510</v>
      </c>
      <c r="B61703">
        <v>188419</v>
      </c>
      <c r="C61703" s="2">
        <v>44366.076693014315</v>
      </c>
      <c r="D61703">
        <v>230507</v>
      </c>
      <c r="E61703">
        <f t="shared" si="1928"/>
        <v>1</v>
      </c>
      <c r="F61703" t="str">
        <f t="shared" si="1929"/>
        <v>суббота</v>
      </c>
    </row>
    <row r="61704" spans="1:6" x14ac:dyDescent="0.25">
      <c r="A61704">
        <v>63884</v>
      </c>
      <c r="B61704">
        <v>188424</v>
      </c>
      <c r="C61704" s="2">
        <v>44366.077120273447</v>
      </c>
      <c r="D61704">
        <v>112334</v>
      </c>
      <c r="E61704">
        <f t="shared" si="1928"/>
        <v>1</v>
      </c>
      <c r="F61704" t="str">
        <f t="shared" si="1929"/>
        <v>суббота</v>
      </c>
    </row>
    <row r="61705" spans="1:6" x14ac:dyDescent="0.25">
      <c r="A61705">
        <v>63671</v>
      </c>
      <c r="B61705">
        <v>188425</v>
      </c>
      <c r="C61705" s="2">
        <v>44366.077913754692</v>
      </c>
      <c r="D61705">
        <v>250679</v>
      </c>
      <c r="E61705">
        <f t="shared" si="1928"/>
        <v>1</v>
      </c>
      <c r="F61705" t="str">
        <f t="shared" si="1929"/>
        <v>суббота</v>
      </c>
    </row>
    <row r="61706" spans="1:6" x14ac:dyDescent="0.25">
      <c r="A61706">
        <v>99620</v>
      </c>
      <c r="B61706">
        <v>188427</v>
      </c>
      <c r="C61706" s="2">
        <v>44366.078000000001</v>
      </c>
      <c r="D61706">
        <v>227775</v>
      </c>
      <c r="E61706">
        <f t="shared" si="1928"/>
        <v>1</v>
      </c>
      <c r="F61706" t="str">
        <f t="shared" si="1929"/>
        <v>суббота</v>
      </c>
    </row>
    <row r="61707" spans="1:6" x14ac:dyDescent="0.25">
      <c r="A61707">
        <v>130654</v>
      </c>
      <c r="B61707">
        <v>188429</v>
      </c>
      <c r="C61707" s="2">
        <v>44366.078737754448</v>
      </c>
      <c r="D61707">
        <v>21407</v>
      </c>
      <c r="E61707">
        <f t="shared" si="1928"/>
        <v>1</v>
      </c>
      <c r="F61707" t="str">
        <f t="shared" si="1929"/>
        <v>суббота</v>
      </c>
    </row>
    <row r="61708" spans="1:6" x14ac:dyDescent="0.25">
      <c r="A61708">
        <v>56004</v>
      </c>
      <c r="B61708">
        <v>188431</v>
      </c>
      <c r="C61708" s="2">
        <v>44366.082666666662</v>
      </c>
      <c r="D61708">
        <v>227775</v>
      </c>
      <c r="E61708">
        <f t="shared" si="1928"/>
        <v>1</v>
      </c>
      <c r="F61708" t="str">
        <f t="shared" si="1929"/>
        <v>суббота</v>
      </c>
    </row>
    <row r="61709" spans="1:6" x14ac:dyDescent="0.25">
      <c r="A61709">
        <v>66057</v>
      </c>
      <c r="B61709">
        <v>188435</v>
      </c>
      <c r="C61709" s="2">
        <v>44366.085543382062</v>
      </c>
      <c r="D61709">
        <v>138209</v>
      </c>
      <c r="E61709">
        <f t="shared" si="1928"/>
        <v>2</v>
      </c>
      <c r="F61709" t="str">
        <f t="shared" si="1929"/>
        <v>суббота</v>
      </c>
    </row>
    <row r="61710" spans="1:6" x14ac:dyDescent="0.25">
      <c r="A61710">
        <v>144401</v>
      </c>
      <c r="B61710">
        <v>188440</v>
      </c>
      <c r="C61710" s="2">
        <v>44366.086642048402</v>
      </c>
      <c r="D61710">
        <v>266557</v>
      </c>
      <c r="E61710">
        <f t="shared" si="1928"/>
        <v>2</v>
      </c>
      <c r="F61710" t="str">
        <f t="shared" si="1929"/>
        <v>суббота</v>
      </c>
    </row>
    <row r="61711" spans="1:6" x14ac:dyDescent="0.25">
      <c r="A61711">
        <v>179155</v>
      </c>
      <c r="B61711">
        <v>188441</v>
      </c>
      <c r="C61711" s="2">
        <v>44366.08786278878</v>
      </c>
      <c r="D61711">
        <v>279456</v>
      </c>
      <c r="E61711">
        <f t="shared" si="1928"/>
        <v>2</v>
      </c>
      <c r="F61711" t="str">
        <f t="shared" si="1929"/>
        <v>суббота</v>
      </c>
    </row>
    <row r="61712" spans="1:6" x14ac:dyDescent="0.25">
      <c r="A61712">
        <v>88050</v>
      </c>
      <c r="B61712">
        <v>188443</v>
      </c>
      <c r="C61712" s="2">
        <v>44366.088839381082</v>
      </c>
      <c r="D61712">
        <v>250679</v>
      </c>
      <c r="E61712">
        <f t="shared" si="1928"/>
        <v>2</v>
      </c>
      <c r="F61712" t="str">
        <f t="shared" si="1929"/>
        <v>суббота</v>
      </c>
    </row>
    <row r="61713" spans="1:6" x14ac:dyDescent="0.25">
      <c r="A61713">
        <v>326286</v>
      </c>
      <c r="B61713">
        <v>188444</v>
      </c>
      <c r="C61713" s="2">
        <v>44366.089184466015</v>
      </c>
      <c r="D61713">
        <v>470762</v>
      </c>
      <c r="E61713">
        <f t="shared" si="1928"/>
        <v>2</v>
      </c>
      <c r="F61713" t="str">
        <f t="shared" si="1929"/>
        <v>суббота</v>
      </c>
    </row>
    <row r="61714" spans="1:6" x14ac:dyDescent="0.25">
      <c r="A61714">
        <v>41235</v>
      </c>
      <c r="B61714">
        <v>188449</v>
      </c>
      <c r="C61714" s="2">
        <v>44366.089938047429</v>
      </c>
      <c r="D61714">
        <v>133619</v>
      </c>
      <c r="E61714">
        <f t="shared" si="1928"/>
        <v>2</v>
      </c>
      <c r="F61714" t="str">
        <f t="shared" si="1929"/>
        <v>суббота</v>
      </c>
    </row>
    <row r="61715" spans="1:6" x14ac:dyDescent="0.25">
      <c r="A61715">
        <v>156932</v>
      </c>
      <c r="B61715">
        <v>188450</v>
      </c>
      <c r="C61715" s="2">
        <v>44366.091647083958</v>
      </c>
      <c r="D61715">
        <v>394819</v>
      </c>
      <c r="E61715">
        <f t="shared" si="1928"/>
        <v>2</v>
      </c>
      <c r="F61715" t="str">
        <f t="shared" si="1929"/>
        <v>суббота</v>
      </c>
    </row>
    <row r="61716" spans="1:6" x14ac:dyDescent="0.25">
      <c r="A61716">
        <v>249881</v>
      </c>
      <c r="B61716">
        <v>188455</v>
      </c>
      <c r="C61716" s="2">
        <v>44366.094088564714</v>
      </c>
      <c r="D61716">
        <v>411922</v>
      </c>
      <c r="E61716">
        <f t="shared" si="1928"/>
        <v>2</v>
      </c>
      <c r="F61716" t="str">
        <f t="shared" si="1929"/>
        <v>суббота</v>
      </c>
    </row>
    <row r="61717" spans="1:6" x14ac:dyDescent="0.25">
      <c r="A61717">
        <v>316816</v>
      </c>
      <c r="B61717">
        <v>188458</v>
      </c>
      <c r="C61717" s="2">
        <v>44366.094698934903</v>
      </c>
      <c r="D61717">
        <v>450933</v>
      </c>
      <c r="E61717">
        <f t="shared" si="1928"/>
        <v>2</v>
      </c>
      <c r="F61717" t="str">
        <f t="shared" si="1929"/>
        <v>суббота</v>
      </c>
    </row>
    <row r="61718" spans="1:6" x14ac:dyDescent="0.25">
      <c r="A61718">
        <v>280353</v>
      </c>
      <c r="B61718">
        <v>188462</v>
      </c>
      <c r="C61718" s="2">
        <v>44366.094790490431</v>
      </c>
      <c r="D61718">
        <v>405774</v>
      </c>
      <c r="E61718">
        <f t="shared" si="1928"/>
        <v>2</v>
      </c>
      <c r="F61718" t="str">
        <f t="shared" si="1929"/>
        <v>суббота</v>
      </c>
    </row>
    <row r="61719" spans="1:6" x14ac:dyDescent="0.25">
      <c r="A61719">
        <v>113961</v>
      </c>
      <c r="B61719">
        <v>188465</v>
      </c>
      <c r="C61719" s="2">
        <v>44366.097018341621</v>
      </c>
      <c r="D61719">
        <v>55183</v>
      </c>
      <c r="E61719">
        <f t="shared" si="1928"/>
        <v>2</v>
      </c>
      <c r="F61719" t="str">
        <f t="shared" si="1929"/>
        <v>суббота</v>
      </c>
    </row>
    <row r="61720" spans="1:6" x14ac:dyDescent="0.25">
      <c r="A61720">
        <v>11479</v>
      </c>
      <c r="B61720">
        <v>188467</v>
      </c>
      <c r="C61720" s="2">
        <v>44366.097842341384</v>
      </c>
      <c r="D61720">
        <v>158978</v>
      </c>
      <c r="E61720">
        <f t="shared" si="1928"/>
        <v>2</v>
      </c>
      <c r="F61720" t="str">
        <f t="shared" si="1929"/>
        <v>суббота</v>
      </c>
    </row>
    <row r="61721" spans="1:6" x14ac:dyDescent="0.25">
      <c r="A61721">
        <v>108230</v>
      </c>
      <c r="B61721">
        <v>188472</v>
      </c>
      <c r="C61721" s="2">
        <v>44366.097842341384</v>
      </c>
      <c r="D61721">
        <v>370960</v>
      </c>
      <c r="E61721">
        <f t="shared" si="1928"/>
        <v>2</v>
      </c>
      <c r="F61721" t="str">
        <f t="shared" si="1929"/>
        <v>суббота</v>
      </c>
    </row>
    <row r="61722" spans="1:6" x14ac:dyDescent="0.25">
      <c r="A61722">
        <v>134356</v>
      </c>
      <c r="B61722">
        <v>188477</v>
      </c>
      <c r="C61722" s="2">
        <v>44366.098788415176</v>
      </c>
      <c r="D61722">
        <v>394819</v>
      </c>
      <c r="E61722">
        <f t="shared" si="1928"/>
        <v>2</v>
      </c>
      <c r="F61722" t="str">
        <f t="shared" si="1929"/>
        <v>суббота</v>
      </c>
    </row>
    <row r="61723" spans="1:6" x14ac:dyDescent="0.25">
      <c r="A61723">
        <v>287124</v>
      </c>
      <c r="B61723">
        <v>188478</v>
      </c>
      <c r="C61723" s="2">
        <v>44366.098893203889</v>
      </c>
      <c r="D61723">
        <v>297015</v>
      </c>
      <c r="E61723">
        <f t="shared" si="1928"/>
        <v>2</v>
      </c>
      <c r="F61723" t="str">
        <f t="shared" si="1929"/>
        <v>суббота</v>
      </c>
    </row>
    <row r="61724" spans="1:6" x14ac:dyDescent="0.25">
      <c r="A61724">
        <v>45739</v>
      </c>
      <c r="B61724">
        <v>188481</v>
      </c>
      <c r="C61724" s="2">
        <v>44366.100650044253</v>
      </c>
      <c r="D61724">
        <v>200335</v>
      </c>
      <c r="E61724">
        <f t="shared" si="1928"/>
        <v>2</v>
      </c>
      <c r="F61724" t="str">
        <f t="shared" si="1929"/>
        <v>суббота</v>
      </c>
    </row>
    <row r="61725" spans="1:6" x14ac:dyDescent="0.25">
      <c r="A61725">
        <v>69506</v>
      </c>
      <c r="B61725">
        <v>188482</v>
      </c>
      <c r="C61725" s="2">
        <v>44366.101168858913</v>
      </c>
      <c r="D61725">
        <v>411922</v>
      </c>
      <c r="E61725">
        <f t="shared" si="1928"/>
        <v>2</v>
      </c>
      <c r="F61725" t="str">
        <f t="shared" si="1929"/>
        <v>суббота</v>
      </c>
    </row>
    <row r="61726" spans="1:6" x14ac:dyDescent="0.25">
      <c r="A61726">
        <v>164216</v>
      </c>
      <c r="B61726">
        <v>188484</v>
      </c>
      <c r="C61726" s="2">
        <v>44366.103091525008</v>
      </c>
      <c r="D61726">
        <v>362397</v>
      </c>
      <c r="E61726">
        <f t="shared" si="1928"/>
        <v>2</v>
      </c>
      <c r="F61726" t="str">
        <f t="shared" si="1929"/>
        <v>суббота</v>
      </c>
    </row>
    <row r="61727" spans="1:6" x14ac:dyDescent="0.25">
      <c r="A61727">
        <v>195116</v>
      </c>
      <c r="B61727">
        <v>188485</v>
      </c>
      <c r="C61727" s="2">
        <v>44366.104333333336</v>
      </c>
      <c r="D61727">
        <v>346027</v>
      </c>
      <c r="E61727">
        <f t="shared" si="1928"/>
        <v>2</v>
      </c>
      <c r="F61727" t="str">
        <f t="shared" si="1929"/>
        <v>суббота</v>
      </c>
    </row>
    <row r="61728" spans="1:6" x14ac:dyDescent="0.25">
      <c r="A61728">
        <v>18659</v>
      </c>
      <c r="B61728">
        <v>188489</v>
      </c>
      <c r="C61728" s="2">
        <v>44366.10522782067</v>
      </c>
      <c r="D61728">
        <v>203778</v>
      </c>
      <c r="E61728">
        <f t="shared" si="1928"/>
        <v>2</v>
      </c>
      <c r="F61728" t="str">
        <f t="shared" si="1929"/>
        <v>суббота</v>
      </c>
    </row>
    <row r="61729" spans="1:6" x14ac:dyDescent="0.25">
      <c r="A61729">
        <v>138996</v>
      </c>
      <c r="B61729">
        <v>188490</v>
      </c>
      <c r="C61729" s="2">
        <v>44366.106326487017</v>
      </c>
      <c r="D61729">
        <v>43842</v>
      </c>
      <c r="E61729">
        <f t="shared" si="1928"/>
        <v>2</v>
      </c>
      <c r="F61729" t="str">
        <f t="shared" si="1929"/>
        <v>суббота</v>
      </c>
    </row>
    <row r="61730" spans="1:6" x14ac:dyDescent="0.25">
      <c r="A61730">
        <v>88005</v>
      </c>
      <c r="B61730">
        <v>188495</v>
      </c>
      <c r="C61730" s="2">
        <v>44366.106418042546</v>
      </c>
      <c r="D61730">
        <v>180863</v>
      </c>
      <c r="E61730">
        <f t="shared" si="1928"/>
        <v>2</v>
      </c>
      <c r="F61730" t="str">
        <f t="shared" si="1929"/>
        <v>суббота</v>
      </c>
    </row>
    <row r="61731" spans="1:6" x14ac:dyDescent="0.25">
      <c r="A61731">
        <v>277470</v>
      </c>
      <c r="B61731">
        <v>188496</v>
      </c>
      <c r="C61731" s="2">
        <v>44366.106983818769</v>
      </c>
      <c r="D61731">
        <v>411922</v>
      </c>
      <c r="E61731">
        <f t="shared" si="1928"/>
        <v>2</v>
      </c>
      <c r="F61731" t="str">
        <f t="shared" si="1929"/>
        <v>суббота</v>
      </c>
    </row>
    <row r="61732" spans="1:6" x14ac:dyDescent="0.25">
      <c r="A61732">
        <v>164428</v>
      </c>
      <c r="B61732">
        <v>188497</v>
      </c>
      <c r="C61732" s="2">
        <v>44366.107394634848</v>
      </c>
      <c r="D61732">
        <v>227775</v>
      </c>
      <c r="E61732">
        <f t="shared" si="1928"/>
        <v>2</v>
      </c>
      <c r="F61732" t="str">
        <f t="shared" si="1929"/>
        <v>суббота</v>
      </c>
    </row>
    <row r="61733" spans="1:6" x14ac:dyDescent="0.25">
      <c r="A61733">
        <v>78011</v>
      </c>
      <c r="B61733">
        <v>188500</v>
      </c>
      <c r="C61733" s="2">
        <v>44366.107913449508</v>
      </c>
      <c r="D61733">
        <v>217497</v>
      </c>
      <c r="E61733">
        <f t="shared" si="1928"/>
        <v>2</v>
      </c>
      <c r="F61733" t="str">
        <f t="shared" si="1929"/>
        <v>суббота</v>
      </c>
    </row>
    <row r="61734" spans="1:6" x14ac:dyDescent="0.25">
      <c r="A61734">
        <v>327605</v>
      </c>
      <c r="B61734">
        <v>188501</v>
      </c>
      <c r="C61734" s="2">
        <v>44366.109622486038</v>
      </c>
      <c r="D61734">
        <v>207760</v>
      </c>
      <c r="E61734">
        <f t="shared" si="1928"/>
        <v>2</v>
      </c>
      <c r="F61734" t="str">
        <f t="shared" si="1929"/>
        <v>суббота</v>
      </c>
    </row>
    <row r="61735" spans="1:6" x14ac:dyDescent="0.25">
      <c r="A61735">
        <v>96635</v>
      </c>
      <c r="B61735">
        <v>188506</v>
      </c>
      <c r="C61735" s="2">
        <v>44366.110293893245</v>
      </c>
      <c r="D61735">
        <v>250679</v>
      </c>
      <c r="E61735">
        <f t="shared" si="1928"/>
        <v>2</v>
      </c>
      <c r="F61735" t="str">
        <f t="shared" si="1929"/>
        <v>суббота</v>
      </c>
    </row>
    <row r="61736" spans="1:6" x14ac:dyDescent="0.25">
      <c r="A61736">
        <v>278426</v>
      </c>
      <c r="B61736">
        <v>188509</v>
      </c>
      <c r="C61736" s="2">
        <v>44366.111433656959</v>
      </c>
      <c r="D61736">
        <v>271210</v>
      </c>
      <c r="E61736">
        <f t="shared" si="1928"/>
        <v>2</v>
      </c>
      <c r="F61736" t="str">
        <f t="shared" si="1929"/>
        <v>суббота</v>
      </c>
    </row>
    <row r="61737" spans="1:6" x14ac:dyDescent="0.25">
      <c r="A61737">
        <v>123286</v>
      </c>
      <c r="B61737">
        <v>188510</v>
      </c>
      <c r="C61737" s="2">
        <v>44366.113223670152</v>
      </c>
      <c r="D61737">
        <v>153893</v>
      </c>
      <c r="E61737">
        <f t="shared" si="1928"/>
        <v>2</v>
      </c>
      <c r="F61737" t="str">
        <f t="shared" si="1929"/>
        <v>суббота</v>
      </c>
    </row>
    <row r="61738" spans="1:6" x14ac:dyDescent="0.25">
      <c r="A61738">
        <v>191816</v>
      </c>
      <c r="B61738">
        <v>188514</v>
      </c>
      <c r="C61738" s="2">
        <v>44366.114000000001</v>
      </c>
      <c r="D61738">
        <v>343712</v>
      </c>
      <c r="E61738">
        <f t="shared" si="1928"/>
        <v>2</v>
      </c>
      <c r="F61738" t="str">
        <f t="shared" si="1929"/>
        <v>суббота</v>
      </c>
    </row>
    <row r="61739" spans="1:6" x14ac:dyDescent="0.25">
      <c r="A61739">
        <v>244549</v>
      </c>
      <c r="B61739">
        <v>188517</v>
      </c>
      <c r="C61739" s="2">
        <v>44366.114902188179</v>
      </c>
      <c r="D61739">
        <v>122982</v>
      </c>
      <c r="E61739">
        <f t="shared" si="1928"/>
        <v>2</v>
      </c>
      <c r="F61739" t="str">
        <f t="shared" si="1929"/>
        <v>суббота</v>
      </c>
    </row>
    <row r="61740" spans="1:6" x14ac:dyDescent="0.25">
      <c r="A61740">
        <v>302268</v>
      </c>
      <c r="B61740">
        <v>188522</v>
      </c>
      <c r="C61740" s="2">
        <v>44366.115329447312</v>
      </c>
      <c r="D61740">
        <v>76405</v>
      </c>
      <c r="E61740">
        <f t="shared" si="1928"/>
        <v>2</v>
      </c>
      <c r="F61740" t="str">
        <f t="shared" si="1929"/>
        <v>суббота</v>
      </c>
    </row>
    <row r="61741" spans="1:6" x14ac:dyDescent="0.25">
      <c r="A61741">
        <v>259200</v>
      </c>
      <c r="B61741">
        <v>188523</v>
      </c>
      <c r="C61741" s="2">
        <v>44366.116288025893</v>
      </c>
      <c r="D61741">
        <v>244562</v>
      </c>
      <c r="E61741">
        <f t="shared" si="1928"/>
        <v>2</v>
      </c>
      <c r="F61741" t="str">
        <f t="shared" si="1929"/>
        <v>суббота</v>
      </c>
    </row>
    <row r="61742" spans="1:6" x14ac:dyDescent="0.25">
      <c r="A61742">
        <v>206625</v>
      </c>
      <c r="B61742">
        <v>188526</v>
      </c>
      <c r="C61742" s="2">
        <v>44366.119479964596</v>
      </c>
      <c r="D61742">
        <v>327968</v>
      </c>
      <c r="E61742">
        <f t="shared" si="1928"/>
        <v>2</v>
      </c>
      <c r="F61742" t="str">
        <f t="shared" si="1929"/>
        <v>суббота</v>
      </c>
    </row>
    <row r="61743" spans="1:6" x14ac:dyDescent="0.25">
      <c r="A61743">
        <v>253376</v>
      </c>
      <c r="B61743">
        <v>188529</v>
      </c>
      <c r="C61743" s="2">
        <v>44366.123874629964</v>
      </c>
      <c r="D61743">
        <v>350629</v>
      </c>
      <c r="E61743">
        <f t="shared" si="1928"/>
        <v>2</v>
      </c>
      <c r="F61743" t="str">
        <f t="shared" si="1929"/>
        <v>суббота</v>
      </c>
    </row>
    <row r="61744" spans="1:6" x14ac:dyDescent="0.25">
      <c r="A61744">
        <v>155360</v>
      </c>
      <c r="B61744">
        <v>188531</v>
      </c>
      <c r="C61744" s="2">
        <v>44366.125</v>
      </c>
      <c r="D61744">
        <v>410786</v>
      </c>
      <c r="E61744">
        <f t="shared" si="1928"/>
        <v>3</v>
      </c>
      <c r="F61744" t="str">
        <f t="shared" si="1929"/>
        <v>суббота</v>
      </c>
    </row>
    <row r="61745" spans="1:6" x14ac:dyDescent="0.25">
      <c r="A61745">
        <v>261215</v>
      </c>
      <c r="B61745">
        <v>188532</v>
      </c>
      <c r="C61745" s="2">
        <v>44366.126682332833</v>
      </c>
      <c r="D61745">
        <v>138209</v>
      </c>
      <c r="E61745">
        <f t="shared" si="1928"/>
        <v>3</v>
      </c>
      <c r="F61745" t="str">
        <f t="shared" si="1929"/>
        <v>суббота</v>
      </c>
    </row>
    <row r="61746" spans="1:6" x14ac:dyDescent="0.25">
      <c r="A61746">
        <v>120961</v>
      </c>
      <c r="B61746">
        <v>188534</v>
      </c>
      <c r="C61746" s="2">
        <v>44366.127323221532</v>
      </c>
      <c r="D61746">
        <v>250679</v>
      </c>
      <c r="E61746">
        <f t="shared" si="1928"/>
        <v>3</v>
      </c>
      <c r="F61746" t="str">
        <f t="shared" si="1929"/>
        <v>суббота</v>
      </c>
    </row>
    <row r="61747" spans="1:6" x14ac:dyDescent="0.25">
      <c r="A61747">
        <v>83370</v>
      </c>
      <c r="B61747">
        <v>188539</v>
      </c>
      <c r="C61747" s="2">
        <v>44366.128879665514</v>
      </c>
      <c r="D61747">
        <v>258219</v>
      </c>
      <c r="E61747">
        <f t="shared" si="1928"/>
        <v>3</v>
      </c>
      <c r="F61747" t="str">
        <f t="shared" si="1929"/>
        <v>суббота</v>
      </c>
    </row>
    <row r="61748" spans="1:6" x14ac:dyDescent="0.25">
      <c r="A61748">
        <v>206376</v>
      </c>
      <c r="B61748">
        <v>188541</v>
      </c>
      <c r="C61748" s="2">
        <v>44366.131000000001</v>
      </c>
      <c r="D61748">
        <v>230507</v>
      </c>
      <c r="E61748">
        <f t="shared" si="1928"/>
        <v>3</v>
      </c>
      <c r="F61748" t="str">
        <f t="shared" si="1929"/>
        <v>суббота</v>
      </c>
    </row>
    <row r="61749" spans="1:6" x14ac:dyDescent="0.25">
      <c r="A61749">
        <v>197229</v>
      </c>
      <c r="B61749">
        <v>188544</v>
      </c>
      <c r="C61749" s="2">
        <v>44366.132114627522</v>
      </c>
      <c r="D61749">
        <v>182841</v>
      </c>
      <c r="E61749">
        <f t="shared" si="1928"/>
        <v>3</v>
      </c>
      <c r="F61749" t="str">
        <f t="shared" si="1929"/>
        <v>суббота</v>
      </c>
    </row>
    <row r="61750" spans="1:6" x14ac:dyDescent="0.25">
      <c r="A61750">
        <v>251249</v>
      </c>
      <c r="B61750">
        <v>188547</v>
      </c>
      <c r="C61750" s="2">
        <v>44366.132175664541</v>
      </c>
      <c r="D61750">
        <v>348814</v>
      </c>
      <c r="E61750">
        <f t="shared" si="1928"/>
        <v>3</v>
      </c>
      <c r="F61750" t="str">
        <f t="shared" si="1929"/>
        <v>суббота</v>
      </c>
    </row>
    <row r="61751" spans="1:6" x14ac:dyDescent="0.25">
      <c r="A61751">
        <v>102555</v>
      </c>
      <c r="B61751">
        <v>188548</v>
      </c>
      <c r="C61751" s="2">
        <v>44366.132694479202</v>
      </c>
      <c r="D61751">
        <v>111368</v>
      </c>
      <c r="E61751">
        <f t="shared" si="1928"/>
        <v>3</v>
      </c>
      <c r="F61751" t="str">
        <f t="shared" si="1929"/>
        <v>суббота</v>
      </c>
    </row>
    <row r="61752" spans="1:6" x14ac:dyDescent="0.25">
      <c r="A61752">
        <v>139308</v>
      </c>
      <c r="B61752">
        <v>188549</v>
      </c>
      <c r="C61752" s="2">
        <v>44366.135502182071</v>
      </c>
      <c r="D61752">
        <v>381626</v>
      </c>
      <c r="E61752">
        <f t="shared" si="1928"/>
        <v>3</v>
      </c>
      <c r="F61752" t="str">
        <f t="shared" si="1929"/>
        <v>суббота</v>
      </c>
    </row>
    <row r="61753" spans="1:6" x14ac:dyDescent="0.25">
      <c r="A61753">
        <v>61774</v>
      </c>
      <c r="B61753">
        <v>188551</v>
      </c>
      <c r="C61753" s="2">
        <v>44366.135999999999</v>
      </c>
      <c r="D61753">
        <v>34152</v>
      </c>
      <c r="E61753">
        <f t="shared" si="1928"/>
        <v>3</v>
      </c>
      <c r="F61753" t="str">
        <f t="shared" si="1929"/>
        <v>суббота</v>
      </c>
    </row>
    <row r="61754" spans="1:6" x14ac:dyDescent="0.25">
      <c r="A61754">
        <v>221354</v>
      </c>
      <c r="B61754">
        <v>188554</v>
      </c>
      <c r="C61754" s="2">
        <v>44366.136539811392</v>
      </c>
      <c r="D61754">
        <v>428660</v>
      </c>
      <c r="E61754">
        <f t="shared" si="1928"/>
        <v>3</v>
      </c>
      <c r="F61754" t="str">
        <f t="shared" si="1929"/>
        <v>суббота</v>
      </c>
    </row>
    <row r="61755" spans="1:6" x14ac:dyDescent="0.25">
      <c r="A61755">
        <v>79899</v>
      </c>
      <c r="B61755">
        <v>188557</v>
      </c>
      <c r="C61755" s="2">
        <v>44366.13818781091</v>
      </c>
      <c r="D61755">
        <v>463334</v>
      </c>
      <c r="E61755">
        <f t="shared" si="1928"/>
        <v>3</v>
      </c>
      <c r="F61755" t="str">
        <f t="shared" si="1929"/>
        <v>суббота</v>
      </c>
    </row>
    <row r="61756" spans="1:6" x14ac:dyDescent="0.25">
      <c r="A61756">
        <v>332923</v>
      </c>
      <c r="B61756">
        <v>188559</v>
      </c>
      <c r="C61756" s="2">
        <v>44366.139072847684</v>
      </c>
      <c r="D61756">
        <v>238334</v>
      </c>
      <c r="E61756">
        <f t="shared" si="1928"/>
        <v>3</v>
      </c>
      <c r="F61756" t="str">
        <f t="shared" si="1929"/>
        <v>суббота</v>
      </c>
    </row>
    <row r="61757" spans="1:6" x14ac:dyDescent="0.25">
      <c r="A61757">
        <v>18457</v>
      </c>
      <c r="B61757">
        <v>188561</v>
      </c>
      <c r="C61757" s="2">
        <v>44366.140110477005</v>
      </c>
      <c r="D61757">
        <v>189009</v>
      </c>
      <c r="E61757">
        <f t="shared" si="1928"/>
        <v>3</v>
      </c>
      <c r="F61757" t="str">
        <f t="shared" si="1929"/>
        <v>суббота</v>
      </c>
    </row>
    <row r="61758" spans="1:6" x14ac:dyDescent="0.25">
      <c r="A61758">
        <v>319356</v>
      </c>
      <c r="B61758">
        <v>188566</v>
      </c>
      <c r="C61758" s="2">
        <v>44366.140171514024</v>
      </c>
      <c r="D61758">
        <v>472908</v>
      </c>
      <c r="E61758">
        <f t="shared" si="1928"/>
        <v>3</v>
      </c>
      <c r="F61758" t="str">
        <f t="shared" si="1929"/>
        <v>суббота</v>
      </c>
    </row>
    <row r="61759" spans="1:6" x14ac:dyDescent="0.25">
      <c r="A61759">
        <v>259872</v>
      </c>
      <c r="B61759">
        <v>188570</v>
      </c>
      <c r="C61759" s="2">
        <v>44366.140263069552</v>
      </c>
      <c r="D61759">
        <v>86587</v>
      </c>
      <c r="E61759">
        <f t="shared" si="1928"/>
        <v>3</v>
      </c>
      <c r="F61759" t="str">
        <f t="shared" si="1929"/>
        <v>суббота</v>
      </c>
    </row>
    <row r="61760" spans="1:6" x14ac:dyDescent="0.25">
      <c r="A61760">
        <v>141785</v>
      </c>
      <c r="B61760">
        <v>188574</v>
      </c>
      <c r="C61760" s="2">
        <v>44366.141941587572</v>
      </c>
      <c r="D61760">
        <v>367148</v>
      </c>
      <c r="E61760">
        <f t="shared" si="1928"/>
        <v>3</v>
      </c>
      <c r="F61760" t="str">
        <f t="shared" si="1929"/>
        <v>суббота</v>
      </c>
    </row>
    <row r="61761" spans="1:6" x14ac:dyDescent="0.25">
      <c r="A61761">
        <v>57385</v>
      </c>
      <c r="B61761">
        <v>188575</v>
      </c>
      <c r="C61761" s="2">
        <v>44366.142277291176</v>
      </c>
      <c r="D61761">
        <v>371515</v>
      </c>
      <c r="E61761">
        <f t="shared" si="1928"/>
        <v>3</v>
      </c>
      <c r="F61761" t="str">
        <f t="shared" si="1929"/>
        <v>суббота</v>
      </c>
    </row>
    <row r="61762" spans="1:6" x14ac:dyDescent="0.25">
      <c r="A61762">
        <v>249031</v>
      </c>
      <c r="B61762">
        <v>188576</v>
      </c>
      <c r="C61762" s="2">
        <v>44366.144322031309</v>
      </c>
      <c r="D61762">
        <v>311670</v>
      </c>
      <c r="E61762">
        <f t="shared" si="1928"/>
        <v>3</v>
      </c>
      <c r="F61762" t="str">
        <f t="shared" si="1929"/>
        <v>суббота</v>
      </c>
    </row>
    <row r="61763" spans="1:6" x14ac:dyDescent="0.25">
      <c r="A61763">
        <v>253408</v>
      </c>
      <c r="B61763">
        <v>188581</v>
      </c>
      <c r="C61763" s="2">
        <v>44366.144333333337</v>
      </c>
      <c r="D61763">
        <v>381626</v>
      </c>
      <c r="E61763">
        <f t="shared" ref="E61763:E61826" si="1930">HOUR(C61763)</f>
        <v>3</v>
      </c>
      <c r="F61763" t="str">
        <f t="shared" ref="F61763:F61826" si="1931">TEXT(C61763,"дддд")</f>
        <v>суббота</v>
      </c>
    </row>
    <row r="61764" spans="1:6" x14ac:dyDescent="0.25">
      <c r="A61764">
        <v>318008</v>
      </c>
      <c r="B61764">
        <v>188585</v>
      </c>
      <c r="C61764" s="2">
        <v>44366.145481734675</v>
      </c>
      <c r="D61764">
        <v>284536</v>
      </c>
      <c r="E61764">
        <f t="shared" si="1930"/>
        <v>3</v>
      </c>
      <c r="F61764" t="str">
        <f t="shared" si="1931"/>
        <v>суббота</v>
      </c>
    </row>
    <row r="61765" spans="1:6" x14ac:dyDescent="0.25">
      <c r="A61765">
        <v>57741</v>
      </c>
      <c r="B61765">
        <v>188589</v>
      </c>
      <c r="C61765" s="2">
        <v>44366.146641438034</v>
      </c>
      <c r="D61765">
        <v>193360</v>
      </c>
      <c r="E61765">
        <f t="shared" si="1930"/>
        <v>3</v>
      </c>
      <c r="F61765" t="str">
        <f t="shared" si="1931"/>
        <v>суббота</v>
      </c>
    </row>
    <row r="61766" spans="1:6" x14ac:dyDescent="0.25">
      <c r="A61766">
        <v>192752</v>
      </c>
      <c r="B61766">
        <v>188593</v>
      </c>
      <c r="C61766" s="2">
        <v>44366.149418622394</v>
      </c>
      <c r="D61766">
        <v>303699</v>
      </c>
      <c r="E61766">
        <f t="shared" si="1930"/>
        <v>3</v>
      </c>
      <c r="F61766" t="str">
        <f t="shared" si="1931"/>
        <v>суббота</v>
      </c>
    </row>
    <row r="61767" spans="1:6" x14ac:dyDescent="0.25">
      <c r="A61767">
        <v>343509</v>
      </c>
      <c r="B61767">
        <v>188594</v>
      </c>
      <c r="C61767" s="2">
        <v>44366.150822473828</v>
      </c>
      <c r="D61767">
        <v>411922</v>
      </c>
      <c r="E61767">
        <f t="shared" si="1930"/>
        <v>3</v>
      </c>
      <c r="F61767" t="str">
        <f t="shared" si="1931"/>
        <v>суббота</v>
      </c>
    </row>
    <row r="61768" spans="1:6" x14ac:dyDescent="0.25">
      <c r="A61768">
        <v>268917</v>
      </c>
      <c r="B61768">
        <v>188596</v>
      </c>
      <c r="C61768" s="2">
        <v>44366.155122977347</v>
      </c>
      <c r="D61768">
        <v>191893</v>
      </c>
      <c r="E61768">
        <f t="shared" si="1930"/>
        <v>3</v>
      </c>
      <c r="F61768" t="str">
        <f t="shared" si="1931"/>
        <v>суббота</v>
      </c>
    </row>
    <row r="61769" spans="1:6" x14ac:dyDescent="0.25">
      <c r="A61769">
        <v>229693</v>
      </c>
      <c r="B61769">
        <v>188600</v>
      </c>
      <c r="C61769" s="2">
        <v>44366.155369731743</v>
      </c>
      <c r="D61769">
        <v>344775</v>
      </c>
      <c r="E61769">
        <f t="shared" si="1930"/>
        <v>3</v>
      </c>
      <c r="F61769" t="str">
        <f t="shared" si="1931"/>
        <v>суббота</v>
      </c>
    </row>
    <row r="61770" spans="1:6" x14ac:dyDescent="0.25">
      <c r="A61770">
        <v>111850</v>
      </c>
      <c r="B61770">
        <v>188601</v>
      </c>
      <c r="C61770" s="2">
        <v>44366.156999999999</v>
      </c>
      <c r="D61770">
        <v>411922</v>
      </c>
      <c r="E61770">
        <f t="shared" si="1930"/>
        <v>3</v>
      </c>
      <c r="F61770" t="str">
        <f t="shared" si="1931"/>
        <v>суббота</v>
      </c>
    </row>
    <row r="61771" spans="1:6" x14ac:dyDescent="0.25">
      <c r="A61771">
        <v>343942</v>
      </c>
      <c r="B61771">
        <v>188605</v>
      </c>
      <c r="C61771" s="2">
        <v>44366.15714563107</v>
      </c>
      <c r="D61771">
        <v>401938</v>
      </c>
      <c r="E61771">
        <f t="shared" si="1930"/>
        <v>3</v>
      </c>
      <c r="F61771" t="str">
        <f t="shared" si="1931"/>
        <v>суббота</v>
      </c>
    </row>
    <row r="61772" spans="1:6" x14ac:dyDescent="0.25">
      <c r="A61772">
        <v>213390</v>
      </c>
      <c r="B61772">
        <v>188609</v>
      </c>
      <c r="C61772" s="2">
        <v>44366.157231360819</v>
      </c>
      <c r="D61772">
        <v>463334</v>
      </c>
      <c r="E61772">
        <f t="shared" si="1930"/>
        <v>3</v>
      </c>
      <c r="F61772" t="str">
        <f t="shared" si="1931"/>
        <v>суббота</v>
      </c>
    </row>
    <row r="61773" spans="1:6" x14ac:dyDescent="0.25">
      <c r="A61773">
        <v>306040</v>
      </c>
      <c r="B61773">
        <v>188614</v>
      </c>
      <c r="C61773" s="2">
        <v>44366.159825434122</v>
      </c>
      <c r="D61773">
        <v>280809</v>
      </c>
      <c r="E61773">
        <f t="shared" si="1930"/>
        <v>3</v>
      </c>
      <c r="F61773" t="str">
        <f t="shared" si="1931"/>
        <v>суббота</v>
      </c>
    </row>
    <row r="61774" spans="1:6" x14ac:dyDescent="0.25">
      <c r="A61774">
        <v>250008</v>
      </c>
      <c r="B61774">
        <v>188616</v>
      </c>
      <c r="C61774" s="2">
        <v>44366.160832544942</v>
      </c>
      <c r="D61774">
        <v>267896</v>
      </c>
      <c r="E61774">
        <f t="shared" si="1930"/>
        <v>3</v>
      </c>
      <c r="F61774" t="str">
        <f t="shared" si="1931"/>
        <v>суббота</v>
      </c>
    </row>
    <row r="61775" spans="1:6" x14ac:dyDescent="0.25">
      <c r="A61775">
        <v>148896</v>
      </c>
      <c r="B61775">
        <v>188617</v>
      </c>
      <c r="C61775" s="2">
        <v>44366.162480544452</v>
      </c>
      <c r="D61775">
        <v>179296</v>
      </c>
      <c r="E61775">
        <f t="shared" si="1930"/>
        <v>3</v>
      </c>
      <c r="F61775" t="str">
        <f t="shared" si="1931"/>
        <v>суббота</v>
      </c>
    </row>
    <row r="61776" spans="1:6" x14ac:dyDescent="0.25">
      <c r="A61776">
        <v>72631</v>
      </c>
      <c r="B61776">
        <v>188622</v>
      </c>
      <c r="C61776" s="2">
        <v>44366.162816248056</v>
      </c>
      <c r="D61776">
        <v>154256</v>
      </c>
      <c r="E61776">
        <f t="shared" si="1930"/>
        <v>3</v>
      </c>
      <c r="F61776" t="str">
        <f t="shared" si="1931"/>
        <v>суббота</v>
      </c>
    </row>
    <row r="61777" spans="1:6" x14ac:dyDescent="0.25">
      <c r="A61777">
        <v>239150</v>
      </c>
      <c r="B61777">
        <v>188623</v>
      </c>
      <c r="C61777" s="2">
        <v>44366.164006469924</v>
      </c>
      <c r="D61777">
        <v>158978</v>
      </c>
      <c r="E61777">
        <f t="shared" si="1930"/>
        <v>3</v>
      </c>
      <c r="F61777" t="str">
        <f t="shared" si="1931"/>
        <v>суббота</v>
      </c>
    </row>
    <row r="61778" spans="1:6" x14ac:dyDescent="0.25">
      <c r="A61778">
        <v>286741</v>
      </c>
      <c r="B61778">
        <v>188624</v>
      </c>
      <c r="C61778" s="2">
        <v>44366.164952543717</v>
      </c>
      <c r="D61778">
        <v>80850</v>
      </c>
      <c r="E61778">
        <f t="shared" si="1930"/>
        <v>3</v>
      </c>
      <c r="F61778" t="str">
        <f t="shared" si="1931"/>
        <v>суббота</v>
      </c>
    </row>
    <row r="61779" spans="1:6" x14ac:dyDescent="0.25">
      <c r="A61779">
        <v>139515</v>
      </c>
      <c r="B61779">
        <v>188629</v>
      </c>
      <c r="C61779" s="2">
        <v>44366.166692098755</v>
      </c>
      <c r="D61779">
        <v>179887</v>
      </c>
      <c r="E61779">
        <f t="shared" si="1930"/>
        <v>4</v>
      </c>
      <c r="F61779" t="str">
        <f t="shared" si="1931"/>
        <v>суббота</v>
      </c>
    </row>
    <row r="61780" spans="1:6" x14ac:dyDescent="0.25">
      <c r="A61780">
        <v>200780</v>
      </c>
      <c r="B61780">
        <v>188631</v>
      </c>
      <c r="C61780" s="2">
        <v>44366.168065431688</v>
      </c>
      <c r="D61780">
        <v>122982</v>
      </c>
      <c r="E61780">
        <f t="shared" si="1930"/>
        <v>4</v>
      </c>
      <c r="F61780" t="str">
        <f t="shared" si="1931"/>
        <v>суббота</v>
      </c>
    </row>
    <row r="61781" spans="1:6" x14ac:dyDescent="0.25">
      <c r="A61781">
        <v>48350</v>
      </c>
      <c r="B61781">
        <v>188633</v>
      </c>
      <c r="C61781" s="2">
        <v>44366.170049134802</v>
      </c>
      <c r="D61781">
        <v>158978</v>
      </c>
      <c r="E61781">
        <f t="shared" si="1930"/>
        <v>4</v>
      </c>
      <c r="F61781" t="str">
        <f t="shared" si="1931"/>
        <v>суббота</v>
      </c>
    </row>
    <row r="61782" spans="1:6" x14ac:dyDescent="0.25">
      <c r="A61782">
        <v>34520</v>
      </c>
      <c r="B61782">
        <v>188636</v>
      </c>
      <c r="C61782" s="2">
        <v>44366.171117282633</v>
      </c>
      <c r="D61782">
        <v>168465</v>
      </c>
      <c r="E61782">
        <f t="shared" si="1930"/>
        <v>4</v>
      </c>
      <c r="F61782" t="str">
        <f t="shared" si="1931"/>
        <v>суббота</v>
      </c>
    </row>
    <row r="61783" spans="1:6" x14ac:dyDescent="0.25">
      <c r="A61783">
        <v>158555</v>
      </c>
      <c r="B61783">
        <v>188641</v>
      </c>
      <c r="C61783" s="2">
        <v>44366.174540453074</v>
      </c>
      <c r="D61783">
        <v>304128</v>
      </c>
      <c r="E61783">
        <f t="shared" si="1930"/>
        <v>4</v>
      </c>
      <c r="F61783" t="str">
        <f t="shared" si="1931"/>
        <v>суббота</v>
      </c>
    </row>
    <row r="61784" spans="1:6" x14ac:dyDescent="0.25">
      <c r="A61784">
        <v>127733</v>
      </c>
      <c r="B61784">
        <v>188642</v>
      </c>
      <c r="C61784" s="2">
        <v>44366.174840540785</v>
      </c>
      <c r="D61784">
        <v>118549</v>
      </c>
      <c r="E61784">
        <f t="shared" si="1930"/>
        <v>4</v>
      </c>
      <c r="F61784" t="str">
        <f t="shared" si="1931"/>
        <v>суббота</v>
      </c>
    </row>
    <row r="61785" spans="1:6" x14ac:dyDescent="0.25">
      <c r="A61785">
        <v>37220</v>
      </c>
      <c r="B61785">
        <v>188647</v>
      </c>
      <c r="C61785" s="2">
        <v>44366.176305429246</v>
      </c>
      <c r="D61785">
        <v>436838</v>
      </c>
      <c r="E61785">
        <f t="shared" si="1930"/>
        <v>4</v>
      </c>
      <c r="F61785" t="str">
        <f t="shared" si="1931"/>
        <v>суббота</v>
      </c>
    </row>
    <row r="61786" spans="1:6" x14ac:dyDescent="0.25">
      <c r="A61786">
        <v>18737</v>
      </c>
      <c r="B61786">
        <v>188650</v>
      </c>
      <c r="C61786" s="2">
        <v>44366.176763206888</v>
      </c>
      <c r="D61786">
        <v>104958</v>
      </c>
      <c r="E61786">
        <f t="shared" si="1930"/>
        <v>4</v>
      </c>
      <c r="F61786" t="str">
        <f t="shared" si="1931"/>
        <v>суббота</v>
      </c>
    </row>
    <row r="61787" spans="1:6" x14ac:dyDescent="0.25">
      <c r="A61787">
        <v>281012</v>
      </c>
      <c r="B61787">
        <v>188652</v>
      </c>
      <c r="C61787" s="2">
        <v>44366.177465132605</v>
      </c>
      <c r="D61787">
        <v>361821</v>
      </c>
      <c r="E61787">
        <f t="shared" si="1930"/>
        <v>4</v>
      </c>
      <c r="F61787" t="str">
        <f t="shared" si="1931"/>
        <v>суббота</v>
      </c>
    </row>
    <row r="61788" spans="1:6" x14ac:dyDescent="0.25">
      <c r="A61788">
        <v>14829</v>
      </c>
      <c r="B61788">
        <v>188657</v>
      </c>
      <c r="C61788" s="2">
        <v>44366.177831354718</v>
      </c>
      <c r="D61788">
        <v>382997</v>
      </c>
      <c r="E61788">
        <f t="shared" si="1930"/>
        <v>4</v>
      </c>
      <c r="F61788" t="str">
        <f t="shared" si="1931"/>
        <v>суббота</v>
      </c>
    </row>
    <row r="61789" spans="1:6" x14ac:dyDescent="0.25">
      <c r="A61789">
        <v>171754</v>
      </c>
      <c r="B61789">
        <v>188661</v>
      </c>
      <c r="C61789" s="2">
        <v>44366.180203883494</v>
      </c>
      <c r="D61789">
        <v>184941</v>
      </c>
      <c r="E61789">
        <f t="shared" si="1930"/>
        <v>4</v>
      </c>
      <c r="F61789" t="str">
        <f t="shared" si="1931"/>
        <v>суббота</v>
      </c>
    </row>
    <row r="61790" spans="1:6" x14ac:dyDescent="0.25">
      <c r="A61790">
        <v>314274</v>
      </c>
      <c r="B61790">
        <v>188666</v>
      </c>
      <c r="C61790" s="2">
        <v>44366.181218909267</v>
      </c>
      <c r="D61790">
        <v>118549</v>
      </c>
      <c r="E61790">
        <f t="shared" si="1930"/>
        <v>4</v>
      </c>
      <c r="F61790" t="str">
        <f t="shared" si="1931"/>
        <v>суббота</v>
      </c>
    </row>
    <row r="61791" spans="1:6" x14ac:dyDescent="0.25">
      <c r="A61791">
        <v>100093</v>
      </c>
      <c r="B61791">
        <v>188669</v>
      </c>
      <c r="C61791" s="2">
        <v>44366.18369090854</v>
      </c>
      <c r="D61791">
        <v>473323</v>
      </c>
      <c r="E61791">
        <f t="shared" si="1930"/>
        <v>4</v>
      </c>
      <c r="F61791" t="str">
        <f t="shared" si="1931"/>
        <v>суббота</v>
      </c>
    </row>
    <row r="61792" spans="1:6" x14ac:dyDescent="0.25">
      <c r="A61792">
        <v>104056</v>
      </c>
      <c r="B61792">
        <v>188672</v>
      </c>
      <c r="C61792" s="2">
        <v>44366.184333333338</v>
      </c>
      <c r="D61792">
        <v>396686</v>
      </c>
      <c r="E61792">
        <f t="shared" si="1930"/>
        <v>4</v>
      </c>
      <c r="F61792" t="str">
        <f t="shared" si="1931"/>
        <v>суббота</v>
      </c>
    </row>
    <row r="61793" spans="1:6" x14ac:dyDescent="0.25">
      <c r="A61793">
        <v>158650</v>
      </c>
      <c r="B61793">
        <v>188675</v>
      </c>
      <c r="C61793" s="2">
        <v>44366.184999999998</v>
      </c>
      <c r="D61793">
        <v>244574</v>
      </c>
      <c r="E61793">
        <f t="shared" si="1930"/>
        <v>4</v>
      </c>
      <c r="F61793" t="str">
        <f t="shared" si="1931"/>
        <v>суббота</v>
      </c>
    </row>
    <row r="61794" spans="1:6" x14ac:dyDescent="0.25">
      <c r="A61794">
        <v>346932</v>
      </c>
      <c r="B61794">
        <v>188676</v>
      </c>
      <c r="C61794" s="2">
        <v>44366.188146610919</v>
      </c>
      <c r="D61794">
        <v>214224</v>
      </c>
      <c r="E61794">
        <f t="shared" si="1930"/>
        <v>4</v>
      </c>
      <c r="F61794" t="str">
        <f t="shared" si="1931"/>
        <v>суббота</v>
      </c>
    </row>
    <row r="61795" spans="1:6" x14ac:dyDescent="0.25">
      <c r="A61795">
        <v>241567</v>
      </c>
      <c r="B61795">
        <v>188677</v>
      </c>
      <c r="C61795" s="2">
        <v>44366.188333333339</v>
      </c>
      <c r="D61795">
        <v>182191</v>
      </c>
      <c r="E61795">
        <f t="shared" si="1930"/>
        <v>4</v>
      </c>
      <c r="F61795" t="str">
        <f t="shared" si="1931"/>
        <v>суббота</v>
      </c>
    </row>
    <row r="61796" spans="1:6" x14ac:dyDescent="0.25">
      <c r="A61796">
        <v>287084</v>
      </c>
      <c r="B61796">
        <v>188678</v>
      </c>
      <c r="C61796" s="2">
        <v>44366.192144535664</v>
      </c>
      <c r="D61796">
        <v>180017</v>
      </c>
      <c r="E61796">
        <f t="shared" si="1930"/>
        <v>4</v>
      </c>
      <c r="F61796" t="str">
        <f t="shared" si="1931"/>
        <v>суббота</v>
      </c>
    </row>
    <row r="61797" spans="1:6" x14ac:dyDescent="0.25">
      <c r="A61797">
        <v>269200</v>
      </c>
      <c r="B61797">
        <v>188680</v>
      </c>
      <c r="C61797" s="2">
        <v>44366.1929074984</v>
      </c>
      <c r="D61797">
        <v>324893</v>
      </c>
      <c r="E61797">
        <f t="shared" si="1930"/>
        <v>4</v>
      </c>
      <c r="F61797" t="str">
        <f t="shared" si="1931"/>
        <v>суббота</v>
      </c>
    </row>
    <row r="61798" spans="1:6" x14ac:dyDescent="0.25">
      <c r="A61798">
        <v>215915</v>
      </c>
      <c r="B61798">
        <v>188685</v>
      </c>
      <c r="C61798" s="2">
        <v>44366.193333333336</v>
      </c>
      <c r="D61798">
        <v>332256</v>
      </c>
      <c r="E61798">
        <f t="shared" si="1930"/>
        <v>4</v>
      </c>
      <c r="F61798" t="str">
        <f t="shared" si="1931"/>
        <v>суббота</v>
      </c>
    </row>
    <row r="61799" spans="1:6" x14ac:dyDescent="0.25">
      <c r="A61799">
        <v>266661</v>
      </c>
      <c r="B61799">
        <v>188687</v>
      </c>
      <c r="C61799" s="2">
        <v>44366.195348979156</v>
      </c>
      <c r="D61799">
        <v>351192</v>
      </c>
      <c r="E61799">
        <f t="shared" si="1930"/>
        <v>4</v>
      </c>
      <c r="F61799" t="str">
        <f t="shared" si="1931"/>
        <v>суббота</v>
      </c>
    </row>
    <row r="61800" spans="1:6" x14ac:dyDescent="0.25">
      <c r="A61800">
        <v>78727</v>
      </c>
      <c r="B61800">
        <v>188690</v>
      </c>
      <c r="C61800" s="2">
        <v>44366.197515793327</v>
      </c>
      <c r="D61800">
        <v>182191</v>
      </c>
      <c r="E61800">
        <f t="shared" si="1930"/>
        <v>4</v>
      </c>
      <c r="F61800" t="str">
        <f t="shared" si="1931"/>
        <v>суббота</v>
      </c>
    </row>
    <row r="61801" spans="1:6" x14ac:dyDescent="0.25">
      <c r="A61801">
        <v>15608</v>
      </c>
      <c r="B61801">
        <v>188691</v>
      </c>
      <c r="C61801" s="2">
        <v>44366.199072237308</v>
      </c>
      <c r="D61801">
        <v>298026</v>
      </c>
      <c r="E61801">
        <f t="shared" si="1930"/>
        <v>4</v>
      </c>
      <c r="F61801" t="str">
        <f t="shared" si="1931"/>
        <v>суббота</v>
      </c>
    </row>
    <row r="61802" spans="1:6" x14ac:dyDescent="0.25">
      <c r="A61802">
        <v>230852</v>
      </c>
      <c r="B61802">
        <v>188694</v>
      </c>
      <c r="C61802" s="2">
        <v>44366.199216828478</v>
      </c>
      <c r="D61802">
        <v>43623</v>
      </c>
      <c r="E61802">
        <f t="shared" si="1930"/>
        <v>4</v>
      </c>
      <c r="F61802" t="str">
        <f t="shared" si="1931"/>
        <v>суббота</v>
      </c>
    </row>
    <row r="61803" spans="1:6" x14ac:dyDescent="0.25">
      <c r="A61803">
        <v>187872</v>
      </c>
      <c r="B61803">
        <v>188695</v>
      </c>
      <c r="C61803" s="2">
        <v>44366.200333333334</v>
      </c>
      <c r="D61803">
        <v>76405</v>
      </c>
      <c r="E61803">
        <f t="shared" si="1930"/>
        <v>4</v>
      </c>
      <c r="F61803" t="str">
        <f t="shared" si="1931"/>
        <v>суббота</v>
      </c>
    </row>
    <row r="61804" spans="1:6" x14ac:dyDescent="0.25">
      <c r="A61804">
        <v>64890</v>
      </c>
      <c r="B61804">
        <v>188699</v>
      </c>
      <c r="C61804" s="2">
        <v>44366.201208532977</v>
      </c>
      <c r="D61804">
        <v>411922</v>
      </c>
      <c r="E61804">
        <f t="shared" si="1930"/>
        <v>4</v>
      </c>
      <c r="F61804" t="str">
        <f t="shared" si="1931"/>
        <v>суббота</v>
      </c>
    </row>
    <row r="61805" spans="1:6" x14ac:dyDescent="0.25">
      <c r="A61805">
        <v>180189</v>
      </c>
      <c r="B61805">
        <v>188701</v>
      </c>
      <c r="C61805" s="2">
        <v>44366.202048543695</v>
      </c>
      <c r="D61805">
        <v>104958</v>
      </c>
      <c r="E61805">
        <f t="shared" si="1930"/>
        <v>4</v>
      </c>
      <c r="F61805" t="str">
        <f t="shared" si="1931"/>
        <v>суббота</v>
      </c>
    </row>
    <row r="61806" spans="1:6" x14ac:dyDescent="0.25">
      <c r="A61806">
        <v>296047</v>
      </c>
      <c r="B61806">
        <v>188706</v>
      </c>
      <c r="C61806" s="2">
        <v>44366.204626606035</v>
      </c>
      <c r="D61806">
        <v>158978</v>
      </c>
      <c r="E61806">
        <f t="shared" si="1930"/>
        <v>4</v>
      </c>
      <c r="F61806" t="str">
        <f t="shared" si="1931"/>
        <v>суббота</v>
      </c>
    </row>
    <row r="61807" spans="1:6" x14ac:dyDescent="0.25">
      <c r="A61807">
        <v>312833</v>
      </c>
      <c r="B61807">
        <v>188711</v>
      </c>
      <c r="C61807" s="2">
        <v>44366.205023346658</v>
      </c>
      <c r="D61807">
        <v>191893</v>
      </c>
      <c r="E61807">
        <f t="shared" si="1930"/>
        <v>4</v>
      </c>
      <c r="F61807" t="str">
        <f t="shared" si="1931"/>
        <v>суббота</v>
      </c>
    </row>
    <row r="61808" spans="1:6" x14ac:dyDescent="0.25">
      <c r="A61808">
        <v>135622</v>
      </c>
      <c r="B61808">
        <v>188712</v>
      </c>
      <c r="C61808" s="2">
        <v>44366.205572679828</v>
      </c>
      <c r="D61808">
        <v>162940</v>
      </c>
      <c r="E61808">
        <f t="shared" si="1930"/>
        <v>4</v>
      </c>
      <c r="F61808" t="str">
        <f t="shared" si="1931"/>
        <v>суббота</v>
      </c>
    </row>
    <row r="61809" spans="1:6" x14ac:dyDescent="0.25">
      <c r="A61809">
        <v>146276</v>
      </c>
      <c r="B61809">
        <v>188717</v>
      </c>
      <c r="C61809" s="2">
        <v>44366.207495345931</v>
      </c>
      <c r="D61809">
        <v>230507</v>
      </c>
      <c r="E61809">
        <f t="shared" si="1930"/>
        <v>4</v>
      </c>
      <c r="F61809" t="str">
        <f t="shared" si="1931"/>
        <v>суббота</v>
      </c>
    </row>
    <row r="61810" spans="1:6" x14ac:dyDescent="0.25">
      <c r="A61810">
        <v>92966</v>
      </c>
      <c r="B61810">
        <v>188720</v>
      </c>
      <c r="C61810" s="2">
        <v>44366.207831049534</v>
      </c>
      <c r="D61810">
        <v>227775</v>
      </c>
      <c r="E61810">
        <f t="shared" si="1930"/>
        <v>4</v>
      </c>
      <c r="F61810" t="str">
        <f t="shared" si="1931"/>
        <v>суббота</v>
      </c>
    </row>
    <row r="61811" spans="1:6" x14ac:dyDescent="0.25">
      <c r="A61811">
        <v>197842</v>
      </c>
      <c r="B61811">
        <v>188722</v>
      </c>
      <c r="C61811" s="2">
        <v>44366.209997863705</v>
      </c>
      <c r="D61811">
        <v>65383</v>
      </c>
      <c r="E61811">
        <f t="shared" si="1930"/>
        <v>5</v>
      </c>
      <c r="F61811" t="str">
        <f t="shared" si="1931"/>
        <v>суббота</v>
      </c>
    </row>
    <row r="61812" spans="1:6" x14ac:dyDescent="0.25">
      <c r="A61812">
        <v>92979</v>
      </c>
      <c r="B61812">
        <v>188727</v>
      </c>
      <c r="C61812" s="2">
        <v>44366.210150456252</v>
      </c>
      <c r="D61812">
        <v>313680</v>
      </c>
      <c r="E61812">
        <f t="shared" si="1930"/>
        <v>5</v>
      </c>
      <c r="F61812" t="str">
        <f t="shared" si="1931"/>
        <v>суббота</v>
      </c>
    </row>
    <row r="61813" spans="1:6" x14ac:dyDescent="0.25">
      <c r="A61813">
        <v>86876</v>
      </c>
      <c r="B61813">
        <v>188730</v>
      </c>
      <c r="C61813" s="2">
        <v>44366.211096530045</v>
      </c>
      <c r="D61813">
        <v>158978</v>
      </c>
      <c r="E61813">
        <f t="shared" si="1930"/>
        <v>5</v>
      </c>
      <c r="F61813" t="str">
        <f t="shared" si="1931"/>
        <v>суббота</v>
      </c>
    </row>
    <row r="61814" spans="1:6" x14ac:dyDescent="0.25">
      <c r="A61814">
        <v>301625</v>
      </c>
      <c r="B61814">
        <v>188735</v>
      </c>
      <c r="C61814" s="2">
        <v>44366.213333333333</v>
      </c>
      <c r="D61814">
        <v>473327</v>
      </c>
      <c r="E61814">
        <f t="shared" si="1930"/>
        <v>5</v>
      </c>
      <c r="F61814" t="str">
        <f t="shared" si="1931"/>
        <v>суббота</v>
      </c>
    </row>
    <row r="61815" spans="1:6" x14ac:dyDescent="0.25">
      <c r="A61815">
        <v>234541</v>
      </c>
      <c r="B61815">
        <v>188737</v>
      </c>
      <c r="C61815" s="2">
        <v>44366.213446455273</v>
      </c>
      <c r="D61815">
        <v>411922</v>
      </c>
      <c r="E61815">
        <f t="shared" si="1930"/>
        <v>5</v>
      </c>
      <c r="F61815" t="str">
        <f t="shared" si="1931"/>
        <v>суббота</v>
      </c>
    </row>
    <row r="61816" spans="1:6" x14ac:dyDescent="0.25">
      <c r="A61816">
        <v>318226</v>
      </c>
      <c r="B61816">
        <v>188742</v>
      </c>
      <c r="C61816" s="2">
        <v>44366.214666666667</v>
      </c>
      <c r="D61816">
        <v>245484</v>
      </c>
      <c r="E61816">
        <f t="shared" si="1930"/>
        <v>5</v>
      </c>
      <c r="F61816" t="str">
        <f t="shared" si="1931"/>
        <v>суббота</v>
      </c>
    </row>
    <row r="61817" spans="1:6" x14ac:dyDescent="0.25">
      <c r="A61817">
        <v>212911</v>
      </c>
      <c r="B61817">
        <v>188744</v>
      </c>
      <c r="C61817" s="2">
        <v>44366.21567430647</v>
      </c>
      <c r="D61817">
        <v>21760</v>
      </c>
      <c r="E61817">
        <f t="shared" si="1930"/>
        <v>5</v>
      </c>
      <c r="F61817" t="str">
        <f t="shared" si="1931"/>
        <v>суббота</v>
      </c>
    </row>
    <row r="61818" spans="1:6" x14ac:dyDescent="0.25">
      <c r="A61818">
        <v>37112</v>
      </c>
      <c r="B61818">
        <v>188749</v>
      </c>
      <c r="C61818" s="2">
        <v>44366.215979491564</v>
      </c>
      <c r="D61818">
        <v>211878</v>
      </c>
      <c r="E61818">
        <f t="shared" si="1930"/>
        <v>5</v>
      </c>
      <c r="F61818" t="str">
        <f t="shared" si="1931"/>
        <v>суббота</v>
      </c>
    </row>
    <row r="61819" spans="1:6" x14ac:dyDescent="0.25">
      <c r="A61819">
        <v>242991</v>
      </c>
      <c r="B61819">
        <v>188752</v>
      </c>
      <c r="C61819" s="2">
        <v>44366.216207119738</v>
      </c>
      <c r="D61819">
        <v>351192</v>
      </c>
      <c r="E61819">
        <f t="shared" si="1930"/>
        <v>5</v>
      </c>
      <c r="F61819" t="str">
        <f t="shared" si="1931"/>
        <v>суббота</v>
      </c>
    </row>
    <row r="61820" spans="1:6" x14ac:dyDescent="0.25">
      <c r="A61820">
        <v>240913</v>
      </c>
      <c r="B61820">
        <v>188755</v>
      </c>
      <c r="C61820" s="2">
        <v>44366.219458601641</v>
      </c>
      <c r="D61820">
        <v>470762</v>
      </c>
      <c r="E61820">
        <f t="shared" si="1930"/>
        <v>5</v>
      </c>
      <c r="F61820" t="str">
        <f t="shared" si="1931"/>
        <v>суббота</v>
      </c>
    </row>
    <row r="61821" spans="1:6" x14ac:dyDescent="0.25">
      <c r="A61821">
        <v>93340</v>
      </c>
      <c r="B61821">
        <v>188758</v>
      </c>
      <c r="C61821" s="2">
        <v>44366.220252427185</v>
      </c>
      <c r="D61821">
        <v>297506</v>
      </c>
      <c r="E61821">
        <f t="shared" si="1930"/>
        <v>5</v>
      </c>
      <c r="F61821" t="str">
        <f t="shared" si="1931"/>
        <v>суббота</v>
      </c>
    </row>
    <row r="61822" spans="1:6" x14ac:dyDescent="0.25">
      <c r="A61822">
        <v>31816</v>
      </c>
      <c r="B61822">
        <v>188762</v>
      </c>
      <c r="C61822" s="2">
        <v>44366.220862453076</v>
      </c>
      <c r="D61822">
        <v>473323</v>
      </c>
      <c r="E61822">
        <f t="shared" si="1930"/>
        <v>5</v>
      </c>
      <c r="F61822" t="str">
        <f t="shared" si="1931"/>
        <v>суббота</v>
      </c>
    </row>
    <row r="61823" spans="1:6" x14ac:dyDescent="0.25">
      <c r="A61823">
        <v>336022</v>
      </c>
      <c r="B61823">
        <v>188763</v>
      </c>
      <c r="C61823" s="2">
        <v>44366.221015045623</v>
      </c>
      <c r="D61823">
        <v>244574</v>
      </c>
      <c r="E61823">
        <f t="shared" si="1930"/>
        <v>5</v>
      </c>
      <c r="F61823" t="str">
        <f t="shared" si="1931"/>
        <v>суббота</v>
      </c>
    </row>
    <row r="61824" spans="1:6" x14ac:dyDescent="0.25">
      <c r="A61824">
        <v>164089</v>
      </c>
      <c r="B61824">
        <v>188766</v>
      </c>
      <c r="C61824" s="2">
        <v>44366.22119815668</v>
      </c>
      <c r="D61824">
        <v>324991</v>
      </c>
      <c r="E61824">
        <f t="shared" si="1930"/>
        <v>5</v>
      </c>
      <c r="F61824" t="str">
        <f t="shared" si="1931"/>
        <v>суббота</v>
      </c>
    </row>
    <row r="61825" spans="1:6" x14ac:dyDescent="0.25">
      <c r="A61825">
        <v>269484</v>
      </c>
      <c r="B61825">
        <v>188770</v>
      </c>
      <c r="C61825" s="2">
        <v>44366.222333333339</v>
      </c>
      <c r="D61825">
        <v>446536</v>
      </c>
      <c r="E61825">
        <f t="shared" si="1930"/>
        <v>5</v>
      </c>
      <c r="F61825" t="str">
        <f t="shared" si="1931"/>
        <v>суббота</v>
      </c>
    </row>
    <row r="61826" spans="1:6" x14ac:dyDescent="0.25">
      <c r="A61826">
        <v>72149</v>
      </c>
      <c r="B61826">
        <v>188771</v>
      </c>
      <c r="C61826" s="2">
        <v>44366.222449415567</v>
      </c>
      <c r="D61826">
        <v>234810</v>
      </c>
      <c r="E61826">
        <f t="shared" si="1930"/>
        <v>5</v>
      </c>
      <c r="F61826" t="str">
        <f t="shared" si="1931"/>
        <v>суббота</v>
      </c>
    </row>
    <row r="61827" spans="1:6" x14ac:dyDescent="0.25">
      <c r="A61827">
        <v>337491</v>
      </c>
      <c r="B61827">
        <v>188773</v>
      </c>
      <c r="C61827" s="2">
        <v>44366.222571489605</v>
      </c>
      <c r="D61827">
        <v>82901</v>
      </c>
      <c r="E61827">
        <f t="shared" ref="E61827:E61890" si="1932">HOUR(C61827)</f>
        <v>5</v>
      </c>
      <c r="F61827" t="str">
        <f t="shared" ref="F61827:F61890" si="1933">TEXT(C61827,"дддд")</f>
        <v>суббота</v>
      </c>
    </row>
    <row r="61828" spans="1:6" x14ac:dyDescent="0.25">
      <c r="A61828">
        <v>209529</v>
      </c>
      <c r="B61828">
        <v>188774</v>
      </c>
      <c r="C61828" s="2">
        <v>44366.224158452103</v>
      </c>
      <c r="D61828">
        <v>459455</v>
      </c>
      <c r="E61828">
        <f t="shared" si="1932"/>
        <v>5</v>
      </c>
      <c r="F61828" t="str">
        <f t="shared" si="1933"/>
        <v>суббота</v>
      </c>
    </row>
    <row r="61829" spans="1:6" x14ac:dyDescent="0.25">
      <c r="A61829">
        <v>92223</v>
      </c>
      <c r="B61829">
        <v>188775</v>
      </c>
      <c r="C61829" s="2">
        <v>44366.226325266274</v>
      </c>
      <c r="D61829">
        <v>470762</v>
      </c>
      <c r="E61829">
        <f t="shared" si="1932"/>
        <v>5</v>
      </c>
      <c r="F61829" t="str">
        <f t="shared" si="1933"/>
        <v>суббота</v>
      </c>
    </row>
    <row r="61830" spans="1:6" x14ac:dyDescent="0.25">
      <c r="A61830">
        <v>51776</v>
      </c>
      <c r="B61830">
        <v>188779</v>
      </c>
      <c r="C61830" s="2">
        <v>44366.228000000003</v>
      </c>
      <c r="D61830">
        <v>230507</v>
      </c>
      <c r="E61830">
        <f t="shared" si="1932"/>
        <v>5</v>
      </c>
      <c r="F61830" t="str">
        <f t="shared" si="1933"/>
        <v>суббота</v>
      </c>
    </row>
    <row r="61831" spans="1:6" x14ac:dyDescent="0.25">
      <c r="A61831">
        <v>62164</v>
      </c>
      <c r="B61831">
        <v>188783</v>
      </c>
      <c r="C61831" s="2">
        <v>44366.228308969388</v>
      </c>
      <c r="D61831">
        <v>250679</v>
      </c>
      <c r="E61831">
        <f t="shared" si="1932"/>
        <v>5</v>
      </c>
      <c r="F61831" t="str">
        <f t="shared" si="1933"/>
        <v>суббота</v>
      </c>
    </row>
    <row r="61832" spans="1:6" x14ac:dyDescent="0.25">
      <c r="A61832">
        <v>73939</v>
      </c>
      <c r="B61832">
        <v>188788</v>
      </c>
      <c r="C61832" s="2">
        <v>44366.229224524672</v>
      </c>
      <c r="D61832">
        <v>349014</v>
      </c>
      <c r="E61832">
        <f t="shared" si="1932"/>
        <v>5</v>
      </c>
      <c r="F61832" t="str">
        <f t="shared" si="1933"/>
        <v>суббота</v>
      </c>
    </row>
    <row r="61833" spans="1:6" x14ac:dyDescent="0.25">
      <c r="A61833">
        <v>97705</v>
      </c>
      <c r="B61833">
        <v>188789</v>
      </c>
      <c r="C61833" s="2">
        <v>44366.22986541337</v>
      </c>
      <c r="D61833">
        <v>347008</v>
      </c>
      <c r="E61833">
        <f t="shared" si="1932"/>
        <v>5</v>
      </c>
      <c r="F61833" t="str">
        <f t="shared" si="1933"/>
        <v>суббота</v>
      </c>
    </row>
    <row r="61834" spans="1:6" x14ac:dyDescent="0.25">
      <c r="A61834">
        <v>309905</v>
      </c>
      <c r="B61834">
        <v>188790</v>
      </c>
      <c r="C61834" s="2">
        <v>44366.230109561446</v>
      </c>
      <c r="D61834">
        <v>118549</v>
      </c>
      <c r="E61834">
        <f t="shared" si="1932"/>
        <v>5</v>
      </c>
      <c r="F61834" t="str">
        <f t="shared" si="1933"/>
        <v>суббота</v>
      </c>
    </row>
    <row r="61835" spans="1:6" x14ac:dyDescent="0.25">
      <c r="A61835">
        <v>106113</v>
      </c>
      <c r="B61835">
        <v>188793</v>
      </c>
      <c r="C61835" s="2">
        <v>44366.2341380047</v>
      </c>
      <c r="D61835">
        <v>439915</v>
      </c>
      <c r="E61835">
        <f t="shared" si="1932"/>
        <v>5</v>
      </c>
      <c r="F61835" t="str">
        <f t="shared" si="1933"/>
        <v>суббота</v>
      </c>
    </row>
    <row r="61836" spans="1:6" x14ac:dyDescent="0.25">
      <c r="A61836">
        <v>118801</v>
      </c>
      <c r="B61836">
        <v>188797</v>
      </c>
      <c r="C61836" s="2">
        <v>44366.234260078738</v>
      </c>
      <c r="D61836">
        <v>49390</v>
      </c>
      <c r="E61836">
        <f t="shared" si="1932"/>
        <v>5</v>
      </c>
      <c r="F61836" t="str">
        <f t="shared" si="1933"/>
        <v>суббота</v>
      </c>
    </row>
    <row r="61837" spans="1:6" x14ac:dyDescent="0.25">
      <c r="A61837">
        <v>94393</v>
      </c>
      <c r="B61837">
        <v>188802</v>
      </c>
      <c r="C61837" s="2">
        <v>44366.237922299872</v>
      </c>
      <c r="D61837">
        <v>158978</v>
      </c>
      <c r="E61837">
        <f t="shared" si="1932"/>
        <v>5</v>
      </c>
      <c r="F61837" t="str">
        <f t="shared" si="1933"/>
        <v>суббота</v>
      </c>
    </row>
    <row r="61838" spans="1:6" x14ac:dyDescent="0.25">
      <c r="A61838">
        <v>1066</v>
      </c>
      <c r="B61838">
        <v>188803</v>
      </c>
      <c r="C61838" s="2">
        <v>44366.238196966457</v>
      </c>
      <c r="D61838">
        <v>298026</v>
      </c>
      <c r="E61838">
        <f t="shared" si="1932"/>
        <v>5</v>
      </c>
      <c r="F61838" t="str">
        <f t="shared" si="1933"/>
        <v>суббота</v>
      </c>
    </row>
    <row r="61839" spans="1:6" x14ac:dyDescent="0.25">
      <c r="A61839">
        <v>56670</v>
      </c>
      <c r="B61839">
        <v>188807</v>
      </c>
      <c r="C61839" s="2">
        <v>44366.241096224861</v>
      </c>
      <c r="D61839">
        <v>70091</v>
      </c>
      <c r="E61839">
        <f t="shared" si="1932"/>
        <v>5</v>
      </c>
      <c r="F61839" t="str">
        <f t="shared" si="1933"/>
        <v>суббота</v>
      </c>
    </row>
    <row r="61840" spans="1:6" x14ac:dyDescent="0.25">
      <c r="A61840">
        <v>76697</v>
      </c>
      <c r="B61840">
        <v>188812</v>
      </c>
      <c r="C61840" s="2">
        <v>44366.241431928465</v>
      </c>
      <c r="D61840">
        <v>411922</v>
      </c>
      <c r="E61840">
        <f t="shared" si="1932"/>
        <v>5</v>
      </c>
      <c r="F61840" t="str">
        <f t="shared" si="1933"/>
        <v>суббота</v>
      </c>
    </row>
    <row r="61841" spans="1:6" x14ac:dyDescent="0.25">
      <c r="A61841">
        <v>89199</v>
      </c>
      <c r="B61841">
        <v>188816</v>
      </c>
      <c r="C61841" s="2">
        <v>44366.244524271846</v>
      </c>
      <c r="D61841">
        <v>207700</v>
      </c>
      <c r="E61841">
        <f t="shared" si="1932"/>
        <v>5</v>
      </c>
      <c r="F61841" t="str">
        <f t="shared" si="1933"/>
        <v>суббота</v>
      </c>
    </row>
    <row r="61842" spans="1:6" x14ac:dyDescent="0.25">
      <c r="A61842">
        <v>129654</v>
      </c>
      <c r="B61842">
        <v>188817</v>
      </c>
      <c r="C61842" s="2">
        <v>44366.245674001279</v>
      </c>
      <c r="D61842">
        <v>300941</v>
      </c>
      <c r="E61842">
        <f t="shared" si="1932"/>
        <v>5</v>
      </c>
      <c r="F61842" t="str">
        <f t="shared" si="1933"/>
        <v>суббота</v>
      </c>
    </row>
    <row r="61843" spans="1:6" x14ac:dyDescent="0.25">
      <c r="A61843">
        <v>193338</v>
      </c>
      <c r="B61843">
        <v>188820</v>
      </c>
      <c r="C61843" s="2">
        <v>44366.247352519305</v>
      </c>
      <c r="D61843">
        <v>352813</v>
      </c>
      <c r="E61843">
        <f t="shared" si="1932"/>
        <v>5</v>
      </c>
      <c r="F61843" t="str">
        <f t="shared" si="1933"/>
        <v>суббота</v>
      </c>
    </row>
    <row r="61844" spans="1:6" x14ac:dyDescent="0.25">
      <c r="A61844">
        <v>275778</v>
      </c>
      <c r="B61844">
        <v>188824</v>
      </c>
      <c r="C61844" s="2">
        <v>44366.247596667381</v>
      </c>
      <c r="D61844">
        <v>304128</v>
      </c>
      <c r="E61844">
        <f t="shared" si="1932"/>
        <v>5</v>
      </c>
      <c r="F61844" t="str">
        <f t="shared" si="1933"/>
        <v>суббота</v>
      </c>
    </row>
    <row r="61845" spans="1:6" x14ac:dyDescent="0.25">
      <c r="A61845">
        <v>306834</v>
      </c>
      <c r="B61845">
        <v>188827</v>
      </c>
      <c r="C61845" s="2">
        <v>44366.249610889005</v>
      </c>
      <c r="D61845">
        <v>118549</v>
      </c>
      <c r="E61845">
        <f t="shared" si="1932"/>
        <v>5</v>
      </c>
      <c r="F61845" t="str">
        <f t="shared" si="1933"/>
        <v>суббота</v>
      </c>
    </row>
    <row r="61846" spans="1:6" x14ac:dyDescent="0.25">
      <c r="A61846">
        <v>241000</v>
      </c>
      <c r="B61846">
        <v>188828</v>
      </c>
      <c r="C61846" s="2">
        <v>44366.250221259193</v>
      </c>
      <c r="D61846">
        <v>372101</v>
      </c>
      <c r="E61846">
        <f t="shared" si="1932"/>
        <v>6</v>
      </c>
      <c r="F61846" t="str">
        <f t="shared" si="1933"/>
        <v>суббота</v>
      </c>
    </row>
    <row r="61847" spans="1:6" x14ac:dyDescent="0.25">
      <c r="A61847">
        <v>152726</v>
      </c>
      <c r="B61847">
        <v>188833</v>
      </c>
      <c r="C61847" s="2">
        <v>44366.250892666401</v>
      </c>
      <c r="D61847">
        <v>309678</v>
      </c>
      <c r="E61847">
        <f t="shared" si="1932"/>
        <v>6</v>
      </c>
      <c r="F61847" t="str">
        <f t="shared" si="1933"/>
        <v>суббота</v>
      </c>
    </row>
    <row r="61848" spans="1:6" x14ac:dyDescent="0.25">
      <c r="A61848">
        <v>239605</v>
      </c>
      <c r="B61848">
        <v>188836</v>
      </c>
      <c r="C61848" s="2">
        <v>44366.25099676376</v>
      </c>
      <c r="D61848">
        <v>417253</v>
      </c>
      <c r="E61848">
        <f t="shared" si="1932"/>
        <v>6</v>
      </c>
      <c r="F61848" t="str">
        <f t="shared" si="1933"/>
        <v>суббота</v>
      </c>
    </row>
    <row r="61849" spans="1:6" x14ac:dyDescent="0.25">
      <c r="A61849">
        <v>105937</v>
      </c>
      <c r="B61849">
        <v>188837</v>
      </c>
      <c r="C61849" s="2">
        <v>44366.251686147647</v>
      </c>
      <c r="D61849">
        <v>473323</v>
      </c>
      <c r="E61849">
        <f t="shared" si="1932"/>
        <v>6</v>
      </c>
      <c r="F61849" t="str">
        <f t="shared" si="1933"/>
        <v>суббота</v>
      </c>
    </row>
    <row r="61850" spans="1:6" x14ac:dyDescent="0.25">
      <c r="A61850">
        <v>69502</v>
      </c>
      <c r="B61850">
        <v>188839</v>
      </c>
      <c r="C61850" s="2">
        <v>44366.25221035599</v>
      </c>
      <c r="D61850">
        <v>29893</v>
      </c>
      <c r="E61850">
        <f t="shared" si="1932"/>
        <v>6</v>
      </c>
      <c r="F61850" t="str">
        <f t="shared" si="1933"/>
        <v>суббота</v>
      </c>
    </row>
    <row r="61851" spans="1:6" x14ac:dyDescent="0.25">
      <c r="A61851">
        <v>143729</v>
      </c>
      <c r="B61851">
        <v>188840</v>
      </c>
      <c r="C61851" s="2">
        <v>44366.252784813987</v>
      </c>
      <c r="D61851">
        <v>471403</v>
      </c>
      <c r="E61851">
        <f t="shared" si="1932"/>
        <v>6</v>
      </c>
      <c r="F61851" t="str">
        <f t="shared" si="1933"/>
        <v>суббота</v>
      </c>
    </row>
    <row r="61852" spans="1:6" x14ac:dyDescent="0.25">
      <c r="A61852">
        <v>63113</v>
      </c>
      <c r="B61852">
        <v>188842</v>
      </c>
      <c r="C61852" s="2">
        <v>44366.253334147157</v>
      </c>
      <c r="D61852">
        <v>409853</v>
      </c>
      <c r="E61852">
        <f t="shared" si="1932"/>
        <v>6</v>
      </c>
      <c r="F61852" t="str">
        <f t="shared" si="1933"/>
        <v>суббота</v>
      </c>
    </row>
    <row r="61853" spans="1:6" x14ac:dyDescent="0.25">
      <c r="A61853">
        <v>281009</v>
      </c>
      <c r="B61853">
        <v>188847</v>
      </c>
      <c r="C61853" s="2">
        <v>44366.253578295233</v>
      </c>
      <c r="D61853">
        <v>86587</v>
      </c>
      <c r="E61853">
        <f t="shared" si="1932"/>
        <v>6</v>
      </c>
      <c r="F61853" t="str">
        <f t="shared" si="1933"/>
        <v>суббота</v>
      </c>
    </row>
    <row r="61854" spans="1:6" x14ac:dyDescent="0.25">
      <c r="A61854">
        <v>336559</v>
      </c>
      <c r="B61854">
        <v>188848</v>
      </c>
      <c r="C61854" s="2">
        <v>44366.25415814692</v>
      </c>
      <c r="D61854">
        <v>347008</v>
      </c>
      <c r="E61854">
        <f t="shared" si="1932"/>
        <v>6</v>
      </c>
      <c r="F61854" t="str">
        <f t="shared" si="1933"/>
        <v>суббота</v>
      </c>
    </row>
    <row r="61855" spans="1:6" x14ac:dyDescent="0.25">
      <c r="A61855">
        <v>289738</v>
      </c>
      <c r="B61855">
        <v>188853</v>
      </c>
      <c r="C61855" s="2">
        <v>44366.255317850279</v>
      </c>
      <c r="D61855">
        <v>342693</v>
      </c>
      <c r="E61855">
        <f t="shared" si="1932"/>
        <v>6</v>
      </c>
      <c r="F61855" t="str">
        <f t="shared" si="1933"/>
        <v>суббота</v>
      </c>
    </row>
    <row r="61856" spans="1:6" x14ac:dyDescent="0.25">
      <c r="A61856">
        <v>264446</v>
      </c>
      <c r="B61856">
        <v>188855</v>
      </c>
      <c r="C61856" s="2">
        <v>44366.257469255666</v>
      </c>
      <c r="D61856">
        <v>445697</v>
      </c>
      <c r="E61856">
        <f t="shared" si="1932"/>
        <v>6</v>
      </c>
      <c r="F61856" t="str">
        <f t="shared" si="1933"/>
        <v>суббота</v>
      </c>
    </row>
    <row r="61857" spans="1:6" x14ac:dyDescent="0.25">
      <c r="A61857">
        <v>321297</v>
      </c>
      <c r="B61857">
        <v>188859</v>
      </c>
      <c r="C61857" s="2">
        <v>44366.257881405072</v>
      </c>
      <c r="D61857">
        <v>279337</v>
      </c>
      <c r="E61857">
        <f t="shared" si="1932"/>
        <v>6</v>
      </c>
      <c r="F61857" t="str">
        <f t="shared" si="1933"/>
        <v>суббота</v>
      </c>
    </row>
    <row r="61858" spans="1:6" x14ac:dyDescent="0.25">
      <c r="A61858">
        <v>134665</v>
      </c>
      <c r="B61858">
        <v>188860</v>
      </c>
      <c r="C61858" s="2">
        <v>44366.259407330544</v>
      </c>
      <c r="D61858">
        <v>321129</v>
      </c>
      <c r="E61858">
        <f t="shared" si="1932"/>
        <v>6</v>
      </c>
      <c r="F61858" t="str">
        <f t="shared" si="1933"/>
        <v>суббота</v>
      </c>
    </row>
    <row r="61859" spans="1:6" x14ac:dyDescent="0.25">
      <c r="A61859">
        <v>259213</v>
      </c>
      <c r="B61859">
        <v>188865</v>
      </c>
      <c r="C61859" s="2">
        <v>44366.259896440126</v>
      </c>
      <c r="D61859">
        <v>189009</v>
      </c>
      <c r="E61859">
        <f t="shared" si="1932"/>
        <v>6</v>
      </c>
      <c r="F61859" t="str">
        <f t="shared" si="1933"/>
        <v>суббота</v>
      </c>
    </row>
    <row r="61860" spans="1:6" x14ac:dyDescent="0.25">
      <c r="A61860">
        <v>91990</v>
      </c>
      <c r="B61860">
        <v>188866</v>
      </c>
      <c r="C61860" s="2">
        <v>44366.262367625968</v>
      </c>
      <c r="D61860">
        <v>370651</v>
      </c>
      <c r="E61860">
        <f t="shared" si="1932"/>
        <v>6</v>
      </c>
      <c r="F61860" t="str">
        <f t="shared" si="1933"/>
        <v>суббота</v>
      </c>
    </row>
    <row r="61861" spans="1:6" x14ac:dyDescent="0.25">
      <c r="A61861">
        <v>348832</v>
      </c>
      <c r="B61861">
        <v>188868</v>
      </c>
      <c r="C61861" s="2">
        <v>44366.265333333336</v>
      </c>
      <c r="D61861">
        <v>82319</v>
      </c>
      <c r="E61861">
        <f t="shared" si="1932"/>
        <v>6</v>
      </c>
      <c r="F61861" t="str">
        <f t="shared" si="1933"/>
        <v>суббота</v>
      </c>
    </row>
    <row r="61862" spans="1:6" x14ac:dyDescent="0.25">
      <c r="A61862">
        <v>204074</v>
      </c>
      <c r="B61862">
        <v>188871</v>
      </c>
      <c r="C61862" s="2">
        <v>44366.265559870553</v>
      </c>
      <c r="D61862">
        <v>175663</v>
      </c>
      <c r="E61862">
        <f t="shared" si="1932"/>
        <v>6</v>
      </c>
      <c r="F61862" t="str">
        <f t="shared" si="1933"/>
        <v>суббота</v>
      </c>
    </row>
    <row r="61863" spans="1:6" x14ac:dyDescent="0.25">
      <c r="A61863">
        <v>163223</v>
      </c>
      <c r="B61863">
        <v>188872</v>
      </c>
      <c r="C61863" s="2">
        <v>44366.26557206946</v>
      </c>
      <c r="D61863">
        <v>21760</v>
      </c>
      <c r="E61863">
        <f t="shared" si="1932"/>
        <v>6</v>
      </c>
      <c r="F61863" t="str">
        <f t="shared" si="1933"/>
        <v>суббота</v>
      </c>
    </row>
    <row r="61864" spans="1:6" x14ac:dyDescent="0.25">
      <c r="A61864">
        <v>49563</v>
      </c>
      <c r="B61864">
        <v>188873</v>
      </c>
      <c r="C61864" s="2">
        <v>44366.267616809593</v>
      </c>
      <c r="D61864">
        <v>250679</v>
      </c>
      <c r="E61864">
        <f t="shared" si="1932"/>
        <v>6</v>
      </c>
      <c r="F61864" t="str">
        <f t="shared" si="1933"/>
        <v>суббота</v>
      </c>
    </row>
    <row r="61865" spans="1:6" x14ac:dyDescent="0.25">
      <c r="A61865">
        <v>199979</v>
      </c>
      <c r="B61865">
        <v>188877</v>
      </c>
      <c r="C61865" s="2">
        <v>44366.270241401413</v>
      </c>
      <c r="D61865">
        <v>158978</v>
      </c>
      <c r="E61865">
        <f t="shared" si="1932"/>
        <v>6</v>
      </c>
      <c r="F61865" t="str">
        <f t="shared" si="1933"/>
        <v>суббота</v>
      </c>
    </row>
    <row r="61866" spans="1:6" x14ac:dyDescent="0.25">
      <c r="A61866">
        <v>339712</v>
      </c>
      <c r="B61866">
        <v>188879</v>
      </c>
      <c r="C61866" s="2">
        <v>44366.270577105017</v>
      </c>
      <c r="D61866">
        <v>351192</v>
      </c>
      <c r="E61866">
        <f t="shared" si="1932"/>
        <v>6</v>
      </c>
      <c r="F61866" t="str">
        <f t="shared" si="1933"/>
        <v>суббота</v>
      </c>
    </row>
    <row r="61867" spans="1:6" x14ac:dyDescent="0.25">
      <c r="A61867">
        <v>265388</v>
      </c>
      <c r="B61867">
        <v>188880</v>
      </c>
      <c r="C61867" s="2">
        <v>44366.271126438187</v>
      </c>
      <c r="D61867">
        <v>411922</v>
      </c>
      <c r="E61867">
        <f t="shared" si="1932"/>
        <v>6</v>
      </c>
      <c r="F61867" t="str">
        <f t="shared" si="1933"/>
        <v>суббота</v>
      </c>
    </row>
    <row r="61868" spans="1:6" x14ac:dyDescent="0.25">
      <c r="A61868">
        <v>47987</v>
      </c>
      <c r="B61868">
        <v>188881</v>
      </c>
      <c r="C61868" s="2">
        <v>44366.27203236246</v>
      </c>
      <c r="D61868">
        <v>191893</v>
      </c>
      <c r="E61868">
        <f t="shared" si="1932"/>
        <v>6</v>
      </c>
      <c r="F61868" t="str">
        <f t="shared" si="1933"/>
        <v>суббота</v>
      </c>
    </row>
    <row r="61869" spans="1:6" x14ac:dyDescent="0.25">
      <c r="A61869">
        <v>330581</v>
      </c>
      <c r="B61869">
        <v>188882</v>
      </c>
      <c r="C61869" s="2">
        <v>44366.272652363659</v>
      </c>
      <c r="D61869">
        <v>157871</v>
      </c>
      <c r="E61869">
        <f t="shared" si="1932"/>
        <v>6</v>
      </c>
      <c r="F61869" t="str">
        <f t="shared" si="1933"/>
        <v>суббота</v>
      </c>
    </row>
    <row r="61870" spans="1:6" x14ac:dyDescent="0.25">
      <c r="A61870">
        <v>18292</v>
      </c>
      <c r="B61870">
        <v>188886</v>
      </c>
      <c r="C61870" s="2">
        <v>44366.274117252113</v>
      </c>
      <c r="D61870">
        <v>291168</v>
      </c>
      <c r="E61870">
        <f t="shared" si="1932"/>
        <v>6</v>
      </c>
      <c r="F61870" t="str">
        <f t="shared" si="1933"/>
        <v>суббота</v>
      </c>
    </row>
    <row r="61871" spans="1:6" x14ac:dyDescent="0.25">
      <c r="A61871">
        <v>108322</v>
      </c>
      <c r="B61871">
        <v>188891</v>
      </c>
      <c r="C61871" s="2">
        <v>44366.275000000001</v>
      </c>
      <c r="D61871">
        <v>40049</v>
      </c>
      <c r="E61871">
        <f t="shared" si="1932"/>
        <v>6</v>
      </c>
      <c r="F61871" t="str">
        <f t="shared" si="1933"/>
        <v>суббота</v>
      </c>
    </row>
    <row r="61872" spans="1:6" x14ac:dyDescent="0.25">
      <c r="A61872">
        <v>28027</v>
      </c>
      <c r="B61872">
        <v>188895</v>
      </c>
      <c r="C61872" s="2">
        <v>44366.275666666661</v>
      </c>
      <c r="D61872">
        <v>394819</v>
      </c>
      <c r="E61872">
        <f t="shared" si="1932"/>
        <v>6</v>
      </c>
      <c r="F61872" t="str">
        <f t="shared" si="1933"/>
        <v>суббота</v>
      </c>
    </row>
    <row r="61873" spans="1:6" x14ac:dyDescent="0.25">
      <c r="A61873">
        <v>56937</v>
      </c>
      <c r="B61873">
        <v>188896</v>
      </c>
      <c r="C61873" s="2">
        <v>44366.27594836268</v>
      </c>
      <c r="D61873">
        <v>411922</v>
      </c>
      <c r="E61873">
        <f t="shared" si="1932"/>
        <v>6</v>
      </c>
      <c r="F61873" t="str">
        <f t="shared" si="1933"/>
        <v>суббота</v>
      </c>
    </row>
    <row r="61874" spans="1:6" x14ac:dyDescent="0.25">
      <c r="A61874">
        <v>237913</v>
      </c>
      <c r="B61874">
        <v>188898</v>
      </c>
      <c r="C61874" s="2">
        <v>44366.276223029265</v>
      </c>
      <c r="D61874">
        <v>444486</v>
      </c>
      <c r="E61874">
        <f t="shared" si="1932"/>
        <v>6</v>
      </c>
      <c r="F61874" t="str">
        <f t="shared" si="1933"/>
        <v>суббота</v>
      </c>
    </row>
    <row r="61875" spans="1:6" x14ac:dyDescent="0.25">
      <c r="A61875">
        <v>223561</v>
      </c>
      <c r="B61875">
        <v>188899</v>
      </c>
      <c r="C61875" s="2">
        <v>44366.27799310282</v>
      </c>
      <c r="D61875">
        <v>21760</v>
      </c>
      <c r="E61875">
        <f t="shared" si="1932"/>
        <v>6</v>
      </c>
      <c r="F61875" t="str">
        <f t="shared" si="1933"/>
        <v>суббота</v>
      </c>
    </row>
    <row r="61876" spans="1:6" x14ac:dyDescent="0.25">
      <c r="A61876">
        <v>337573</v>
      </c>
      <c r="B61876">
        <v>188902</v>
      </c>
      <c r="C61876" s="2">
        <v>44366.281929990539</v>
      </c>
      <c r="D61876">
        <v>254768</v>
      </c>
      <c r="E61876">
        <f t="shared" si="1932"/>
        <v>6</v>
      </c>
      <c r="F61876" t="str">
        <f t="shared" si="1933"/>
        <v>суббота</v>
      </c>
    </row>
    <row r="61877" spans="1:6" x14ac:dyDescent="0.25">
      <c r="A61877">
        <v>27810</v>
      </c>
      <c r="B61877">
        <v>188903</v>
      </c>
      <c r="C61877" s="2">
        <v>44366.285000000003</v>
      </c>
      <c r="D61877">
        <v>182191</v>
      </c>
      <c r="E61877">
        <f t="shared" si="1932"/>
        <v>6</v>
      </c>
      <c r="F61877" t="str">
        <f t="shared" si="1933"/>
        <v>суббота</v>
      </c>
    </row>
    <row r="61878" spans="1:6" x14ac:dyDescent="0.25">
      <c r="A61878">
        <v>213300</v>
      </c>
      <c r="B61878">
        <v>188905</v>
      </c>
      <c r="C61878" s="2">
        <v>44366.28724021119</v>
      </c>
      <c r="D61878">
        <v>271445</v>
      </c>
      <c r="E61878">
        <f t="shared" si="1932"/>
        <v>6</v>
      </c>
      <c r="F61878" t="str">
        <f t="shared" si="1933"/>
        <v>суббота</v>
      </c>
    </row>
    <row r="61879" spans="1:6" x14ac:dyDescent="0.25">
      <c r="A61879">
        <v>193288</v>
      </c>
      <c r="B61879">
        <v>188908</v>
      </c>
      <c r="C61879" s="2">
        <v>44366.287820062869</v>
      </c>
      <c r="D61879">
        <v>165432</v>
      </c>
      <c r="E61879">
        <f t="shared" si="1932"/>
        <v>6</v>
      </c>
      <c r="F61879" t="str">
        <f t="shared" si="1933"/>
        <v>суббота</v>
      </c>
    </row>
    <row r="61880" spans="1:6" x14ac:dyDescent="0.25">
      <c r="A61880">
        <v>23451</v>
      </c>
      <c r="B61880">
        <v>188909</v>
      </c>
      <c r="C61880" s="2">
        <v>44366.289284951323</v>
      </c>
      <c r="D61880">
        <v>179296</v>
      </c>
      <c r="E61880">
        <f t="shared" si="1932"/>
        <v>6</v>
      </c>
      <c r="F61880" t="str">
        <f t="shared" si="1933"/>
        <v>суббота</v>
      </c>
    </row>
    <row r="61881" spans="1:6" x14ac:dyDescent="0.25">
      <c r="A61881">
        <v>275974</v>
      </c>
      <c r="B61881">
        <v>188914</v>
      </c>
      <c r="C61881" s="2">
        <v>44366.289559617908</v>
      </c>
      <c r="D61881">
        <v>86587</v>
      </c>
      <c r="E61881">
        <f t="shared" si="1932"/>
        <v>6</v>
      </c>
      <c r="F61881" t="str">
        <f t="shared" si="1933"/>
        <v>суббота</v>
      </c>
    </row>
    <row r="61882" spans="1:6" x14ac:dyDescent="0.25">
      <c r="A61882">
        <v>182781</v>
      </c>
      <c r="B61882">
        <v>188919</v>
      </c>
      <c r="C61882" s="2">
        <v>44366.29108554338</v>
      </c>
      <c r="D61882">
        <v>5151</v>
      </c>
      <c r="E61882">
        <f t="shared" si="1932"/>
        <v>6</v>
      </c>
      <c r="F61882" t="str">
        <f t="shared" si="1933"/>
        <v>суббота</v>
      </c>
    </row>
    <row r="61883" spans="1:6" x14ac:dyDescent="0.25">
      <c r="A61883">
        <v>44788</v>
      </c>
      <c r="B61883">
        <v>188922</v>
      </c>
      <c r="C61883" s="2">
        <v>44366.29185436893</v>
      </c>
      <c r="D61883">
        <v>230507</v>
      </c>
      <c r="E61883">
        <f t="shared" si="1932"/>
        <v>7</v>
      </c>
      <c r="F61883" t="str">
        <f t="shared" si="1933"/>
        <v>суббота</v>
      </c>
    </row>
    <row r="61884" spans="1:6" x14ac:dyDescent="0.25">
      <c r="A61884">
        <v>10970</v>
      </c>
      <c r="B61884">
        <v>188924</v>
      </c>
      <c r="C61884" s="2">
        <v>44366.292458876305</v>
      </c>
      <c r="D61884">
        <v>158978</v>
      </c>
      <c r="E61884">
        <f t="shared" si="1932"/>
        <v>7</v>
      </c>
      <c r="F61884" t="str">
        <f t="shared" si="1933"/>
        <v>суббота</v>
      </c>
    </row>
    <row r="61885" spans="1:6" x14ac:dyDescent="0.25">
      <c r="A61885">
        <v>114584</v>
      </c>
      <c r="B61885">
        <v>188927</v>
      </c>
      <c r="C61885" s="2">
        <v>44366.293343913087</v>
      </c>
      <c r="D61885">
        <v>321417</v>
      </c>
      <c r="E61885">
        <f t="shared" si="1932"/>
        <v>7</v>
      </c>
      <c r="F61885" t="str">
        <f t="shared" si="1933"/>
        <v>суббота</v>
      </c>
    </row>
    <row r="61886" spans="1:6" x14ac:dyDescent="0.25">
      <c r="A61886">
        <v>133764</v>
      </c>
      <c r="B61886">
        <v>188930</v>
      </c>
      <c r="C61886" s="2">
        <v>44366.294564653464</v>
      </c>
      <c r="D61886">
        <v>339039</v>
      </c>
      <c r="E61886">
        <f t="shared" si="1932"/>
        <v>7</v>
      </c>
      <c r="F61886" t="str">
        <f t="shared" si="1933"/>
        <v>суббота</v>
      </c>
    </row>
    <row r="61887" spans="1:6" x14ac:dyDescent="0.25">
      <c r="A61887">
        <v>47739</v>
      </c>
      <c r="B61887">
        <v>188935</v>
      </c>
      <c r="C61887" s="2">
        <v>44366.294625690483</v>
      </c>
      <c r="D61887">
        <v>411922</v>
      </c>
      <c r="E61887">
        <f t="shared" si="1932"/>
        <v>7</v>
      </c>
      <c r="F61887" t="str">
        <f t="shared" si="1933"/>
        <v>суббота</v>
      </c>
    </row>
    <row r="61888" spans="1:6" x14ac:dyDescent="0.25">
      <c r="A61888">
        <v>331965</v>
      </c>
      <c r="B61888">
        <v>188937</v>
      </c>
      <c r="C61888" s="2">
        <v>44366.295632801295</v>
      </c>
      <c r="D61888">
        <v>166809</v>
      </c>
      <c r="E61888">
        <f t="shared" si="1932"/>
        <v>7</v>
      </c>
      <c r="F61888" t="str">
        <f t="shared" si="1933"/>
        <v>суббота</v>
      </c>
    </row>
    <row r="61889" spans="1:6" x14ac:dyDescent="0.25">
      <c r="A61889">
        <v>287496</v>
      </c>
      <c r="B61889">
        <v>188941</v>
      </c>
      <c r="C61889" s="2">
        <v>44366.296000000002</v>
      </c>
      <c r="D61889">
        <v>37644</v>
      </c>
      <c r="E61889">
        <f t="shared" si="1932"/>
        <v>7</v>
      </c>
      <c r="F61889" t="str">
        <f t="shared" si="1933"/>
        <v>суббота</v>
      </c>
    </row>
    <row r="61890" spans="1:6" x14ac:dyDescent="0.25">
      <c r="A61890">
        <v>102916</v>
      </c>
      <c r="B61890">
        <v>188944</v>
      </c>
      <c r="C61890" s="2">
        <v>44366.297219763786</v>
      </c>
      <c r="D61890">
        <v>204394</v>
      </c>
      <c r="E61890">
        <f t="shared" si="1932"/>
        <v>7</v>
      </c>
      <c r="F61890" t="str">
        <f t="shared" si="1933"/>
        <v>суббота</v>
      </c>
    </row>
    <row r="61891" spans="1:6" x14ac:dyDescent="0.25">
      <c r="A61891">
        <v>197463</v>
      </c>
      <c r="B61891">
        <v>188947</v>
      </c>
      <c r="C61891" s="2">
        <v>44366.298666666662</v>
      </c>
      <c r="D61891">
        <v>73471</v>
      </c>
      <c r="E61891">
        <f t="shared" ref="E61891:E61954" si="1934">HOUR(C61891)</f>
        <v>7</v>
      </c>
      <c r="F61891" t="str">
        <f t="shared" ref="F61891:F61954" si="1935">TEXT(C61891,"дддд")</f>
        <v>суббота</v>
      </c>
    </row>
    <row r="61892" spans="1:6" x14ac:dyDescent="0.25">
      <c r="A61892">
        <v>236945</v>
      </c>
      <c r="B61892">
        <v>188949</v>
      </c>
      <c r="C61892" s="2">
        <v>44366.298666666662</v>
      </c>
      <c r="D61892">
        <v>63666</v>
      </c>
      <c r="E61892">
        <f t="shared" si="1934"/>
        <v>7</v>
      </c>
      <c r="F61892" t="str">
        <f t="shared" si="1935"/>
        <v>суббота</v>
      </c>
    </row>
    <row r="61893" spans="1:6" x14ac:dyDescent="0.25">
      <c r="A61893">
        <v>80126</v>
      </c>
      <c r="B61893">
        <v>188953</v>
      </c>
      <c r="C61893" s="2">
        <v>44366.299666666666</v>
      </c>
      <c r="D61893">
        <v>250679</v>
      </c>
      <c r="E61893">
        <f t="shared" si="1934"/>
        <v>7</v>
      </c>
      <c r="F61893" t="str">
        <f t="shared" si="1935"/>
        <v>суббота</v>
      </c>
    </row>
    <row r="61894" spans="1:6" x14ac:dyDescent="0.25">
      <c r="A61894">
        <v>22800</v>
      </c>
      <c r="B61894">
        <v>188956</v>
      </c>
      <c r="C61894" s="2">
        <v>44366.302011169777</v>
      </c>
      <c r="D61894">
        <v>42705</v>
      </c>
      <c r="E61894">
        <f t="shared" si="1934"/>
        <v>7</v>
      </c>
      <c r="F61894" t="str">
        <f t="shared" si="1935"/>
        <v>суббота</v>
      </c>
    </row>
    <row r="61895" spans="1:6" x14ac:dyDescent="0.25">
      <c r="A61895">
        <v>191816</v>
      </c>
      <c r="B61895">
        <v>188961</v>
      </c>
      <c r="C61895" s="2">
        <v>44366.302224799343</v>
      </c>
      <c r="D61895">
        <v>436070</v>
      </c>
      <c r="E61895">
        <f t="shared" si="1934"/>
        <v>7</v>
      </c>
      <c r="F61895" t="str">
        <f t="shared" si="1935"/>
        <v>суббота</v>
      </c>
    </row>
    <row r="61896" spans="1:6" x14ac:dyDescent="0.25">
      <c r="A61896">
        <v>268647</v>
      </c>
      <c r="B61896">
        <v>188965</v>
      </c>
      <c r="C61896" s="2">
        <v>44366.304635761589</v>
      </c>
      <c r="D61896">
        <v>165821</v>
      </c>
      <c r="E61896">
        <f t="shared" si="1934"/>
        <v>7</v>
      </c>
      <c r="F61896" t="str">
        <f t="shared" si="1935"/>
        <v>суббота</v>
      </c>
    </row>
    <row r="61897" spans="1:6" x14ac:dyDescent="0.25">
      <c r="A61897">
        <v>56458</v>
      </c>
      <c r="B61897">
        <v>188969</v>
      </c>
      <c r="C61897" s="2">
        <v>44366.304971465193</v>
      </c>
      <c r="D61897">
        <v>347393</v>
      </c>
      <c r="E61897">
        <f t="shared" si="1934"/>
        <v>7</v>
      </c>
      <c r="F61897" t="str">
        <f t="shared" si="1935"/>
        <v>суббота</v>
      </c>
    </row>
    <row r="61898" spans="1:6" x14ac:dyDescent="0.25">
      <c r="A61898">
        <v>123279</v>
      </c>
      <c r="B61898">
        <v>188972</v>
      </c>
      <c r="C61898" s="2">
        <v>44366.307565538496</v>
      </c>
      <c r="D61898">
        <v>250679</v>
      </c>
      <c r="E61898">
        <f t="shared" si="1934"/>
        <v>7</v>
      </c>
      <c r="F61898" t="str">
        <f t="shared" si="1935"/>
        <v>суббота</v>
      </c>
    </row>
    <row r="61899" spans="1:6" x14ac:dyDescent="0.25">
      <c r="A61899">
        <v>100721</v>
      </c>
      <c r="B61899">
        <v>188977</v>
      </c>
      <c r="C61899" s="2">
        <v>44366.308999908448</v>
      </c>
      <c r="D61899">
        <v>230507</v>
      </c>
      <c r="E61899">
        <f t="shared" si="1934"/>
        <v>7</v>
      </c>
      <c r="F61899" t="str">
        <f t="shared" si="1935"/>
        <v>суббота</v>
      </c>
    </row>
    <row r="61900" spans="1:6" x14ac:dyDescent="0.25">
      <c r="A61900">
        <v>67392</v>
      </c>
      <c r="B61900">
        <v>188978</v>
      </c>
      <c r="C61900" s="2">
        <v>44366.314432203129</v>
      </c>
      <c r="D61900">
        <v>191893</v>
      </c>
      <c r="E61900">
        <f t="shared" si="1934"/>
        <v>7</v>
      </c>
      <c r="F61900" t="str">
        <f t="shared" si="1935"/>
        <v>суббота</v>
      </c>
    </row>
    <row r="61901" spans="1:6" x14ac:dyDescent="0.25">
      <c r="A61901">
        <v>113493</v>
      </c>
      <c r="B61901">
        <v>188979</v>
      </c>
      <c r="C61901" s="2">
        <v>44366.318857387007</v>
      </c>
      <c r="D61901">
        <v>16439</v>
      </c>
      <c r="E61901">
        <f t="shared" si="1934"/>
        <v>7</v>
      </c>
      <c r="F61901" t="str">
        <f t="shared" si="1935"/>
        <v>суббота</v>
      </c>
    </row>
    <row r="61902" spans="1:6" x14ac:dyDescent="0.25">
      <c r="A61902">
        <v>199876</v>
      </c>
      <c r="B61902">
        <v>188981</v>
      </c>
      <c r="C61902" s="2">
        <v>44366.323953978084</v>
      </c>
      <c r="D61902">
        <v>21760</v>
      </c>
      <c r="E61902">
        <f t="shared" si="1934"/>
        <v>7</v>
      </c>
      <c r="F61902" t="str">
        <f t="shared" si="1935"/>
        <v>суббота</v>
      </c>
    </row>
    <row r="61903" spans="1:6" x14ac:dyDescent="0.25">
      <c r="A61903">
        <v>287321</v>
      </c>
      <c r="B61903">
        <v>188983</v>
      </c>
      <c r="C61903" s="2">
        <v>44366.325022125922</v>
      </c>
      <c r="D61903">
        <v>371795</v>
      </c>
      <c r="E61903">
        <f t="shared" si="1934"/>
        <v>7</v>
      </c>
      <c r="F61903" t="str">
        <f t="shared" si="1935"/>
        <v>суббота</v>
      </c>
    </row>
    <row r="61904" spans="1:6" x14ac:dyDescent="0.25">
      <c r="A61904">
        <v>280496</v>
      </c>
      <c r="B61904">
        <v>188986</v>
      </c>
      <c r="C61904" s="2">
        <v>44366.327249977112</v>
      </c>
      <c r="D61904">
        <v>34152</v>
      </c>
      <c r="E61904">
        <f t="shared" si="1934"/>
        <v>7</v>
      </c>
      <c r="F61904" t="str">
        <f t="shared" si="1935"/>
        <v>суббота</v>
      </c>
    </row>
    <row r="61905" spans="1:6" x14ac:dyDescent="0.25">
      <c r="A61905">
        <v>165874</v>
      </c>
      <c r="B61905">
        <v>188991</v>
      </c>
      <c r="C61905" s="2">
        <v>44366.328262135925</v>
      </c>
      <c r="D61905">
        <v>408587</v>
      </c>
      <c r="E61905">
        <f t="shared" si="1934"/>
        <v>7</v>
      </c>
      <c r="F61905" t="str">
        <f t="shared" si="1935"/>
        <v>суббота</v>
      </c>
    </row>
    <row r="61906" spans="1:6" x14ac:dyDescent="0.25">
      <c r="A61906">
        <v>25765</v>
      </c>
      <c r="B61906">
        <v>188995</v>
      </c>
      <c r="C61906" s="2">
        <v>44366.330301828057</v>
      </c>
      <c r="D61906">
        <v>354213</v>
      </c>
      <c r="E61906">
        <f t="shared" si="1934"/>
        <v>7</v>
      </c>
      <c r="F61906" t="str">
        <f t="shared" si="1935"/>
        <v>суббота</v>
      </c>
    </row>
    <row r="61907" spans="1:6" x14ac:dyDescent="0.25">
      <c r="A61907">
        <v>199508</v>
      </c>
      <c r="B61907">
        <v>188996</v>
      </c>
      <c r="C61907" s="2">
        <v>44366.330332346566</v>
      </c>
      <c r="D61907">
        <v>148309</v>
      </c>
      <c r="E61907">
        <f t="shared" si="1934"/>
        <v>7</v>
      </c>
      <c r="F61907" t="str">
        <f t="shared" si="1935"/>
        <v>суббота</v>
      </c>
    </row>
    <row r="61908" spans="1:6" x14ac:dyDescent="0.25">
      <c r="A61908">
        <v>18737</v>
      </c>
      <c r="B61908">
        <v>189001</v>
      </c>
      <c r="C61908" s="2">
        <v>44366.331125827812</v>
      </c>
      <c r="D61908">
        <v>37644</v>
      </c>
      <c r="E61908">
        <f t="shared" si="1934"/>
        <v>7</v>
      </c>
      <c r="F61908" t="str">
        <f t="shared" si="1935"/>
        <v>суббота</v>
      </c>
    </row>
    <row r="61909" spans="1:6" x14ac:dyDescent="0.25">
      <c r="A61909">
        <v>246929</v>
      </c>
      <c r="B61909">
        <v>189003</v>
      </c>
      <c r="C61909" s="2">
        <v>44366.331644642472</v>
      </c>
      <c r="D61909">
        <v>158978</v>
      </c>
      <c r="E61909">
        <f t="shared" si="1934"/>
        <v>7</v>
      </c>
      <c r="F61909" t="str">
        <f t="shared" si="1935"/>
        <v>суббота</v>
      </c>
    </row>
    <row r="61910" spans="1:6" x14ac:dyDescent="0.25">
      <c r="A61910">
        <v>320701</v>
      </c>
      <c r="B61910">
        <v>189007</v>
      </c>
      <c r="C61910" s="2">
        <v>44366.332711974108</v>
      </c>
      <c r="D61910">
        <v>319475</v>
      </c>
      <c r="E61910">
        <f t="shared" si="1934"/>
        <v>7</v>
      </c>
      <c r="F61910" t="str">
        <f t="shared" si="1935"/>
        <v>суббота</v>
      </c>
    </row>
    <row r="61911" spans="1:6" x14ac:dyDescent="0.25">
      <c r="A61911">
        <v>276938</v>
      </c>
      <c r="B61911">
        <v>189009</v>
      </c>
      <c r="C61911" s="2">
        <v>44366.33271279031</v>
      </c>
      <c r="D61911">
        <v>26735</v>
      </c>
      <c r="E61911">
        <f t="shared" si="1934"/>
        <v>7</v>
      </c>
      <c r="F61911" t="str">
        <f t="shared" si="1935"/>
        <v>суббота</v>
      </c>
    </row>
    <row r="61912" spans="1:6" x14ac:dyDescent="0.25">
      <c r="A61912">
        <v>321503</v>
      </c>
      <c r="B61912">
        <v>189012</v>
      </c>
      <c r="C61912" s="2">
        <v>44366.33326212348</v>
      </c>
      <c r="D61912">
        <v>49144</v>
      </c>
      <c r="E61912">
        <f t="shared" si="1934"/>
        <v>7</v>
      </c>
      <c r="F61912" t="str">
        <f t="shared" si="1935"/>
        <v>суббота</v>
      </c>
    </row>
    <row r="61913" spans="1:6" x14ac:dyDescent="0.25">
      <c r="A61913">
        <v>53379</v>
      </c>
      <c r="B61913">
        <v>189017</v>
      </c>
      <c r="C61913" s="2">
        <v>44366.333719901122</v>
      </c>
      <c r="D61913">
        <v>158978</v>
      </c>
      <c r="E61913">
        <f t="shared" si="1934"/>
        <v>8</v>
      </c>
      <c r="F61913" t="str">
        <f t="shared" si="1935"/>
        <v>суббота</v>
      </c>
    </row>
    <row r="61914" spans="1:6" x14ac:dyDescent="0.25">
      <c r="A61914">
        <v>275684</v>
      </c>
      <c r="B61914">
        <v>189019</v>
      </c>
      <c r="C61914" s="2">
        <v>44366.335139158582</v>
      </c>
      <c r="D61914">
        <v>411922</v>
      </c>
      <c r="E61914">
        <f t="shared" si="1934"/>
        <v>8</v>
      </c>
      <c r="F61914" t="str">
        <f t="shared" si="1935"/>
        <v>суббота</v>
      </c>
    </row>
    <row r="61915" spans="1:6" x14ac:dyDescent="0.25">
      <c r="A61915">
        <v>168850</v>
      </c>
      <c r="B61915">
        <v>189022</v>
      </c>
      <c r="C61915" s="2">
        <v>44366.335154271066</v>
      </c>
      <c r="D61915">
        <v>182191</v>
      </c>
      <c r="E61915">
        <f t="shared" si="1934"/>
        <v>8</v>
      </c>
      <c r="F61915" t="str">
        <f t="shared" si="1935"/>
        <v>суббота</v>
      </c>
    </row>
    <row r="61916" spans="1:6" x14ac:dyDescent="0.25">
      <c r="A61916">
        <v>212901</v>
      </c>
      <c r="B61916">
        <v>189026</v>
      </c>
      <c r="C61916" s="2">
        <v>44366.33606982635</v>
      </c>
      <c r="D61916">
        <v>360778</v>
      </c>
      <c r="E61916">
        <f t="shared" si="1934"/>
        <v>8</v>
      </c>
      <c r="F61916" t="str">
        <f t="shared" si="1935"/>
        <v>суббота</v>
      </c>
    </row>
    <row r="61917" spans="1:6" x14ac:dyDescent="0.25">
      <c r="A61917">
        <v>296722</v>
      </c>
      <c r="B61917">
        <v>189030</v>
      </c>
      <c r="C61917" s="2">
        <v>44366.339701528974</v>
      </c>
      <c r="D61917">
        <v>93802</v>
      </c>
      <c r="E61917">
        <f t="shared" si="1934"/>
        <v>8</v>
      </c>
      <c r="F61917" t="str">
        <f t="shared" si="1935"/>
        <v>суббота</v>
      </c>
    </row>
    <row r="61918" spans="1:6" x14ac:dyDescent="0.25">
      <c r="A61918">
        <v>145504</v>
      </c>
      <c r="B61918">
        <v>189035</v>
      </c>
      <c r="C61918" s="2">
        <v>44366.339915158547</v>
      </c>
      <c r="D61918">
        <v>304128</v>
      </c>
      <c r="E61918">
        <f t="shared" si="1934"/>
        <v>8</v>
      </c>
      <c r="F61918" t="str">
        <f t="shared" si="1935"/>
        <v>суббота</v>
      </c>
    </row>
    <row r="61919" spans="1:6" x14ac:dyDescent="0.25">
      <c r="A61919">
        <v>80162</v>
      </c>
      <c r="B61919">
        <v>189039</v>
      </c>
      <c r="C61919" s="2">
        <v>44366.340433973208</v>
      </c>
      <c r="D61919">
        <v>411922</v>
      </c>
      <c r="E61919">
        <f t="shared" si="1934"/>
        <v>8</v>
      </c>
      <c r="F61919" t="str">
        <f t="shared" si="1935"/>
        <v>суббота</v>
      </c>
    </row>
    <row r="61920" spans="1:6" x14ac:dyDescent="0.25">
      <c r="A61920">
        <v>189337</v>
      </c>
      <c r="B61920">
        <v>189042</v>
      </c>
      <c r="C61920" s="2">
        <v>44366.340464491717</v>
      </c>
      <c r="D61920">
        <v>249762</v>
      </c>
      <c r="E61920">
        <f t="shared" si="1934"/>
        <v>8</v>
      </c>
      <c r="F61920" t="str">
        <f t="shared" si="1935"/>
        <v>суббота</v>
      </c>
    </row>
    <row r="61921" spans="1:6" x14ac:dyDescent="0.25">
      <c r="A61921">
        <v>93174</v>
      </c>
      <c r="B61921">
        <v>189047</v>
      </c>
      <c r="C61921" s="2">
        <v>44366.342666666664</v>
      </c>
      <c r="D61921">
        <v>179296</v>
      </c>
      <c r="E61921">
        <f t="shared" si="1934"/>
        <v>8</v>
      </c>
      <c r="F61921" t="str">
        <f t="shared" si="1935"/>
        <v>суббота</v>
      </c>
    </row>
    <row r="61922" spans="1:6" x14ac:dyDescent="0.25">
      <c r="A61922">
        <v>271260</v>
      </c>
      <c r="B61922">
        <v>189050</v>
      </c>
      <c r="C61922" s="2">
        <v>44366.343000000001</v>
      </c>
      <c r="D61922">
        <v>288529</v>
      </c>
      <c r="E61922">
        <f t="shared" si="1934"/>
        <v>8</v>
      </c>
      <c r="F61922" t="str">
        <f t="shared" si="1935"/>
        <v>суббота</v>
      </c>
    </row>
    <row r="61923" spans="1:6" x14ac:dyDescent="0.25">
      <c r="A61923">
        <v>130967</v>
      </c>
      <c r="B61923">
        <v>189052</v>
      </c>
      <c r="C61923" s="2">
        <v>44366.344309823908</v>
      </c>
      <c r="D61923">
        <v>397390</v>
      </c>
      <c r="E61923">
        <f t="shared" si="1934"/>
        <v>8</v>
      </c>
      <c r="F61923" t="str">
        <f t="shared" si="1935"/>
        <v>суббота</v>
      </c>
    </row>
    <row r="61924" spans="1:6" x14ac:dyDescent="0.25">
      <c r="A61924">
        <v>338084</v>
      </c>
      <c r="B61924">
        <v>189053</v>
      </c>
      <c r="C61924" s="2">
        <v>44366.346666666665</v>
      </c>
      <c r="D61924">
        <v>470762</v>
      </c>
      <c r="E61924">
        <f t="shared" si="1934"/>
        <v>8</v>
      </c>
      <c r="F61924" t="str">
        <f t="shared" si="1935"/>
        <v>суббота</v>
      </c>
    </row>
    <row r="61925" spans="1:6" x14ac:dyDescent="0.25">
      <c r="A61925">
        <v>263776</v>
      </c>
      <c r="B61925">
        <v>189058</v>
      </c>
      <c r="C61925" s="2">
        <v>44366.346751304663</v>
      </c>
      <c r="D61925">
        <v>411922</v>
      </c>
      <c r="E61925">
        <f t="shared" si="1934"/>
        <v>8</v>
      </c>
      <c r="F61925" t="str">
        <f t="shared" si="1935"/>
        <v>суббота</v>
      </c>
    </row>
    <row r="61926" spans="1:6" x14ac:dyDescent="0.25">
      <c r="A61926">
        <v>83349</v>
      </c>
      <c r="B61926">
        <v>189061</v>
      </c>
      <c r="C61926" s="2">
        <v>44366.348521378219</v>
      </c>
      <c r="D61926">
        <v>33094</v>
      </c>
      <c r="E61926">
        <f t="shared" si="1934"/>
        <v>8</v>
      </c>
      <c r="F61926" t="str">
        <f t="shared" si="1935"/>
        <v>суббота</v>
      </c>
    </row>
    <row r="61927" spans="1:6" x14ac:dyDescent="0.25">
      <c r="A61927">
        <v>347986</v>
      </c>
      <c r="B61927">
        <v>189062</v>
      </c>
      <c r="C61927" s="2">
        <v>44366.350444044314</v>
      </c>
      <c r="D61927">
        <v>401945</v>
      </c>
      <c r="E61927">
        <f t="shared" si="1934"/>
        <v>8</v>
      </c>
      <c r="F61927" t="str">
        <f t="shared" si="1935"/>
        <v>суббота</v>
      </c>
    </row>
    <row r="61928" spans="1:6" x14ac:dyDescent="0.25">
      <c r="A61928">
        <v>143345</v>
      </c>
      <c r="B61928">
        <v>189067</v>
      </c>
      <c r="C61928" s="2">
        <v>44366.351666666662</v>
      </c>
      <c r="D61928">
        <v>343712</v>
      </c>
      <c r="E61928">
        <f t="shared" si="1934"/>
        <v>8</v>
      </c>
      <c r="F61928" t="str">
        <f t="shared" si="1935"/>
        <v>суббота</v>
      </c>
    </row>
    <row r="61929" spans="1:6" x14ac:dyDescent="0.25">
      <c r="A61929">
        <v>220493</v>
      </c>
      <c r="B61929">
        <v>189071</v>
      </c>
      <c r="C61929" s="2">
        <v>44366.353999999999</v>
      </c>
      <c r="D61929">
        <v>347393</v>
      </c>
      <c r="E61929">
        <f t="shared" si="1934"/>
        <v>8</v>
      </c>
      <c r="F61929" t="str">
        <f t="shared" si="1935"/>
        <v>суббота</v>
      </c>
    </row>
    <row r="61930" spans="1:6" x14ac:dyDescent="0.25">
      <c r="A61930">
        <v>216763</v>
      </c>
      <c r="B61930">
        <v>189076</v>
      </c>
      <c r="C61930" s="2">
        <v>44366.354136783957</v>
      </c>
      <c r="D61930">
        <v>473323</v>
      </c>
      <c r="E61930">
        <f t="shared" si="1934"/>
        <v>8</v>
      </c>
      <c r="F61930" t="str">
        <f t="shared" si="1935"/>
        <v>суббота</v>
      </c>
    </row>
    <row r="61931" spans="1:6" x14ac:dyDescent="0.25">
      <c r="A61931">
        <v>276633</v>
      </c>
      <c r="B61931">
        <v>189080</v>
      </c>
      <c r="C61931" s="2">
        <v>44366.354350413523</v>
      </c>
      <c r="D61931">
        <v>351192</v>
      </c>
      <c r="E61931">
        <f t="shared" si="1934"/>
        <v>8</v>
      </c>
      <c r="F61931" t="str">
        <f t="shared" si="1935"/>
        <v>суббота</v>
      </c>
    </row>
    <row r="61932" spans="1:6" x14ac:dyDescent="0.25">
      <c r="A61932">
        <v>41077</v>
      </c>
      <c r="B61932">
        <v>189082</v>
      </c>
      <c r="C61932" s="2">
        <v>44366.354594561599</v>
      </c>
      <c r="D61932">
        <v>411922</v>
      </c>
      <c r="E61932">
        <f t="shared" si="1934"/>
        <v>8</v>
      </c>
      <c r="F61932" t="str">
        <f t="shared" si="1935"/>
        <v>суббота</v>
      </c>
    </row>
    <row r="61933" spans="1:6" x14ac:dyDescent="0.25">
      <c r="A61933">
        <v>250383</v>
      </c>
      <c r="B61933">
        <v>189084</v>
      </c>
      <c r="C61933" s="2">
        <v>44366.355333333333</v>
      </c>
      <c r="D61933">
        <v>347393</v>
      </c>
      <c r="E61933">
        <f t="shared" si="1934"/>
        <v>8</v>
      </c>
      <c r="F61933" t="str">
        <f t="shared" si="1935"/>
        <v>суббота</v>
      </c>
    </row>
    <row r="61934" spans="1:6" x14ac:dyDescent="0.25">
      <c r="A61934">
        <v>254948</v>
      </c>
      <c r="B61934">
        <v>189085</v>
      </c>
      <c r="C61934" s="2">
        <v>44366.355666666663</v>
      </c>
      <c r="D61934">
        <v>470762</v>
      </c>
      <c r="E61934">
        <f t="shared" si="1934"/>
        <v>8</v>
      </c>
      <c r="F61934" t="str">
        <f t="shared" si="1935"/>
        <v>суббота</v>
      </c>
    </row>
    <row r="61935" spans="1:6" x14ac:dyDescent="0.25">
      <c r="A61935">
        <v>138071</v>
      </c>
      <c r="B61935">
        <v>189088</v>
      </c>
      <c r="C61935" s="2">
        <v>44366.357388349519</v>
      </c>
      <c r="D61935">
        <v>252129</v>
      </c>
      <c r="E61935">
        <f t="shared" si="1934"/>
        <v>8</v>
      </c>
      <c r="F61935" t="str">
        <f t="shared" si="1935"/>
        <v>суббота</v>
      </c>
    </row>
    <row r="61936" spans="1:6" x14ac:dyDescent="0.25">
      <c r="A61936">
        <v>342280</v>
      </c>
      <c r="B61936">
        <v>189093</v>
      </c>
      <c r="C61936" s="2">
        <v>44366.360220064722</v>
      </c>
      <c r="D61936">
        <v>158978</v>
      </c>
      <c r="E61936">
        <f t="shared" si="1934"/>
        <v>8</v>
      </c>
      <c r="F61936" t="str">
        <f t="shared" si="1935"/>
        <v>суббота</v>
      </c>
    </row>
    <row r="61937" spans="1:6" x14ac:dyDescent="0.25">
      <c r="A61937">
        <v>45534</v>
      </c>
      <c r="B61937">
        <v>189096</v>
      </c>
      <c r="C61937" s="2">
        <v>44366.360820337533</v>
      </c>
      <c r="D61937">
        <v>309648</v>
      </c>
      <c r="E61937">
        <f t="shared" si="1934"/>
        <v>8</v>
      </c>
      <c r="F61937" t="str">
        <f t="shared" si="1935"/>
        <v>суббота</v>
      </c>
    </row>
    <row r="61938" spans="1:6" x14ac:dyDescent="0.25">
      <c r="A61938">
        <v>113145</v>
      </c>
      <c r="B61938">
        <v>189097</v>
      </c>
      <c r="C61938" s="2">
        <v>44366.36210211493</v>
      </c>
      <c r="D61938">
        <v>250679</v>
      </c>
      <c r="E61938">
        <f t="shared" si="1934"/>
        <v>8</v>
      </c>
      <c r="F61938" t="str">
        <f t="shared" si="1935"/>
        <v>суббота</v>
      </c>
    </row>
    <row r="61939" spans="1:6" x14ac:dyDescent="0.25">
      <c r="A61939">
        <v>305808</v>
      </c>
      <c r="B61939">
        <v>189101</v>
      </c>
      <c r="C61939" s="2">
        <v>44366.362620929591</v>
      </c>
      <c r="D61939">
        <v>293572</v>
      </c>
      <c r="E61939">
        <f t="shared" si="1934"/>
        <v>8</v>
      </c>
      <c r="F61939" t="str">
        <f t="shared" si="1935"/>
        <v>суббота</v>
      </c>
    </row>
    <row r="61940" spans="1:6" x14ac:dyDescent="0.25">
      <c r="A61940">
        <v>14780</v>
      </c>
      <c r="B61940">
        <v>189104</v>
      </c>
      <c r="C61940" s="2">
        <v>44366.362712485119</v>
      </c>
      <c r="D61940">
        <v>118549</v>
      </c>
      <c r="E61940">
        <f t="shared" si="1934"/>
        <v>8</v>
      </c>
      <c r="F61940" t="str">
        <f t="shared" si="1935"/>
        <v>суббота</v>
      </c>
    </row>
    <row r="61941" spans="1:6" x14ac:dyDescent="0.25">
      <c r="A61941">
        <v>287230</v>
      </c>
      <c r="B61941">
        <v>189105</v>
      </c>
      <c r="C61941" s="2">
        <v>44366.362743003629</v>
      </c>
      <c r="D61941">
        <v>343712</v>
      </c>
      <c r="E61941">
        <f t="shared" si="1934"/>
        <v>8</v>
      </c>
      <c r="F61941" t="str">
        <f t="shared" si="1935"/>
        <v>суббота</v>
      </c>
    </row>
    <row r="61942" spans="1:6" x14ac:dyDescent="0.25">
      <c r="A61942">
        <v>301086</v>
      </c>
      <c r="B61942">
        <v>189109</v>
      </c>
      <c r="C61942" s="2">
        <v>44366.362773522138</v>
      </c>
      <c r="D61942">
        <v>251081</v>
      </c>
      <c r="E61942">
        <f t="shared" si="1934"/>
        <v>8</v>
      </c>
      <c r="F61942" t="str">
        <f t="shared" si="1935"/>
        <v>суббота</v>
      </c>
    </row>
    <row r="61943" spans="1:6" x14ac:dyDescent="0.25">
      <c r="A61943">
        <v>215710</v>
      </c>
      <c r="B61943">
        <v>189114</v>
      </c>
      <c r="C61943" s="2">
        <v>44366.363017670214</v>
      </c>
      <c r="D61943">
        <v>258219</v>
      </c>
      <c r="E61943">
        <f t="shared" si="1934"/>
        <v>8</v>
      </c>
      <c r="F61943" t="str">
        <f t="shared" si="1935"/>
        <v>суббота</v>
      </c>
    </row>
    <row r="61944" spans="1:6" x14ac:dyDescent="0.25">
      <c r="A61944">
        <v>273052</v>
      </c>
      <c r="B61944">
        <v>189119</v>
      </c>
      <c r="C61944" s="2">
        <v>44366.364000000001</v>
      </c>
      <c r="D61944">
        <v>304128</v>
      </c>
      <c r="E61944">
        <f t="shared" si="1934"/>
        <v>8</v>
      </c>
      <c r="F61944" t="str">
        <f t="shared" si="1935"/>
        <v>суббота</v>
      </c>
    </row>
    <row r="61945" spans="1:6" x14ac:dyDescent="0.25">
      <c r="A61945">
        <v>41224</v>
      </c>
      <c r="B61945">
        <v>189121</v>
      </c>
      <c r="C61945" s="2">
        <v>44366.369823297828</v>
      </c>
      <c r="D61945">
        <v>230347</v>
      </c>
      <c r="E61945">
        <f t="shared" si="1934"/>
        <v>8</v>
      </c>
      <c r="F61945" t="str">
        <f t="shared" si="1935"/>
        <v>суббота</v>
      </c>
    </row>
    <row r="61946" spans="1:6" x14ac:dyDescent="0.25">
      <c r="A61946">
        <v>303927</v>
      </c>
      <c r="B61946">
        <v>189126</v>
      </c>
      <c r="C61946" s="2">
        <v>44366.369945371865</v>
      </c>
      <c r="D61946">
        <v>172251</v>
      </c>
      <c r="E61946">
        <f t="shared" si="1934"/>
        <v>8</v>
      </c>
      <c r="F61946" t="str">
        <f t="shared" si="1935"/>
        <v>суббота</v>
      </c>
    </row>
    <row r="61947" spans="1:6" x14ac:dyDescent="0.25">
      <c r="A61947">
        <v>254165</v>
      </c>
      <c r="B61947">
        <v>189127</v>
      </c>
      <c r="C61947" s="2">
        <v>44366.370159001432</v>
      </c>
      <c r="D61947">
        <v>439250</v>
      </c>
      <c r="E61947">
        <f t="shared" si="1934"/>
        <v>8</v>
      </c>
      <c r="F61947" t="str">
        <f t="shared" si="1935"/>
        <v>суббота</v>
      </c>
    </row>
    <row r="61948" spans="1:6" x14ac:dyDescent="0.25">
      <c r="A61948">
        <v>63884</v>
      </c>
      <c r="B61948">
        <v>189131</v>
      </c>
      <c r="C61948" s="2">
        <v>44366.370372630998</v>
      </c>
      <c r="D61948">
        <v>89186</v>
      </c>
      <c r="E61948">
        <f t="shared" si="1934"/>
        <v>8</v>
      </c>
      <c r="F61948" t="str">
        <f t="shared" si="1935"/>
        <v>суббота</v>
      </c>
    </row>
    <row r="61949" spans="1:6" x14ac:dyDescent="0.25">
      <c r="A61949">
        <v>300682</v>
      </c>
      <c r="B61949">
        <v>189133</v>
      </c>
      <c r="C61949" s="2">
        <v>44366.370464186526</v>
      </c>
      <c r="D61949">
        <v>153893</v>
      </c>
      <c r="E61949">
        <f t="shared" si="1934"/>
        <v>8</v>
      </c>
      <c r="F61949" t="str">
        <f t="shared" si="1935"/>
        <v>суббота</v>
      </c>
    </row>
    <row r="61950" spans="1:6" x14ac:dyDescent="0.25">
      <c r="A61950">
        <v>445</v>
      </c>
      <c r="B61950">
        <v>189138</v>
      </c>
      <c r="C61950" s="2">
        <v>44366.370737864076</v>
      </c>
      <c r="D61950">
        <v>62570</v>
      </c>
      <c r="E61950">
        <f t="shared" si="1934"/>
        <v>8</v>
      </c>
      <c r="F61950" t="str">
        <f t="shared" si="1935"/>
        <v>суббота</v>
      </c>
    </row>
    <row r="61951" spans="1:6" x14ac:dyDescent="0.25">
      <c r="A61951">
        <v>263177</v>
      </c>
      <c r="B61951">
        <v>189143</v>
      </c>
      <c r="C61951" s="2">
        <v>44366.371837519458</v>
      </c>
      <c r="D61951">
        <v>21760</v>
      </c>
      <c r="E61951">
        <f t="shared" si="1934"/>
        <v>8</v>
      </c>
      <c r="F61951" t="str">
        <f t="shared" si="1935"/>
        <v>суббота</v>
      </c>
    </row>
    <row r="61952" spans="1:6" x14ac:dyDescent="0.25">
      <c r="A61952">
        <v>158152</v>
      </c>
      <c r="B61952">
        <v>189144</v>
      </c>
      <c r="C61952" s="2">
        <v>44366.372814111761</v>
      </c>
      <c r="D61952">
        <v>141259</v>
      </c>
      <c r="E61952">
        <f t="shared" si="1934"/>
        <v>8</v>
      </c>
      <c r="F61952" t="str">
        <f t="shared" si="1935"/>
        <v>суббота</v>
      </c>
    </row>
    <row r="61953" spans="1:6" x14ac:dyDescent="0.25">
      <c r="A61953">
        <v>220180</v>
      </c>
      <c r="B61953">
        <v>189148</v>
      </c>
      <c r="C61953" s="2">
        <v>44366.373666666666</v>
      </c>
      <c r="D61953">
        <v>310239</v>
      </c>
      <c r="E61953">
        <f t="shared" si="1934"/>
        <v>8</v>
      </c>
      <c r="F61953" t="str">
        <f t="shared" si="1935"/>
        <v>суббота</v>
      </c>
    </row>
    <row r="61954" spans="1:6" x14ac:dyDescent="0.25">
      <c r="A61954">
        <v>133358</v>
      </c>
      <c r="B61954">
        <v>189149</v>
      </c>
      <c r="C61954" s="2">
        <v>44366.37397381512</v>
      </c>
      <c r="D61954">
        <v>123443</v>
      </c>
      <c r="E61954">
        <f t="shared" si="1934"/>
        <v>8</v>
      </c>
      <c r="F61954" t="str">
        <f t="shared" si="1935"/>
        <v>суббота</v>
      </c>
    </row>
    <row r="61955" spans="1:6" x14ac:dyDescent="0.25">
      <c r="A61955">
        <v>30404</v>
      </c>
      <c r="B61955">
        <v>189150</v>
      </c>
      <c r="C61955" s="2">
        <v>44366.374553666799</v>
      </c>
      <c r="D61955">
        <v>472712</v>
      </c>
      <c r="E61955">
        <f t="shared" ref="E61955:E62018" si="1936">HOUR(C61955)</f>
        <v>8</v>
      </c>
      <c r="F61955" t="str">
        <f t="shared" ref="F61955:F62018" si="1937">TEXT(C61955,"дддд")</f>
        <v>суббота</v>
      </c>
    </row>
    <row r="61956" spans="1:6" x14ac:dyDescent="0.25">
      <c r="A61956">
        <v>185266</v>
      </c>
      <c r="B61956">
        <v>189151</v>
      </c>
      <c r="C61956" s="2">
        <v>44366.374553666799</v>
      </c>
      <c r="D61956">
        <v>472712</v>
      </c>
      <c r="E61956">
        <f t="shared" si="1936"/>
        <v>8</v>
      </c>
      <c r="F61956" t="str">
        <f t="shared" si="1937"/>
        <v>суббота</v>
      </c>
    </row>
    <row r="61957" spans="1:6" x14ac:dyDescent="0.25">
      <c r="A61957">
        <v>314654</v>
      </c>
      <c r="B61957">
        <v>189153</v>
      </c>
      <c r="C61957" s="2">
        <v>44366.377697073272</v>
      </c>
      <c r="D61957">
        <v>311201</v>
      </c>
      <c r="E61957">
        <f t="shared" si="1936"/>
        <v>9</v>
      </c>
      <c r="F61957" t="str">
        <f t="shared" si="1937"/>
        <v>суббота</v>
      </c>
    </row>
    <row r="61958" spans="1:6" x14ac:dyDescent="0.25">
      <c r="A61958">
        <v>251277</v>
      </c>
      <c r="B61958">
        <v>189157</v>
      </c>
      <c r="C61958" s="2">
        <v>44366.379039887695</v>
      </c>
      <c r="D61958">
        <v>437139</v>
      </c>
      <c r="E61958">
        <f t="shared" si="1936"/>
        <v>9</v>
      </c>
      <c r="F61958" t="str">
        <f t="shared" si="1937"/>
        <v>суббота</v>
      </c>
    </row>
    <row r="61959" spans="1:6" x14ac:dyDescent="0.25">
      <c r="A61959">
        <v>133763</v>
      </c>
      <c r="B61959">
        <v>189159</v>
      </c>
      <c r="C61959" s="2">
        <v>44366.380108035526</v>
      </c>
      <c r="D61959">
        <v>470762</v>
      </c>
      <c r="E61959">
        <f t="shared" si="1936"/>
        <v>9</v>
      </c>
      <c r="F61959" t="str">
        <f t="shared" si="1937"/>
        <v>суббота</v>
      </c>
    </row>
    <row r="61960" spans="1:6" x14ac:dyDescent="0.25">
      <c r="A61960">
        <v>57566</v>
      </c>
      <c r="B61960">
        <v>189160</v>
      </c>
      <c r="C61960" s="2">
        <v>44366.380413220621</v>
      </c>
      <c r="D61960">
        <v>411922</v>
      </c>
      <c r="E61960">
        <f t="shared" si="1936"/>
        <v>9</v>
      </c>
      <c r="F61960" t="str">
        <f t="shared" si="1937"/>
        <v>суббота</v>
      </c>
    </row>
    <row r="61961" spans="1:6" x14ac:dyDescent="0.25">
      <c r="A61961">
        <v>81475</v>
      </c>
      <c r="B61961">
        <v>189165</v>
      </c>
      <c r="C61961" s="2">
        <v>44366.382469255659</v>
      </c>
      <c r="D61961">
        <v>238800</v>
      </c>
      <c r="E61961">
        <f t="shared" si="1936"/>
        <v>9</v>
      </c>
      <c r="F61961" t="str">
        <f t="shared" si="1937"/>
        <v>суббота</v>
      </c>
    </row>
    <row r="61962" spans="1:6" x14ac:dyDescent="0.25">
      <c r="A61962">
        <v>32530</v>
      </c>
      <c r="B61962">
        <v>189169</v>
      </c>
      <c r="C61962" s="2">
        <v>44366.38287378641</v>
      </c>
      <c r="D61962">
        <v>118549</v>
      </c>
      <c r="E61962">
        <f t="shared" si="1936"/>
        <v>9</v>
      </c>
      <c r="F61962" t="str">
        <f t="shared" si="1937"/>
        <v>суббота</v>
      </c>
    </row>
    <row r="61963" spans="1:6" x14ac:dyDescent="0.25">
      <c r="A61963">
        <v>179137</v>
      </c>
      <c r="B61963">
        <v>189174</v>
      </c>
      <c r="C61963" s="2">
        <v>44366.383068330942</v>
      </c>
      <c r="D61963">
        <v>230507</v>
      </c>
      <c r="E61963">
        <f t="shared" si="1936"/>
        <v>9</v>
      </c>
      <c r="F61963" t="str">
        <f t="shared" si="1937"/>
        <v>суббота</v>
      </c>
    </row>
    <row r="61964" spans="1:6" x14ac:dyDescent="0.25">
      <c r="A61964">
        <v>297732</v>
      </c>
      <c r="B61964">
        <v>189177</v>
      </c>
      <c r="C61964" s="2">
        <v>44366.383278317153</v>
      </c>
      <c r="D61964">
        <v>104958</v>
      </c>
      <c r="E61964">
        <f t="shared" si="1936"/>
        <v>9</v>
      </c>
      <c r="F61964" t="str">
        <f t="shared" si="1937"/>
        <v>суббота</v>
      </c>
    </row>
    <row r="61965" spans="1:6" x14ac:dyDescent="0.25">
      <c r="A61965">
        <v>176423</v>
      </c>
      <c r="B61965">
        <v>189181</v>
      </c>
      <c r="C61965" s="2">
        <v>44366.383678701131</v>
      </c>
      <c r="D61965">
        <v>151932</v>
      </c>
      <c r="E61965">
        <f t="shared" si="1936"/>
        <v>9</v>
      </c>
      <c r="F61965" t="str">
        <f t="shared" si="1937"/>
        <v>суббота</v>
      </c>
    </row>
    <row r="61966" spans="1:6" x14ac:dyDescent="0.25">
      <c r="A61966">
        <v>286651</v>
      </c>
      <c r="B61966">
        <v>189182</v>
      </c>
      <c r="C61966" s="2">
        <v>44366.383682847896</v>
      </c>
      <c r="D61966">
        <v>471403</v>
      </c>
      <c r="E61966">
        <f t="shared" si="1936"/>
        <v>9</v>
      </c>
      <c r="F61966" t="str">
        <f t="shared" si="1937"/>
        <v>суббота</v>
      </c>
    </row>
    <row r="61967" spans="1:6" x14ac:dyDescent="0.25">
      <c r="A61967">
        <v>237851</v>
      </c>
      <c r="B61967">
        <v>189186</v>
      </c>
      <c r="C61967" s="2">
        <v>44366.384896440126</v>
      </c>
      <c r="D61967">
        <v>51668</v>
      </c>
      <c r="E61967">
        <f t="shared" si="1936"/>
        <v>9</v>
      </c>
      <c r="F61967" t="str">
        <f t="shared" si="1937"/>
        <v>суббота</v>
      </c>
    </row>
    <row r="61968" spans="1:6" x14ac:dyDescent="0.25">
      <c r="A61968">
        <v>286211</v>
      </c>
      <c r="B61968">
        <v>189191</v>
      </c>
      <c r="C61968" s="2">
        <v>44366.38570550162</v>
      </c>
      <c r="D61968">
        <v>153893</v>
      </c>
      <c r="E61968">
        <f t="shared" si="1936"/>
        <v>9</v>
      </c>
      <c r="F61968" t="str">
        <f t="shared" si="1937"/>
        <v>суббота</v>
      </c>
    </row>
    <row r="61969" spans="1:6" x14ac:dyDescent="0.25">
      <c r="A61969">
        <v>313393</v>
      </c>
      <c r="B61969">
        <v>189192</v>
      </c>
      <c r="C61969" s="2">
        <v>44366.386700033567</v>
      </c>
      <c r="D61969">
        <v>401945</v>
      </c>
      <c r="E61969">
        <f t="shared" si="1936"/>
        <v>9</v>
      </c>
      <c r="F61969" t="str">
        <f t="shared" si="1937"/>
        <v>суббота</v>
      </c>
    </row>
    <row r="61970" spans="1:6" x14ac:dyDescent="0.25">
      <c r="A61970">
        <v>142991</v>
      </c>
      <c r="B61970">
        <v>189195</v>
      </c>
      <c r="C61970" s="2">
        <v>44366.387323624593</v>
      </c>
      <c r="D61970">
        <v>50702</v>
      </c>
      <c r="E61970">
        <f t="shared" si="1936"/>
        <v>9</v>
      </c>
      <c r="F61970" t="str">
        <f t="shared" si="1937"/>
        <v>суббота</v>
      </c>
    </row>
    <row r="61971" spans="1:6" x14ac:dyDescent="0.25">
      <c r="A61971">
        <v>325961</v>
      </c>
      <c r="B61971">
        <v>189200</v>
      </c>
      <c r="C61971" s="2">
        <v>44366.387666666662</v>
      </c>
      <c r="D61971">
        <v>470762</v>
      </c>
      <c r="E61971">
        <f t="shared" si="1936"/>
        <v>9</v>
      </c>
      <c r="F61971" t="str">
        <f t="shared" si="1937"/>
        <v>суббота</v>
      </c>
    </row>
    <row r="61972" spans="1:6" x14ac:dyDescent="0.25">
      <c r="A61972">
        <v>263806</v>
      </c>
      <c r="B61972">
        <v>189203</v>
      </c>
      <c r="C61972" s="2">
        <v>44366.388132686086</v>
      </c>
      <c r="D61972">
        <v>330333</v>
      </c>
      <c r="E61972">
        <f t="shared" si="1936"/>
        <v>9</v>
      </c>
      <c r="F61972" t="str">
        <f t="shared" si="1937"/>
        <v>суббота</v>
      </c>
    </row>
    <row r="61973" spans="1:6" x14ac:dyDescent="0.25">
      <c r="A61973">
        <v>176475</v>
      </c>
      <c r="B61973">
        <v>189205</v>
      </c>
      <c r="C61973" s="2">
        <v>44366.388866847745</v>
      </c>
      <c r="D61973">
        <v>405774</v>
      </c>
      <c r="E61973">
        <f t="shared" si="1936"/>
        <v>9</v>
      </c>
      <c r="F61973" t="str">
        <f t="shared" si="1937"/>
        <v>суббота</v>
      </c>
    </row>
    <row r="61974" spans="1:6" x14ac:dyDescent="0.25">
      <c r="A61974">
        <v>117265</v>
      </c>
      <c r="B61974">
        <v>189207</v>
      </c>
      <c r="C61974" s="2">
        <v>44366.39</v>
      </c>
      <c r="D61974">
        <v>320379</v>
      </c>
      <c r="E61974">
        <f t="shared" si="1936"/>
        <v>9</v>
      </c>
      <c r="F61974" t="str">
        <f t="shared" si="1937"/>
        <v>суббота</v>
      </c>
    </row>
    <row r="61975" spans="1:6" x14ac:dyDescent="0.25">
      <c r="A61975">
        <v>239293</v>
      </c>
      <c r="B61975">
        <v>189210</v>
      </c>
      <c r="C61975" s="2">
        <v>44366.391333333333</v>
      </c>
      <c r="D61975">
        <v>154256</v>
      </c>
      <c r="E61975">
        <f t="shared" si="1936"/>
        <v>9</v>
      </c>
      <c r="F61975" t="str">
        <f t="shared" si="1937"/>
        <v>суббота</v>
      </c>
    </row>
    <row r="61976" spans="1:6" x14ac:dyDescent="0.25">
      <c r="A61976">
        <v>247761</v>
      </c>
      <c r="B61976">
        <v>189215</v>
      </c>
      <c r="C61976" s="2">
        <v>44366.39136893204</v>
      </c>
      <c r="D61976">
        <v>105352</v>
      </c>
      <c r="E61976">
        <f t="shared" si="1936"/>
        <v>9</v>
      </c>
      <c r="F61976" t="str">
        <f t="shared" si="1937"/>
        <v>суббота</v>
      </c>
    </row>
    <row r="61977" spans="1:6" x14ac:dyDescent="0.25">
      <c r="A61977">
        <v>197963</v>
      </c>
      <c r="B61977">
        <v>189217</v>
      </c>
      <c r="C61977" s="2">
        <v>44366.39258252427</v>
      </c>
      <c r="D61977">
        <v>12149</v>
      </c>
      <c r="E61977">
        <f t="shared" si="1936"/>
        <v>9</v>
      </c>
      <c r="F61977" t="str">
        <f t="shared" si="1937"/>
        <v>суббота</v>
      </c>
    </row>
    <row r="61978" spans="1:6" x14ac:dyDescent="0.25">
      <c r="A61978">
        <v>182517</v>
      </c>
      <c r="B61978">
        <v>189221</v>
      </c>
      <c r="C61978" s="2">
        <v>44366.392712179935</v>
      </c>
      <c r="D61978">
        <v>19525</v>
      </c>
      <c r="E61978">
        <f t="shared" si="1936"/>
        <v>9</v>
      </c>
      <c r="F61978" t="str">
        <f t="shared" si="1937"/>
        <v>суббота</v>
      </c>
    </row>
    <row r="61979" spans="1:6" x14ac:dyDescent="0.25">
      <c r="A61979">
        <v>129189</v>
      </c>
      <c r="B61979">
        <v>189224</v>
      </c>
      <c r="C61979" s="2">
        <v>44366.392987055013</v>
      </c>
      <c r="D61979">
        <v>473327</v>
      </c>
      <c r="E61979">
        <f t="shared" si="1936"/>
        <v>9</v>
      </c>
      <c r="F61979" t="str">
        <f t="shared" si="1937"/>
        <v>суббота</v>
      </c>
    </row>
    <row r="61980" spans="1:6" x14ac:dyDescent="0.25">
      <c r="A61980">
        <v>232254</v>
      </c>
      <c r="B61980">
        <v>189226</v>
      </c>
      <c r="C61980" s="2">
        <v>44366.395245216227</v>
      </c>
      <c r="D61980">
        <v>253722</v>
      </c>
      <c r="E61980">
        <f t="shared" si="1936"/>
        <v>9</v>
      </c>
      <c r="F61980" t="str">
        <f t="shared" si="1937"/>
        <v>суббота</v>
      </c>
    </row>
    <row r="61981" spans="1:6" x14ac:dyDescent="0.25">
      <c r="A61981">
        <v>70273</v>
      </c>
      <c r="B61981">
        <v>189228</v>
      </c>
      <c r="C61981" s="2">
        <v>44366.396223300973</v>
      </c>
      <c r="D61981">
        <v>40049</v>
      </c>
      <c r="E61981">
        <f t="shared" si="1936"/>
        <v>9</v>
      </c>
      <c r="F61981" t="str">
        <f t="shared" si="1937"/>
        <v>суббота</v>
      </c>
    </row>
    <row r="61982" spans="1:6" x14ac:dyDescent="0.25">
      <c r="A61982">
        <v>51045</v>
      </c>
      <c r="B61982">
        <v>189233</v>
      </c>
      <c r="C61982" s="2">
        <v>44366.39783928953</v>
      </c>
      <c r="D61982">
        <v>436459</v>
      </c>
      <c r="E61982">
        <f t="shared" si="1936"/>
        <v>9</v>
      </c>
      <c r="F61982" t="str">
        <f t="shared" si="1937"/>
        <v>суббота</v>
      </c>
    </row>
    <row r="61983" spans="1:6" x14ac:dyDescent="0.25">
      <c r="A61983">
        <v>267179</v>
      </c>
      <c r="B61983">
        <v>189237</v>
      </c>
      <c r="C61983" s="2">
        <v>44366.398785363323</v>
      </c>
      <c r="D61983">
        <v>230507</v>
      </c>
      <c r="E61983">
        <f t="shared" si="1936"/>
        <v>9</v>
      </c>
      <c r="F61983" t="str">
        <f t="shared" si="1937"/>
        <v>суббота</v>
      </c>
    </row>
    <row r="61984" spans="1:6" x14ac:dyDescent="0.25">
      <c r="A61984">
        <v>231482</v>
      </c>
      <c r="B61984">
        <v>189238</v>
      </c>
      <c r="C61984" s="2">
        <v>44366.399182103945</v>
      </c>
      <c r="D61984">
        <v>304128</v>
      </c>
      <c r="E61984">
        <f t="shared" si="1936"/>
        <v>9</v>
      </c>
      <c r="F61984" t="str">
        <f t="shared" si="1937"/>
        <v>суббота</v>
      </c>
    </row>
    <row r="61985" spans="1:6" x14ac:dyDescent="0.25">
      <c r="A61985">
        <v>32372</v>
      </c>
      <c r="B61985">
        <v>189243</v>
      </c>
      <c r="C61985" s="2">
        <v>44366.399459546927</v>
      </c>
      <c r="D61985">
        <v>80850</v>
      </c>
      <c r="E61985">
        <f t="shared" si="1936"/>
        <v>9</v>
      </c>
      <c r="F61985" t="str">
        <f t="shared" si="1937"/>
        <v>суббота</v>
      </c>
    </row>
    <row r="61986" spans="1:6" x14ac:dyDescent="0.25">
      <c r="A61986">
        <v>185928</v>
      </c>
      <c r="B61986">
        <v>189248</v>
      </c>
      <c r="C61986" s="2">
        <v>44366.400219733267</v>
      </c>
      <c r="D61986">
        <v>180863</v>
      </c>
      <c r="E61986">
        <f t="shared" si="1936"/>
        <v>9</v>
      </c>
      <c r="F61986" t="str">
        <f t="shared" si="1937"/>
        <v>суббота</v>
      </c>
    </row>
    <row r="61987" spans="1:6" x14ac:dyDescent="0.25">
      <c r="A61987">
        <v>125012</v>
      </c>
      <c r="B61987">
        <v>189251</v>
      </c>
      <c r="C61987" s="2">
        <v>44366.401837214267</v>
      </c>
      <c r="D61987">
        <v>404187</v>
      </c>
      <c r="E61987">
        <f t="shared" si="1936"/>
        <v>9</v>
      </c>
      <c r="F61987" t="str">
        <f t="shared" si="1937"/>
        <v>суббота</v>
      </c>
    </row>
    <row r="61988" spans="1:6" x14ac:dyDescent="0.25">
      <c r="A61988">
        <v>3719</v>
      </c>
      <c r="B61988">
        <v>189256</v>
      </c>
      <c r="C61988" s="2">
        <v>44366.404736472672</v>
      </c>
      <c r="D61988">
        <v>134888</v>
      </c>
      <c r="E61988">
        <f t="shared" si="1936"/>
        <v>9</v>
      </c>
      <c r="F61988" t="str">
        <f t="shared" si="1937"/>
        <v>суббота</v>
      </c>
    </row>
    <row r="61989" spans="1:6" x14ac:dyDescent="0.25">
      <c r="A61989">
        <v>213303</v>
      </c>
      <c r="B61989">
        <v>189258</v>
      </c>
      <c r="C61989" s="2">
        <v>44366.405932038833</v>
      </c>
      <c r="D61989">
        <v>250771</v>
      </c>
      <c r="E61989">
        <f t="shared" si="1936"/>
        <v>9</v>
      </c>
      <c r="F61989" t="str">
        <f t="shared" si="1937"/>
        <v>суббота</v>
      </c>
    </row>
    <row r="61990" spans="1:6" x14ac:dyDescent="0.25">
      <c r="A61990">
        <v>20924</v>
      </c>
      <c r="B61990">
        <v>189262</v>
      </c>
      <c r="C61990" s="2">
        <v>44366.406140324107</v>
      </c>
      <c r="D61990">
        <v>330333</v>
      </c>
      <c r="E61990">
        <f t="shared" si="1936"/>
        <v>9</v>
      </c>
      <c r="F61990" t="str">
        <f t="shared" si="1937"/>
        <v>суббота</v>
      </c>
    </row>
    <row r="61991" spans="1:6" x14ac:dyDescent="0.25">
      <c r="A61991">
        <v>118728</v>
      </c>
      <c r="B61991">
        <v>189267</v>
      </c>
      <c r="C61991" s="2">
        <v>44366.407666249579</v>
      </c>
      <c r="D61991">
        <v>150225</v>
      </c>
      <c r="E61991">
        <f t="shared" si="1936"/>
        <v>9</v>
      </c>
      <c r="F61991" t="str">
        <f t="shared" si="1937"/>
        <v>суббота</v>
      </c>
    </row>
    <row r="61992" spans="1:6" x14ac:dyDescent="0.25">
      <c r="A61992">
        <v>3458</v>
      </c>
      <c r="B61992">
        <v>189272</v>
      </c>
      <c r="C61992" s="2">
        <v>44366.408978545485</v>
      </c>
      <c r="D61992">
        <v>411922</v>
      </c>
      <c r="E61992">
        <f t="shared" si="1936"/>
        <v>9</v>
      </c>
      <c r="F61992" t="str">
        <f t="shared" si="1937"/>
        <v>суббота</v>
      </c>
    </row>
    <row r="61993" spans="1:6" x14ac:dyDescent="0.25">
      <c r="A61993">
        <v>280914</v>
      </c>
      <c r="B61993">
        <v>189277</v>
      </c>
      <c r="C61993" s="2">
        <v>44366.40997734628</v>
      </c>
      <c r="D61993">
        <v>347008</v>
      </c>
      <c r="E61993">
        <f t="shared" si="1936"/>
        <v>9</v>
      </c>
      <c r="F61993" t="str">
        <f t="shared" si="1937"/>
        <v>суббота</v>
      </c>
    </row>
    <row r="61994" spans="1:6" x14ac:dyDescent="0.25">
      <c r="A61994">
        <v>233328</v>
      </c>
      <c r="B61994">
        <v>189282</v>
      </c>
      <c r="C61994" s="2">
        <v>44366.410046693316</v>
      </c>
      <c r="D61994">
        <v>83136</v>
      </c>
      <c r="E61994">
        <f t="shared" si="1936"/>
        <v>9</v>
      </c>
      <c r="F61994" t="str">
        <f t="shared" si="1937"/>
        <v>суббота</v>
      </c>
    </row>
    <row r="61995" spans="1:6" x14ac:dyDescent="0.25">
      <c r="A61995">
        <v>191226</v>
      </c>
      <c r="B61995">
        <v>189287</v>
      </c>
      <c r="C61995" s="2">
        <v>44366.410786407767</v>
      </c>
      <c r="D61995">
        <v>173184</v>
      </c>
      <c r="E61995">
        <f t="shared" si="1936"/>
        <v>9</v>
      </c>
      <c r="F61995" t="str">
        <f t="shared" si="1937"/>
        <v>суббота</v>
      </c>
    </row>
    <row r="61996" spans="1:6" x14ac:dyDescent="0.25">
      <c r="A61996">
        <v>46035</v>
      </c>
      <c r="B61996">
        <v>189291</v>
      </c>
      <c r="C61996" s="2">
        <v>44366.410870693078</v>
      </c>
      <c r="D61996">
        <v>463334</v>
      </c>
      <c r="E61996">
        <f t="shared" si="1936"/>
        <v>9</v>
      </c>
      <c r="F61996" t="str">
        <f t="shared" si="1937"/>
        <v>суббота</v>
      </c>
    </row>
    <row r="61997" spans="1:6" x14ac:dyDescent="0.25">
      <c r="A61997">
        <v>215881</v>
      </c>
      <c r="B61997">
        <v>189295</v>
      </c>
      <c r="C61997" s="2">
        <v>44366.411236915192</v>
      </c>
      <c r="D61997">
        <v>419338</v>
      </c>
      <c r="E61997">
        <f t="shared" si="1936"/>
        <v>9</v>
      </c>
      <c r="F61997" t="str">
        <f t="shared" si="1937"/>
        <v>суббота</v>
      </c>
    </row>
    <row r="61998" spans="1:6" x14ac:dyDescent="0.25">
      <c r="A61998">
        <v>222317</v>
      </c>
      <c r="B61998">
        <v>189300</v>
      </c>
      <c r="C61998" s="2">
        <v>44366.413213592234</v>
      </c>
      <c r="D61998">
        <v>250679</v>
      </c>
      <c r="E61998">
        <f t="shared" si="1936"/>
        <v>9</v>
      </c>
      <c r="F61998" t="str">
        <f t="shared" si="1937"/>
        <v>суббота</v>
      </c>
    </row>
    <row r="61999" spans="1:6" x14ac:dyDescent="0.25">
      <c r="A61999">
        <v>208801</v>
      </c>
      <c r="B61999">
        <v>189301</v>
      </c>
      <c r="C61999" s="2">
        <v>44366.413800469985</v>
      </c>
      <c r="D61999">
        <v>62570</v>
      </c>
      <c r="E61999">
        <f t="shared" si="1936"/>
        <v>9</v>
      </c>
      <c r="F61999" t="str">
        <f t="shared" si="1937"/>
        <v>суббота</v>
      </c>
    </row>
    <row r="62000" spans="1:6" x14ac:dyDescent="0.25">
      <c r="A62000">
        <v>35817</v>
      </c>
      <c r="B62000">
        <v>189306</v>
      </c>
      <c r="C62000" s="2">
        <v>44366.414427184463</v>
      </c>
      <c r="D62000">
        <v>227775</v>
      </c>
      <c r="E62000">
        <f t="shared" si="1936"/>
        <v>9</v>
      </c>
      <c r="F62000" t="str">
        <f t="shared" si="1937"/>
        <v>суббота</v>
      </c>
    </row>
    <row r="62001" spans="1:6" x14ac:dyDescent="0.25">
      <c r="A62001">
        <v>265281</v>
      </c>
      <c r="B62001">
        <v>189309</v>
      </c>
      <c r="C62001" s="2">
        <v>44366.414831715214</v>
      </c>
      <c r="D62001">
        <v>395036</v>
      </c>
      <c r="E62001">
        <f t="shared" si="1936"/>
        <v>9</v>
      </c>
      <c r="F62001" t="str">
        <f t="shared" si="1937"/>
        <v>суббота</v>
      </c>
    </row>
    <row r="62002" spans="1:6" x14ac:dyDescent="0.25">
      <c r="A62002">
        <v>182781</v>
      </c>
      <c r="B62002">
        <v>189311</v>
      </c>
      <c r="C62002" s="2">
        <v>44366.415967284156</v>
      </c>
      <c r="D62002">
        <v>411922</v>
      </c>
      <c r="E62002">
        <f t="shared" si="1936"/>
        <v>9</v>
      </c>
      <c r="F62002" t="str">
        <f t="shared" si="1937"/>
        <v>суббота</v>
      </c>
    </row>
    <row r="62003" spans="1:6" x14ac:dyDescent="0.25">
      <c r="A62003">
        <v>88843</v>
      </c>
      <c r="B62003">
        <v>189316</v>
      </c>
      <c r="C62003" s="2">
        <v>44366.416455580307</v>
      </c>
      <c r="D62003">
        <v>359166</v>
      </c>
      <c r="E62003">
        <f t="shared" si="1936"/>
        <v>9</v>
      </c>
      <c r="F62003" t="str">
        <f t="shared" si="1937"/>
        <v>суббота</v>
      </c>
    </row>
    <row r="62004" spans="1:6" x14ac:dyDescent="0.25">
      <c r="A62004">
        <v>35540</v>
      </c>
      <c r="B62004">
        <v>189317</v>
      </c>
      <c r="C62004" s="2">
        <v>44366.417999999998</v>
      </c>
      <c r="D62004">
        <v>95024</v>
      </c>
      <c r="E62004">
        <f t="shared" si="1936"/>
        <v>10</v>
      </c>
      <c r="F62004" t="str">
        <f t="shared" si="1937"/>
        <v>суббота</v>
      </c>
    </row>
    <row r="62005" spans="1:6" x14ac:dyDescent="0.25">
      <c r="A62005">
        <v>256041</v>
      </c>
      <c r="B62005">
        <v>189321</v>
      </c>
      <c r="C62005" s="2">
        <v>44366.418472491911</v>
      </c>
      <c r="D62005">
        <v>258219</v>
      </c>
      <c r="E62005">
        <f t="shared" si="1936"/>
        <v>10</v>
      </c>
      <c r="F62005" t="str">
        <f t="shared" si="1937"/>
        <v>суббота</v>
      </c>
    </row>
    <row r="62006" spans="1:6" x14ac:dyDescent="0.25">
      <c r="A62006">
        <v>27859</v>
      </c>
      <c r="B62006">
        <v>189324</v>
      </c>
      <c r="C62006" s="2">
        <v>44366.418622394485</v>
      </c>
      <c r="D62006">
        <v>128523</v>
      </c>
      <c r="E62006">
        <f t="shared" si="1936"/>
        <v>10</v>
      </c>
      <c r="F62006" t="str">
        <f t="shared" si="1937"/>
        <v>суббота</v>
      </c>
    </row>
    <row r="62007" spans="1:6" x14ac:dyDescent="0.25">
      <c r="A62007">
        <v>306802</v>
      </c>
      <c r="B62007">
        <v>189326</v>
      </c>
      <c r="C62007" s="2">
        <v>44366.419537949769</v>
      </c>
      <c r="D62007">
        <v>396715</v>
      </c>
      <c r="E62007">
        <f t="shared" si="1936"/>
        <v>10</v>
      </c>
      <c r="F62007" t="str">
        <f t="shared" si="1937"/>
        <v>суббота</v>
      </c>
    </row>
    <row r="62008" spans="1:6" x14ac:dyDescent="0.25">
      <c r="A62008">
        <v>183662</v>
      </c>
      <c r="B62008">
        <v>189328</v>
      </c>
      <c r="C62008" s="2">
        <v>44366.420899676377</v>
      </c>
      <c r="D62008">
        <v>21760</v>
      </c>
      <c r="E62008">
        <f t="shared" si="1936"/>
        <v>10</v>
      </c>
      <c r="F62008" t="str">
        <f t="shared" si="1937"/>
        <v>суббота</v>
      </c>
    </row>
    <row r="62009" spans="1:6" x14ac:dyDescent="0.25">
      <c r="A62009">
        <v>160904</v>
      </c>
      <c r="B62009">
        <v>189333</v>
      </c>
      <c r="C62009" s="2">
        <v>44366.421399578845</v>
      </c>
      <c r="D62009">
        <v>241927</v>
      </c>
      <c r="E62009">
        <f t="shared" si="1936"/>
        <v>10</v>
      </c>
      <c r="F62009" t="str">
        <f t="shared" si="1937"/>
        <v>суббота</v>
      </c>
    </row>
    <row r="62010" spans="1:6" x14ac:dyDescent="0.25">
      <c r="A62010">
        <v>103067</v>
      </c>
      <c r="B62010">
        <v>189335</v>
      </c>
      <c r="C62010" s="2">
        <v>44366.423326860837</v>
      </c>
      <c r="D62010">
        <v>80726</v>
      </c>
      <c r="E62010">
        <f t="shared" si="1936"/>
        <v>10</v>
      </c>
      <c r="F62010" t="str">
        <f t="shared" si="1937"/>
        <v>суббота</v>
      </c>
    </row>
    <row r="62011" spans="1:6" x14ac:dyDescent="0.25">
      <c r="A62011">
        <v>315766</v>
      </c>
      <c r="B62011">
        <v>189340</v>
      </c>
      <c r="C62011" s="2">
        <v>44366.425244911035</v>
      </c>
      <c r="D62011">
        <v>88863</v>
      </c>
      <c r="E62011">
        <f t="shared" si="1936"/>
        <v>10</v>
      </c>
      <c r="F62011" t="str">
        <f t="shared" si="1937"/>
        <v>суббота</v>
      </c>
    </row>
    <row r="62012" spans="1:6" x14ac:dyDescent="0.25">
      <c r="A62012">
        <v>160940</v>
      </c>
      <c r="B62012">
        <v>189342</v>
      </c>
      <c r="C62012" s="2">
        <v>44366.425458540602</v>
      </c>
      <c r="D62012">
        <v>451656</v>
      </c>
      <c r="E62012">
        <f t="shared" si="1936"/>
        <v>10</v>
      </c>
      <c r="F62012" t="str">
        <f t="shared" si="1937"/>
        <v>суббота</v>
      </c>
    </row>
    <row r="62013" spans="1:6" x14ac:dyDescent="0.25">
      <c r="A62013">
        <v>298597</v>
      </c>
      <c r="B62013">
        <v>189343</v>
      </c>
      <c r="C62013" s="2">
        <v>44366.426158576047</v>
      </c>
      <c r="D62013">
        <v>319203</v>
      </c>
      <c r="E62013">
        <f t="shared" si="1936"/>
        <v>10</v>
      </c>
      <c r="F62013" t="str">
        <f t="shared" si="1937"/>
        <v>суббота</v>
      </c>
    </row>
    <row r="62014" spans="1:6" x14ac:dyDescent="0.25">
      <c r="A62014">
        <v>318533</v>
      </c>
      <c r="B62014">
        <v>189347</v>
      </c>
      <c r="C62014" s="2">
        <v>44366.426862392043</v>
      </c>
      <c r="D62014">
        <v>376706</v>
      </c>
      <c r="E62014">
        <f t="shared" si="1936"/>
        <v>10</v>
      </c>
      <c r="F62014" t="str">
        <f t="shared" si="1937"/>
        <v>суббота</v>
      </c>
    </row>
    <row r="62015" spans="1:6" x14ac:dyDescent="0.25">
      <c r="A62015">
        <v>325322</v>
      </c>
      <c r="B62015">
        <v>189352</v>
      </c>
      <c r="C62015" s="2">
        <v>44366.427350688195</v>
      </c>
      <c r="D62015">
        <v>349014</v>
      </c>
      <c r="E62015">
        <f t="shared" si="1936"/>
        <v>10</v>
      </c>
      <c r="F62015" t="str">
        <f t="shared" si="1937"/>
        <v>суббота</v>
      </c>
    </row>
    <row r="62016" spans="1:6" x14ac:dyDescent="0.25">
      <c r="A62016">
        <v>48100</v>
      </c>
      <c r="B62016">
        <v>189355</v>
      </c>
      <c r="C62016" s="2">
        <v>44366.428388317516</v>
      </c>
      <c r="D62016">
        <v>192331</v>
      </c>
      <c r="E62016">
        <f t="shared" si="1936"/>
        <v>10</v>
      </c>
      <c r="F62016" t="str">
        <f t="shared" si="1937"/>
        <v>суббота</v>
      </c>
    </row>
    <row r="62017" spans="1:6" x14ac:dyDescent="0.25">
      <c r="A62017">
        <v>122405</v>
      </c>
      <c r="B62017">
        <v>189358</v>
      </c>
      <c r="C62017" s="2">
        <v>44366.429334391309</v>
      </c>
      <c r="D62017">
        <v>251574</v>
      </c>
      <c r="E62017">
        <f t="shared" si="1936"/>
        <v>10</v>
      </c>
      <c r="F62017" t="str">
        <f t="shared" si="1937"/>
        <v>суббота</v>
      </c>
    </row>
    <row r="62018" spans="1:6" x14ac:dyDescent="0.25">
      <c r="A62018">
        <v>76734</v>
      </c>
      <c r="B62018">
        <v>189362</v>
      </c>
      <c r="C62018" s="2">
        <v>44366.430463576158</v>
      </c>
      <c r="D62018">
        <v>351192</v>
      </c>
      <c r="E62018">
        <f t="shared" si="1936"/>
        <v>10</v>
      </c>
      <c r="F62018" t="str">
        <f t="shared" si="1937"/>
        <v>суббота</v>
      </c>
    </row>
    <row r="62019" spans="1:6" x14ac:dyDescent="0.25">
      <c r="A62019">
        <v>73482</v>
      </c>
      <c r="B62019">
        <v>189365</v>
      </c>
      <c r="C62019" s="2">
        <v>44366.432264168216</v>
      </c>
      <c r="D62019">
        <v>347008</v>
      </c>
      <c r="E62019">
        <f t="shared" ref="E62019:E62082" si="1938">HOUR(C62019)</f>
        <v>10</v>
      </c>
      <c r="F62019" t="str">
        <f t="shared" ref="F62019:F62082" si="1939">TEXT(C62019,"дддд")</f>
        <v>суббота</v>
      </c>
    </row>
    <row r="62020" spans="1:6" x14ac:dyDescent="0.25">
      <c r="A62020">
        <v>160159</v>
      </c>
      <c r="B62020">
        <v>189368</v>
      </c>
      <c r="C62020" s="2">
        <v>44366.433035598704</v>
      </c>
      <c r="D62020">
        <v>411922</v>
      </c>
      <c r="E62020">
        <f t="shared" si="1938"/>
        <v>10</v>
      </c>
      <c r="F62020" t="str">
        <f t="shared" si="1939"/>
        <v>суббота</v>
      </c>
    </row>
    <row r="62021" spans="1:6" x14ac:dyDescent="0.25">
      <c r="A62021">
        <v>91326</v>
      </c>
      <c r="B62021">
        <v>189369</v>
      </c>
      <c r="C62021" s="2">
        <v>44366.43314920499</v>
      </c>
      <c r="D62021">
        <v>381626</v>
      </c>
      <c r="E62021">
        <f t="shared" si="1938"/>
        <v>10</v>
      </c>
      <c r="F62021" t="str">
        <f t="shared" si="1939"/>
        <v>суббота</v>
      </c>
    </row>
    <row r="62022" spans="1:6" x14ac:dyDescent="0.25">
      <c r="A62022">
        <v>83859</v>
      </c>
      <c r="B62022">
        <v>189371</v>
      </c>
      <c r="C62022" s="2">
        <v>44366.433637501148</v>
      </c>
      <c r="D62022">
        <v>151507</v>
      </c>
      <c r="E62022">
        <f t="shared" si="1938"/>
        <v>10</v>
      </c>
      <c r="F62022" t="str">
        <f t="shared" si="1939"/>
        <v>суббота</v>
      </c>
    </row>
    <row r="62023" spans="1:6" x14ac:dyDescent="0.25">
      <c r="A62023">
        <v>6431</v>
      </c>
      <c r="B62023">
        <v>189372</v>
      </c>
      <c r="C62023" s="2">
        <v>44366.434003723261</v>
      </c>
      <c r="D62023">
        <v>273324</v>
      </c>
      <c r="E62023">
        <f t="shared" si="1938"/>
        <v>10</v>
      </c>
      <c r="F62023" t="str">
        <f t="shared" si="1939"/>
        <v>суббота</v>
      </c>
    </row>
    <row r="62024" spans="1:6" x14ac:dyDescent="0.25">
      <c r="A62024">
        <v>130233</v>
      </c>
      <c r="B62024">
        <v>189373</v>
      </c>
      <c r="C62024" s="2">
        <v>44366.435438093205</v>
      </c>
      <c r="D62024">
        <v>82850</v>
      </c>
      <c r="E62024">
        <f t="shared" si="1938"/>
        <v>10</v>
      </c>
      <c r="F62024" t="str">
        <f t="shared" si="1939"/>
        <v>суббота</v>
      </c>
    </row>
    <row r="62025" spans="1:6" x14ac:dyDescent="0.25">
      <c r="A62025">
        <v>66855</v>
      </c>
      <c r="B62025">
        <v>189374</v>
      </c>
      <c r="C62025" s="2">
        <v>44366.435499130224</v>
      </c>
      <c r="D62025">
        <v>242428</v>
      </c>
      <c r="E62025">
        <f t="shared" si="1938"/>
        <v>10</v>
      </c>
      <c r="F62025" t="str">
        <f t="shared" si="1939"/>
        <v>суббота</v>
      </c>
    </row>
    <row r="62026" spans="1:6" x14ac:dyDescent="0.25">
      <c r="A62026">
        <v>192756</v>
      </c>
      <c r="B62026">
        <v>189375</v>
      </c>
      <c r="C62026" s="2">
        <v>44366.435987426376</v>
      </c>
      <c r="D62026">
        <v>252370</v>
      </c>
      <c r="E62026">
        <f t="shared" si="1938"/>
        <v>10</v>
      </c>
      <c r="F62026" t="str">
        <f t="shared" si="1939"/>
        <v>суббота</v>
      </c>
    </row>
    <row r="62027" spans="1:6" x14ac:dyDescent="0.25">
      <c r="A62027">
        <v>17485</v>
      </c>
      <c r="B62027">
        <v>189378</v>
      </c>
      <c r="C62027" s="2">
        <v>44366.438699029124</v>
      </c>
      <c r="D62027">
        <v>325852</v>
      </c>
      <c r="E62027">
        <f t="shared" si="1938"/>
        <v>10</v>
      </c>
      <c r="F62027" t="str">
        <f t="shared" si="1939"/>
        <v>суббота</v>
      </c>
    </row>
    <row r="62028" spans="1:6" x14ac:dyDescent="0.25">
      <c r="A62028">
        <v>20441</v>
      </c>
      <c r="B62028">
        <v>189380</v>
      </c>
      <c r="C62028" s="2">
        <v>44366.440198980679</v>
      </c>
      <c r="D62028">
        <v>411922</v>
      </c>
      <c r="E62028">
        <f t="shared" si="1938"/>
        <v>10</v>
      </c>
      <c r="F62028" t="str">
        <f t="shared" si="1939"/>
        <v>суббота</v>
      </c>
    </row>
    <row r="62029" spans="1:6" x14ac:dyDescent="0.25">
      <c r="A62029">
        <v>112323</v>
      </c>
      <c r="B62029">
        <v>189381</v>
      </c>
      <c r="C62029" s="2">
        <v>44366.442060609763</v>
      </c>
      <c r="D62029">
        <v>411922</v>
      </c>
      <c r="E62029">
        <f t="shared" si="1938"/>
        <v>10</v>
      </c>
      <c r="F62029" t="str">
        <f t="shared" si="1939"/>
        <v>суббота</v>
      </c>
    </row>
    <row r="62030" spans="1:6" x14ac:dyDescent="0.25">
      <c r="A62030">
        <v>55453</v>
      </c>
      <c r="B62030">
        <v>189386</v>
      </c>
      <c r="C62030" s="2">
        <v>44366.442666666662</v>
      </c>
      <c r="D62030">
        <v>242428</v>
      </c>
      <c r="E62030">
        <f t="shared" si="1938"/>
        <v>10</v>
      </c>
      <c r="F62030" t="str">
        <f t="shared" si="1939"/>
        <v>суббота</v>
      </c>
    </row>
    <row r="62031" spans="1:6" x14ac:dyDescent="0.25">
      <c r="A62031">
        <v>289753</v>
      </c>
      <c r="B62031">
        <v>189389</v>
      </c>
      <c r="C62031" s="2">
        <v>44366.446607867671</v>
      </c>
      <c r="D62031">
        <v>145101</v>
      </c>
      <c r="E62031">
        <f t="shared" si="1938"/>
        <v>10</v>
      </c>
      <c r="F62031" t="str">
        <f t="shared" si="1939"/>
        <v>суббота</v>
      </c>
    </row>
    <row r="62032" spans="1:6" x14ac:dyDescent="0.25">
      <c r="A62032">
        <v>303518</v>
      </c>
      <c r="B62032">
        <v>189394</v>
      </c>
      <c r="C62032" s="2">
        <v>44366.446699423199</v>
      </c>
      <c r="D62032">
        <v>153893</v>
      </c>
      <c r="E62032">
        <f t="shared" si="1938"/>
        <v>10</v>
      </c>
      <c r="F62032" t="str">
        <f t="shared" si="1939"/>
        <v>суббота</v>
      </c>
    </row>
    <row r="62033" spans="1:6" x14ac:dyDescent="0.25">
      <c r="A62033">
        <v>195482</v>
      </c>
      <c r="B62033">
        <v>189395</v>
      </c>
      <c r="C62033" s="2">
        <v>44366.449000000001</v>
      </c>
      <c r="D62033">
        <v>145779</v>
      </c>
      <c r="E62033">
        <f t="shared" si="1938"/>
        <v>10</v>
      </c>
      <c r="F62033" t="str">
        <f t="shared" si="1939"/>
        <v>суббота</v>
      </c>
    </row>
    <row r="62034" spans="1:6" x14ac:dyDescent="0.25">
      <c r="A62034">
        <v>68404</v>
      </c>
      <c r="B62034">
        <v>189399</v>
      </c>
      <c r="C62034" s="2">
        <v>44366.449690237132</v>
      </c>
      <c r="D62034">
        <v>173184</v>
      </c>
      <c r="E62034">
        <f t="shared" si="1938"/>
        <v>10</v>
      </c>
      <c r="F62034" t="str">
        <f t="shared" si="1939"/>
        <v>суббота</v>
      </c>
    </row>
    <row r="62035" spans="1:6" x14ac:dyDescent="0.25">
      <c r="A62035">
        <v>94176</v>
      </c>
      <c r="B62035">
        <v>189403</v>
      </c>
      <c r="C62035" s="2">
        <v>44366.452864162115</v>
      </c>
      <c r="D62035">
        <v>3922</v>
      </c>
      <c r="E62035">
        <f t="shared" si="1938"/>
        <v>10</v>
      </c>
      <c r="F62035" t="str">
        <f t="shared" si="1939"/>
        <v>суббота</v>
      </c>
    </row>
    <row r="62036" spans="1:6" x14ac:dyDescent="0.25">
      <c r="A62036">
        <v>3806</v>
      </c>
      <c r="B62036">
        <v>189408</v>
      </c>
      <c r="C62036" s="2">
        <v>44366.453871272926</v>
      </c>
      <c r="D62036">
        <v>341333</v>
      </c>
      <c r="E62036">
        <f t="shared" si="1938"/>
        <v>10</v>
      </c>
      <c r="F62036" t="str">
        <f t="shared" si="1939"/>
        <v>суббота</v>
      </c>
    </row>
    <row r="62037" spans="1:6" x14ac:dyDescent="0.25">
      <c r="A62037">
        <v>324517</v>
      </c>
      <c r="B62037">
        <v>189409</v>
      </c>
      <c r="C62037" s="2">
        <v>44366.45423749504</v>
      </c>
      <c r="D62037">
        <v>158978</v>
      </c>
      <c r="E62037">
        <f t="shared" si="1938"/>
        <v>10</v>
      </c>
      <c r="F62037" t="str">
        <f t="shared" si="1939"/>
        <v>суббота</v>
      </c>
    </row>
    <row r="62038" spans="1:6" x14ac:dyDescent="0.25">
      <c r="A62038">
        <v>339598</v>
      </c>
      <c r="B62038">
        <v>189413</v>
      </c>
      <c r="C62038" s="2">
        <v>44366.454666666665</v>
      </c>
      <c r="D62038">
        <v>341333</v>
      </c>
      <c r="E62038">
        <f t="shared" si="1938"/>
        <v>10</v>
      </c>
      <c r="F62038" t="str">
        <f t="shared" si="1939"/>
        <v>суббота</v>
      </c>
    </row>
    <row r="62039" spans="1:6" x14ac:dyDescent="0.25">
      <c r="A62039">
        <v>67522</v>
      </c>
      <c r="B62039">
        <v>189417</v>
      </c>
      <c r="C62039" s="2">
        <v>44366.455061494795</v>
      </c>
      <c r="D62039">
        <v>5151</v>
      </c>
      <c r="E62039">
        <f t="shared" si="1938"/>
        <v>10</v>
      </c>
      <c r="F62039" t="str">
        <f t="shared" si="1939"/>
        <v>суббота</v>
      </c>
    </row>
    <row r="62040" spans="1:6" x14ac:dyDescent="0.25">
      <c r="A62040">
        <v>79697</v>
      </c>
      <c r="B62040">
        <v>189420</v>
      </c>
      <c r="C62040" s="2">
        <v>44366.455580309455</v>
      </c>
      <c r="D62040">
        <v>309648</v>
      </c>
      <c r="E62040">
        <f t="shared" si="1938"/>
        <v>10</v>
      </c>
      <c r="F62040" t="str">
        <f t="shared" si="1939"/>
        <v>суббота</v>
      </c>
    </row>
    <row r="62041" spans="1:6" x14ac:dyDescent="0.25">
      <c r="A62041">
        <v>39589</v>
      </c>
      <c r="B62041">
        <v>189423</v>
      </c>
      <c r="C62041" s="2">
        <v>44366.455641346474</v>
      </c>
      <c r="D62041">
        <v>227775</v>
      </c>
      <c r="E62041">
        <f t="shared" si="1938"/>
        <v>10</v>
      </c>
      <c r="F62041" t="str">
        <f t="shared" si="1939"/>
        <v>суббота</v>
      </c>
    </row>
    <row r="62042" spans="1:6" x14ac:dyDescent="0.25">
      <c r="A62042">
        <v>77286</v>
      </c>
      <c r="B62042">
        <v>189427</v>
      </c>
      <c r="C62042" s="2">
        <v>44366.458116504858</v>
      </c>
      <c r="D62042">
        <v>471409</v>
      </c>
      <c r="E62042">
        <f t="shared" si="1938"/>
        <v>10</v>
      </c>
      <c r="F62042" t="str">
        <f t="shared" si="1939"/>
        <v>суббота</v>
      </c>
    </row>
    <row r="62043" spans="1:6" x14ac:dyDescent="0.25">
      <c r="A62043">
        <v>79600</v>
      </c>
      <c r="B62043">
        <v>189428</v>
      </c>
      <c r="C62043" s="2">
        <v>44366.458418530841</v>
      </c>
      <c r="D62043">
        <v>389195</v>
      </c>
      <c r="E62043">
        <f t="shared" si="1938"/>
        <v>11</v>
      </c>
      <c r="F62043" t="str">
        <f t="shared" si="1939"/>
        <v>суббота</v>
      </c>
    </row>
    <row r="62044" spans="1:6" x14ac:dyDescent="0.25">
      <c r="A62044">
        <v>291284</v>
      </c>
      <c r="B62044">
        <v>189431</v>
      </c>
      <c r="C62044" s="2">
        <v>44366.459334086125</v>
      </c>
      <c r="D62044">
        <v>29608</v>
      </c>
      <c r="E62044">
        <f t="shared" si="1938"/>
        <v>11</v>
      </c>
      <c r="F62044" t="str">
        <f t="shared" si="1939"/>
        <v>суббота</v>
      </c>
    </row>
    <row r="62045" spans="1:6" x14ac:dyDescent="0.25">
      <c r="A62045">
        <v>263768</v>
      </c>
      <c r="B62045">
        <v>189436</v>
      </c>
      <c r="C62045" s="2">
        <v>44366.460139158582</v>
      </c>
      <c r="D62045">
        <v>242428</v>
      </c>
      <c r="E62045">
        <f t="shared" si="1938"/>
        <v>11</v>
      </c>
      <c r="F62045" t="str">
        <f t="shared" si="1939"/>
        <v>суббота</v>
      </c>
    </row>
    <row r="62046" spans="1:6" x14ac:dyDescent="0.25">
      <c r="A62046">
        <v>263469</v>
      </c>
      <c r="B62046">
        <v>189439</v>
      </c>
      <c r="C62046" s="2">
        <v>44366.460860011597</v>
      </c>
      <c r="D62046">
        <v>213883</v>
      </c>
      <c r="E62046">
        <f t="shared" si="1938"/>
        <v>11</v>
      </c>
      <c r="F62046" t="str">
        <f t="shared" si="1939"/>
        <v>суббота</v>
      </c>
    </row>
    <row r="62047" spans="1:6" x14ac:dyDescent="0.25">
      <c r="A62047">
        <v>118167</v>
      </c>
      <c r="B62047">
        <v>189441</v>
      </c>
      <c r="C62047" s="2">
        <v>44366.461352750812</v>
      </c>
      <c r="D62047">
        <v>230507</v>
      </c>
      <c r="E62047">
        <f t="shared" si="1938"/>
        <v>11</v>
      </c>
      <c r="F62047" t="str">
        <f t="shared" si="1939"/>
        <v>суббота</v>
      </c>
    </row>
    <row r="62048" spans="1:6" x14ac:dyDescent="0.25">
      <c r="A62048">
        <v>87193</v>
      </c>
      <c r="B62048">
        <v>189444</v>
      </c>
      <c r="C62048" s="2">
        <v>44366.464705343788</v>
      </c>
      <c r="D62048">
        <v>202397</v>
      </c>
      <c r="E62048">
        <f t="shared" si="1938"/>
        <v>11</v>
      </c>
      <c r="F62048" t="str">
        <f t="shared" si="1939"/>
        <v>суббота</v>
      </c>
    </row>
    <row r="62049" spans="1:6" x14ac:dyDescent="0.25">
      <c r="A62049">
        <v>302290</v>
      </c>
      <c r="B62049">
        <v>189445</v>
      </c>
      <c r="C62049" s="2">
        <v>44366.465590380569</v>
      </c>
      <c r="D62049">
        <v>179296</v>
      </c>
      <c r="E62049">
        <f t="shared" si="1938"/>
        <v>11</v>
      </c>
      <c r="F62049" t="str">
        <f t="shared" si="1939"/>
        <v>суббота</v>
      </c>
    </row>
    <row r="62050" spans="1:6" x14ac:dyDescent="0.25">
      <c r="A62050">
        <v>274993</v>
      </c>
      <c r="B62050">
        <v>189450</v>
      </c>
      <c r="C62050" s="2">
        <v>44366.468398083438</v>
      </c>
      <c r="D62050">
        <v>233494</v>
      </c>
      <c r="E62050">
        <f t="shared" si="1938"/>
        <v>11</v>
      </c>
      <c r="F62050" t="str">
        <f t="shared" si="1939"/>
        <v>суббота</v>
      </c>
    </row>
    <row r="62051" spans="1:6" x14ac:dyDescent="0.25">
      <c r="A62051">
        <v>187110</v>
      </c>
      <c r="B62051">
        <v>189451</v>
      </c>
      <c r="C62051" s="2">
        <v>44366.469679860835</v>
      </c>
      <c r="D62051">
        <v>182191</v>
      </c>
      <c r="E62051">
        <f t="shared" si="1938"/>
        <v>11</v>
      </c>
      <c r="F62051" t="str">
        <f t="shared" si="1939"/>
        <v>суббота</v>
      </c>
    </row>
    <row r="62052" spans="1:6" x14ac:dyDescent="0.25">
      <c r="A62052">
        <v>170516</v>
      </c>
      <c r="B62052">
        <v>189454</v>
      </c>
      <c r="C62052" s="2">
        <v>44366.473433637504</v>
      </c>
      <c r="D62052">
        <v>307093</v>
      </c>
      <c r="E62052">
        <f t="shared" si="1938"/>
        <v>11</v>
      </c>
      <c r="F62052" t="str">
        <f t="shared" si="1939"/>
        <v>суббота</v>
      </c>
    </row>
    <row r="62053" spans="1:6" x14ac:dyDescent="0.25">
      <c r="A62053">
        <v>56937</v>
      </c>
      <c r="B62053">
        <v>189458</v>
      </c>
      <c r="C62053" s="2">
        <v>44366.47367778558</v>
      </c>
      <c r="D62053">
        <v>327633</v>
      </c>
      <c r="E62053">
        <f t="shared" si="1938"/>
        <v>11</v>
      </c>
      <c r="F62053" t="str">
        <f t="shared" si="1939"/>
        <v>суббота</v>
      </c>
    </row>
    <row r="62054" spans="1:6" x14ac:dyDescent="0.25">
      <c r="A62054">
        <v>324961</v>
      </c>
      <c r="B62054">
        <v>189463</v>
      </c>
      <c r="C62054" s="2">
        <v>44366.474702265376</v>
      </c>
      <c r="D62054">
        <v>469849</v>
      </c>
      <c r="E62054">
        <f t="shared" si="1938"/>
        <v>11</v>
      </c>
      <c r="F62054" t="str">
        <f t="shared" si="1939"/>
        <v>суббота</v>
      </c>
    </row>
    <row r="62055" spans="1:6" x14ac:dyDescent="0.25">
      <c r="A62055">
        <v>65828</v>
      </c>
      <c r="B62055">
        <v>189467</v>
      </c>
      <c r="C62055" s="2">
        <v>44366.474837488939</v>
      </c>
      <c r="D62055">
        <v>128523</v>
      </c>
      <c r="E62055">
        <f t="shared" si="1938"/>
        <v>11</v>
      </c>
      <c r="F62055" t="str">
        <f t="shared" si="1939"/>
        <v>суббота</v>
      </c>
    </row>
    <row r="62056" spans="1:6" x14ac:dyDescent="0.25">
      <c r="A62056">
        <v>227637</v>
      </c>
      <c r="B62056">
        <v>189468</v>
      </c>
      <c r="C62056" s="2">
        <v>44366.477675710317</v>
      </c>
      <c r="D62056">
        <v>21760</v>
      </c>
      <c r="E62056">
        <f t="shared" si="1938"/>
        <v>11</v>
      </c>
      <c r="F62056" t="str">
        <f t="shared" si="1939"/>
        <v>суббота</v>
      </c>
    </row>
    <row r="62057" spans="1:6" x14ac:dyDescent="0.25">
      <c r="A62057">
        <v>169526</v>
      </c>
      <c r="B62057">
        <v>189469</v>
      </c>
      <c r="C62057" s="2">
        <v>44366.477919858393</v>
      </c>
      <c r="D62057">
        <v>469849</v>
      </c>
      <c r="E62057">
        <f t="shared" si="1938"/>
        <v>11</v>
      </c>
      <c r="F62057" t="str">
        <f t="shared" si="1939"/>
        <v>суббота</v>
      </c>
    </row>
    <row r="62058" spans="1:6" x14ac:dyDescent="0.25">
      <c r="A62058">
        <v>298694</v>
      </c>
      <c r="B62058">
        <v>189474</v>
      </c>
      <c r="C62058" s="2">
        <v>44366.478713339638</v>
      </c>
      <c r="D62058">
        <v>133985</v>
      </c>
      <c r="E62058">
        <f t="shared" si="1938"/>
        <v>11</v>
      </c>
      <c r="F62058" t="str">
        <f t="shared" si="1939"/>
        <v>суббота</v>
      </c>
    </row>
    <row r="62059" spans="1:6" x14ac:dyDescent="0.25">
      <c r="A62059">
        <v>19394</v>
      </c>
      <c r="B62059">
        <v>189475</v>
      </c>
      <c r="C62059" s="2">
        <v>44366.478747572815</v>
      </c>
      <c r="D62059">
        <v>313585</v>
      </c>
      <c r="E62059">
        <f t="shared" si="1938"/>
        <v>11</v>
      </c>
      <c r="F62059" t="str">
        <f t="shared" si="1939"/>
        <v>суббота</v>
      </c>
    </row>
    <row r="62060" spans="1:6" x14ac:dyDescent="0.25">
      <c r="A62060">
        <v>290595</v>
      </c>
      <c r="B62060">
        <v>189478</v>
      </c>
      <c r="C62060" s="2">
        <v>44366.479556634309</v>
      </c>
      <c r="D62060">
        <v>386196</v>
      </c>
      <c r="E62060">
        <f t="shared" si="1938"/>
        <v>11</v>
      </c>
      <c r="F62060" t="str">
        <f t="shared" si="1939"/>
        <v>суббота</v>
      </c>
    </row>
    <row r="62061" spans="1:6" x14ac:dyDescent="0.25">
      <c r="A62061">
        <v>346394</v>
      </c>
      <c r="B62061">
        <v>189479</v>
      </c>
      <c r="C62061" s="2">
        <v>44366.481579288025</v>
      </c>
      <c r="D62061">
        <v>437795</v>
      </c>
      <c r="E62061">
        <f t="shared" si="1938"/>
        <v>11</v>
      </c>
      <c r="F62061" t="str">
        <f t="shared" si="1939"/>
        <v>суббота</v>
      </c>
    </row>
    <row r="62062" spans="1:6" x14ac:dyDescent="0.25">
      <c r="A62062">
        <v>178788</v>
      </c>
      <c r="B62062">
        <v>189483</v>
      </c>
      <c r="C62062" s="2">
        <v>44366.482253486742</v>
      </c>
      <c r="D62062">
        <v>88863</v>
      </c>
      <c r="E62062">
        <f t="shared" si="1938"/>
        <v>11</v>
      </c>
      <c r="F62062" t="str">
        <f t="shared" si="1939"/>
        <v>суббота</v>
      </c>
    </row>
    <row r="62063" spans="1:6" x14ac:dyDescent="0.25">
      <c r="A62063">
        <v>145302</v>
      </c>
      <c r="B62063">
        <v>189485</v>
      </c>
      <c r="C62063" s="2">
        <v>44366.483197411006</v>
      </c>
      <c r="D62063">
        <v>21760</v>
      </c>
      <c r="E62063">
        <f t="shared" si="1938"/>
        <v>11</v>
      </c>
      <c r="F62063" t="str">
        <f t="shared" si="1939"/>
        <v>суббота</v>
      </c>
    </row>
    <row r="62064" spans="1:6" x14ac:dyDescent="0.25">
      <c r="A62064">
        <v>129925</v>
      </c>
      <c r="B62064">
        <v>189490</v>
      </c>
      <c r="C62064" s="2">
        <v>44366.483596301157</v>
      </c>
      <c r="D62064">
        <v>411922</v>
      </c>
      <c r="E62064">
        <f t="shared" si="1938"/>
        <v>11</v>
      </c>
      <c r="F62064" t="str">
        <f t="shared" si="1939"/>
        <v>суббота</v>
      </c>
    </row>
    <row r="62065" spans="1:6" x14ac:dyDescent="0.25">
      <c r="A62065">
        <v>39804</v>
      </c>
      <c r="B62065">
        <v>189492</v>
      </c>
      <c r="C62065" s="2">
        <v>44366.483601941749</v>
      </c>
      <c r="D62065">
        <v>154256</v>
      </c>
      <c r="E62065">
        <f t="shared" si="1938"/>
        <v>11</v>
      </c>
      <c r="F62065" t="str">
        <f t="shared" si="1939"/>
        <v>суббота</v>
      </c>
    </row>
    <row r="62066" spans="1:6" x14ac:dyDescent="0.25">
      <c r="A62066">
        <v>343295</v>
      </c>
      <c r="B62066">
        <v>189494</v>
      </c>
      <c r="C62066" s="2">
        <v>44366.484411003235</v>
      </c>
      <c r="D62066">
        <v>70091</v>
      </c>
      <c r="E62066">
        <f t="shared" si="1938"/>
        <v>11</v>
      </c>
      <c r="F62066" t="str">
        <f t="shared" si="1939"/>
        <v>суббота</v>
      </c>
    </row>
    <row r="62067" spans="1:6" x14ac:dyDescent="0.25">
      <c r="A62067">
        <v>161799</v>
      </c>
      <c r="B62067">
        <v>189495</v>
      </c>
      <c r="C62067" s="2">
        <v>44366.484603411969</v>
      </c>
      <c r="D62067">
        <v>251574</v>
      </c>
      <c r="E62067">
        <f t="shared" si="1938"/>
        <v>11</v>
      </c>
      <c r="F62067" t="str">
        <f t="shared" si="1939"/>
        <v>суббота</v>
      </c>
    </row>
    <row r="62068" spans="1:6" x14ac:dyDescent="0.25">
      <c r="A62068">
        <v>296752</v>
      </c>
      <c r="B62068">
        <v>189500</v>
      </c>
      <c r="C62068" s="2">
        <v>44366.485000000001</v>
      </c>
      <c r="D62068">
        <v>175663</v>
      </c>
      <c r="E62068">
        <f t="shared" si="1938"/>
        <v>11</v>
      </c>
      <c r="F62068" t="str">
        <f t="shared" si="1939"/>
        <v>суббота</v>
      </c>
    </row>
    <row r="62069" spans="1:6" x14ac:dyDescent="0.25">
      <c r="A62069">
        <v>297780</v>
      </c>
      <c r="B62069">
        <v>189505</v>
      </c>
      <c r="C62069" s="2">
        <v>44366.485396893215</v>
      </c>
      <c r="D62069">
        <v>248634</v>
      </c>
      <c r="E62069">
        <f t="shared" si="1938"/>
        <v>11</v>
      </c>
      <c r="F62069" t="str">
        <f t="shared" si="1939"/>
        <v>суббота</v>
      </c>
    </row>
    <row r="62070" spans="1:6" x14ac:dyDescent="0.25">
      <c r="A62070">
        <v>56068</v>
      </c>
      <c r="B62070">
        <v>189508</v>
      </c>
      <c r="C62070" s="2">
        <v>44366.485610522781</v>
      </c>
      <c r="D62070">
        <v>143970</v>
      </c>
      <c r="E62070">
        <f t="shared" si="1938"/>
        <v>11</v>
      </c>
      <c r="F62070" t="str">
        <f t="shared" si="1939"/>
        <v>суббота</v>
      </c>
    </row>
    <row r="62071" spans="1:6" x14ac:dyDescent="0.25">
      <c r="A62071">
        <v>326988</v>
      </c>
      <c r="B62071">
        <v>189509</v>
      </c>
      <c r="C62071" s="2">
        <v>44366.485946226385</v>
      </c>
      <c r="D62071">
        <v>351192</v>
      </c>
      <c r="E62071">
        <f t="shared" si="1938"/>
        <v>11</v>
      </c>
      <c r="F62071" t="str">
        <f t="shared" si="1939"/>
        <v>суббота</v>
      </c>
    </row>
    <row r="62072" spans="1:6" x14ac:dyDescent="0.25">
      <c r="A62072">
        <v>185710</v>
      </c>
      <c r="B62072">
        <v>189511</v>
      </c>
      <c r="C62072" s="2">
        <v>44366.486029126208</v>
      </c>
      <c r="D62072">
        <v>411922</v>
      </c>
      <c r="E62072">
        <f t="shared" si="1938"/>
        <v>11</v>
      </c>
      <c r="F62072" t="str">
        <f t="shared" si="1939"/>
        <v>суббота</v>
      </c>
    </row>
    <row r="62073" spans="1:6" x14ac:dyDescent="0.25">
      <c r="A62073">
        <v>252561</v>
      </c>
      <c r="B62073">
        <v>189514</v>
      </c>
      <c r="C62073" s="2">
        <v>44366.486029126216</v>
      </c>
      <c r="D62073">
        <v>182191</v>
      </c>
      <c r="E62073">
        <f t="shared" si="1938"/>
        <v>11</v>
      </c>
      <c r="F62073" t="str">
        <f t="shared" si="1939"/>
        <v>суббота</v>
      </c>
    </row>
    <row r="62074" spans="1:6" x14ac:dyDescent="0.25">
      <c r="A62074">
        <v>138343</v>
      </c>
      <c r="B62074">
        <v>189516</v>
      </c>
      <c r="C62074" s="2">
        <v>44366.486433656959</v>
      </c>
      <c r="D62074">
        <v>347008</v>
      </c>
      <c r="E62074">
        <f t="shared" si="1938"/>
        <v>11</v>
      </c>
      <c r="F62074" t="str">
        <f t="shared" si="1939"/>
        <v>суббота</v>
      </c>
    </row>
    <row r="62075" spans="1:6" x14ac:dyDescent="0.25">
      <c r="A62075">
        <v>165253</v>
      </c>
      <c r="B62075">
        <v>189519</v>
      </c>
      <c r="C62075" s="2">
        <v>44366.487380596329</v>
      </c>
      <c r="D62075">
        <v>209122</v>
      </c>
      <c r="E62075">
        <f t="shared" si="1938"/>
        <v>11</v>
      </c>
      <c r="F62075" t="str">
        <f t="shared" si="1939"/>
        <v>суббота</v>
      </c>
    </row>
    <row r="62076" spans="1:6" x14ac:dyDescent="0.25">
      <c r="A62076">
        <v>330635</v>
      </c>
      <c r="B62076">
        <v>189522</v>
      </c>
      <c r="C62076" s="2">
        <v>44366.48991363262</v>
      </c>
      <c r="D62076">
        <v>154228</v>
      </c>
      <c r="E62076">
        <f t="shared" si="1938"/>
        <v>11</v>
      </c>
      <c r="F62076" t="str">
        <f t="shared" si="1939"/>
        <v>суббота</v>
      </c>
    </row>
    <row r="62077" spans="1:6" x14ac:dyDescent="0.25">
      <c r="A62077">
        <v>275672</v>
      </c>
      <c r="B62077">
        <v>189526</v>
      </c>
      <c r="C62077" s="2">
        <v>44366.490478964406</v>
      </c>
      <c r="D62077">
        <v>226626</v>
      </c>
      <c r="E62077">
        <f t="shared" si="1938"/>
        <v>11</v>
      </c>
      <c r="F62077" t="str">
        <f t="shared" si="1939"/>
        <v>суббота</v>
      </c>
    </row>
    <row r="62078" spans="1:6" x14ac:dyDescent="0.25">
      <c r="A62078">
        <v>14878</v>
      </c>
      <c r="B62078">
        <v>189527</v>
      </c>
      <c r="C62078" s="2">
        <v>44366.490585039828</v>
      </c>
      <c r="D62078">
        <v>463334</v>
      </c>
      <c r="E62078">
        <f t="shared" si="1938"/>
        <v>11</v>
      </c>
      <c r="F62078" t="str">
        <f t="shared" si="1939"/>
        <v>суббота</v>
      </c>
    </row>
    <row r="62079" spans="1:6" x14ac:dyDescent="0.25">
      <c r="A62079">
        <v>143345</v>
      </c>
      <c r="B62079">
        <v>189529</v>
      </c>
      <c r="C62079" s="2">
        <v>44366.493179113131</v>
      </c>
      <c r="D62079">
        <v>182841</v>
      </c>
      <c r="E62079">
        <f t="shared" si="1938"/>
        <v>11</v>
      </c>
      <c r="F62079" t="str">
        <f t="shared" si="1939"/>
        <v>суббота</v>
      </c>
    </row>
    <row r="62080" spans="1:6" x14ac:dyDescent="0.25">
      <c r="A62080">
        <v>48508</v>
      </c>
      <c r="B62080">
        <v>189532</v>
      </c>
      <c r="C62080" s="2">
        <v>44366.495737864076</v>
      </c>
      <c r="D62080">
        <v>411922</v>
      </c>
      <c r="E62080">
        <f t="shared" si="1938"/>
        <v>11</v>
      </c>
      <c r="F62080" t="str">
        <f t="shared" si="1939"/>
        <v>суббота</v>
      </c>
    </row>
    <row r="62081" spans="1:6" x14ac:dyDescent="0.25">
      <c r="A62081">
        <v>311714</v>
      </c>
      <c r="B62081">
        <v>189534</v>
      </c>
      <c r="C62081" s="2">
        <v>44366.498184148688</v>
      </c>
      <c r="D62081">
        <v>118549</v>
      </c>
      <c r="E62081">
        <f t="shared" si="1938"/>
        <v>11</v>
      </c>
      <c r="F62081" t="str">
        <f t="shared" si="1939"/>
        <v>суббота</v>
      </c>
    </row>
    <row r="62082" spans="1:6" x14ac:dyDescent="0.25">
      <c r="A62082">
        <v>309614</v>
      </c>
      <c r="B62082">
        <v>189538</v>
      </c>
      <c r="C62082" s="2">
        <v>44366.499465926085</v>
      </c>
      <c r="D62082">
        <v>266557</v>
      </c>
      <c r="E62082">
        <f t="shared" si="1938"/>
        <v>11</v>
      </c>
      <c r="F62082" t="str">
        <f t="shared" si="1939"/>
        <v>суббота</v>
      </c>
    </row>
    <row r="62083" spans="1:6" x14ac:dyDescent="0.25">
      <c r="A62083">
        <v>114033</v>
      </c>
      <c r="B62083">
        <v>189539</v>
      </c>
      <c r="C62083" s="2">
        <v>44366.500503555406</v>
      </c>
      <c r="D62083">
        <v>154228</v>
      </c>
      <c r="E62083">
        <f t="shared" ref="E62083:E62146" si="1940">HOUR(C62083)</f>
        <v>12</v>
      </c>
      <c r="F62083" t="str">
        <f t="shared" ref="F62083:F62146" si="1941">TEXT(C62083,"дддд")</f>
        <v>суббота</v>
      </c>
    </row>
    <row r="62084" spans="1:6" x14ac:dyDescent="0.25">
      <c r="A62084">
        <v>338189</v>
      </c>
      <c r="B62084">
        <v>189541</v>
      </c>
      <c r="C62084" s="2">
        <v>44366.502</v>
      </c>
      <c r="D62084">
        <v>206501</v>
      </c>
      <c r="E62084">
        <f t="shared" si="1940"/>
        <v>12</v>
      </c>
      <c r="F62084" t="str">
        <f t="shared" si="1941"/>
        <v>суббота</v>
      </c>
    </row>
    <row r="62085" spans="1:6" x14ac:dyDescent="0.25">
      <c r="A62085">
        <v>139515</v>
      </c>
      <c r="B62085">
        <v>189545</v>
      </c>
      <c r="C62085" s="2">
        <v>44366.502090517897</v>
      </c>
      <c r="D62085">
        <v>122982</v>
      </c>
      <c r="E62085">
        <f t="shared" si="1940"/>
        <v>12</v>
      </c>
      <c r="F62085" t="str">
        <f t="shared" si="1941"/>
        <v>суббота</v>
      </c>
    </row>
    <row r="62086" spans="1:6" x14ac:dyDescent="0.25">
      <c r="A62086">
        <v>235248</v>
      </c>
      <c r="B62086">
        <v>189548</v>
      </c>
      <c r="C62086" s="2">
        <v>44366.50221035599</v>
      </c>
      <c r="D62086">
        <v>81226</v>
      </c>
      <c r="E62086">
        <f t="shared" si="1940"/>
        <v>12</v>
      </c>
      <c r="F62086" t="str">
        <f t="shared" si="1941"/>
        <v>суббота</v>
      </c>
    </row>
    <row r="62087" spans="1:6" x14ac:dyDescent="0.25">
      <c r="A62087">
        <v>155942</v>
      </c>
      <c r="B62087">
        <v>189551</v>
      </c>
      <c r="C62087" s="2">
        <v>44366.503423948219</v>
      </c>
      <c r="D62087">
        <v>202914</v>
      </c>
      <c r="E62087">
        <f t="shared" si="1940"/>
        <v>12</v>
      </c>
      <c r="F62087" t="str">
        <f t="shared" si="1941"/>
        <v>суббота</v>
      </c>
    </row>
    <row r="62088" spans="1:6" x14ac:dyDescent="0.25">
      <c r="A62088">
        <v>226573</v>
      </c>
      <c r="B62088">
        <v>189556</v>
      </c>
      <c r="C62088" s="2">
        <v>44366.503423948219</v>
      </c>
      <c r="D62088">
        <v>143750</v>
      </c>
      <c r="E62088">
        <f t="shared" si="1940"/>
        <v>12</v>
      </c>
      <c r="F62088" t="str">
        <f t="shared" si="1941"/>
        <v>суббота</v>
      </c>
    </row>
    <row r="62089" spans="1:6" x14ac:dyDescent="0.25">
      <c r="A62089">
        <v>181676</v>
      </c>
      <c r="B62089">
        <v>189557</v>
      </c>
      <c r="C62089" s="2">
        <v>44366.504233009706</v>
      </c>
      <c r="D62089">
        <v>35968</v>
      </c>
      <c r="E62089">
        <f t="shared" si="1940"/>
        <v>12</v>
      </c>
      <c r="F62089" t="str">
        <f t="shared" si="1941"/>
        <v>суббота</v>
      </c>
    </row>
    <row r="62090" spans="1:6" x14ac:dyDescent="0.25">
      <c r="A62090">
        <v>298537</v>
      </c>
      <c r="B62090">
        <v>189562</v>
      </c>
      <c r="C62090" s="2">
        <v>44366.504501480151</v>
      </c>
      <c r="D62090">
        <v>75550</v>
      </c>
      <c r="E62090">
        <f t="shared" si="1940"/>
        <v>12</v>
      </c>
      <c r="F62090" t="str">
        <f t="shared" si="1941"/>
        <v>суббота</v>
      </c>
    </row>
    <row r="62091" spans="1:6" x14ac:dyDescent="0.25">
      <c r="A62091">
        <v>259308</v>
      </c>
      <c r="B62091">
        <v>189566</v>
      </c>
      <c r="C62091" s="2">
        <v>44366.506027405623</v>
      </c>
      <c r="D62091">
        <v>158978</v>
      </c>
      <c r="E62091">
        <f t="shared" si="1940"/>
        <v>12</v>
      </c>
      <c r="F62091" t="str">
        <f t="shared" si="1941"/>
        <v>суббота</v>
      </c>
    </row>
    <row r="62092" spans="1:6" x14ac:dyDescent="0.25">
      <c r="A62092">
        <v>151089</v>
      </c>
      <c r="B62092">
        <v>189570</v>
      </c>
      <c r="C62092" s="2">
        <v>44366.506255663429</v>
      </c>
      <c r="D62092">
        <v>467908</v>
      </c>
      <c r="E62092">
        <f t="shared" si="1940"/>
        <v>12</v>
      </c>
      <c r="F62092" t="str">
        <f t="shared" si="1941"/>
        <v>суббота</v>
      </c>
    </row>
    <row r="62093" spans="1:6" x14ac:dyDescent="0.25">
      <c r="A62093">
        <v>135926</v>
      </c>
      <c r="B62093">
        <v>189573</v>
      </c>
      <c r="C62093" s="2">
        <v>44366.506607257303</v>
      </c>
      <c r="D62093">
        <v>374994</v>
      </c>
      <c r="E62093">
        <f t="shared" si="1940"/>
        <v>12</v>
      </c>
      <c r="F62093" t="str">
        <f t="shared" si="1941"/>
        <v>суббота</v>
      </c>
    </row>
    <row r="62094" spans="1:6" x14ac:dyDescent="0.25">
      <c r="A62094">
        <v>312033</v>
      </c>
      <c r="B62094">
        <v>189575</v>
      </c>
      <c r="C62094" s="2">
        <v>44366.506999999998</v>
      </c>
      <c r="D62094">
        <v>118549</v>
      </c>
      <c r="E62094">
        <f t="shared" si="1940"/>
        <v>12</v>
      </c>
      <c r="F62094" t="str">
        <f t="shared" si="1941"/>
        <v>суббота</v>
      </c>
    </row>
    <row r="62095" spans="1:6" x14ac:dyDescent="0.25">
      <c r="A62095">
        <v>300163</v>
      </c>
      <c r="B62095">
        <v>189580</v>
      </c>
      <c r="C62095" s="2">
        <v>44366.50787378641</v>
      </c>
      <c r="D62095">
        <v>383899</v>
      </c>
      <c r="E62095">
        <f t="shared" si="1940"/>
        <v>12</v>
      </c>
      <c r="F62095" t="str">
        <f t="shared" si="1941"/>
        <v>суббота</v>
      </c>
    </row>
    <row r="62096" spans="1:6" x14ac:dyDescent="0.25">
      <c r="A62096">
        <v>203288</v>
      </c>
      <c r="B62096">
        <v>189585</v>
      </c>
      <c r="C62096" s="2">
        <v>44366.507950071718</v>
      </c>
      <c r="D62096">
        <v>201884</v>
      </c>
      <c r="E62096">
        <f t="shared" si="1940"/>
        <v>12</v>
      </c>
      <c r="F62096" t="str">
        <f t="shared" si="1941"/>
        <v>суббота</v>
      </c>
    </row>
    <row r="62097" spans="1:6" x14ac:dyDescent="0.25">
      <c r="A62097">
        <v>285386</v>
      </c>
      <c r="B62097">
        <v>189586</v>
      </c>
      <c r="C62097" s="2">
        <v>44366.508682847896</v>
      </c>
      <c r="D62097">
        <v>95638</v>
      </c>
      <c r="E62097">
        <f t="shared" si="1940"/>
        <v>12</v>
      </c>
      <c r="F62097" t="str">
        <f t="shared" si="1941"/>
        <v>суббота</v>
      </c>
    </row>
    <row r="62098" spans="1:6" x14ac:dyDescent="0.25">
      <c r="A62098">
        <v>302421</v>
      </c>
      <c r="B62098">
        <v>189590</v>
      </c>
      <c r="C62098" s="2">
        <v>44366.51060518204</v>
      </c>
      <c r="D62098">
        <v>180092</v>
      </c>
      <c r="E62098">
        <f t="shared" si="1940"/>
        <v>12</v>
      </c>
      <c r="F62098" t="str">
        <f t="shared" si="1941"/>
        <v>суббота</v>
      </c>
    </row>
    <row r="62099" spans="1:6" x14ac:dyDescent="0.25">
      <c r="A62099">
        <v>158188</v>
      </c>
      <c r="B62099">
        <v>189592</v>
      </c>
      <c r="C62099" s="2">
        <v>44366.511919093857</v>
      </c>
      <c r="D62099">
        <v>211577</v>
      </c>
      <c r="E62099">
        <f t="shared" si="1940"/>
        <v>12</v>
      </c>
      <c r="F62099" t="str">
        <f t="shared" si="1941"/>
        <v>суббота</v>
      </c>
    </row>
    <row r="62100" spans="1:6" x14ac:dyDescent="0.25">
      <c r="A62100">
        <v>194744</v>
      </c>
      <c r="B62100">
        <v>189594</v>
      </c>
      <c r="C62100" s="2">
        <v>44366.513077181313</v>
      </c>
      <c r="D62100">
        <v>394819</v>
      </c>
      <c r="E62100">
        <f t="shared" si="1940"/>
        <v>12</v>
      </c>
      <c r="F62100" t="str">
        <f t="shared" si="1941"/>
        <v>суббота</v>
      </c>
    </row>
    <row r="62101" spans="1:6" x14ac:dyDescent="0.25">
      <c r="A62101">
        <v>137543</v>
      </c>
      <c r="B62101">
        <v>189598</v>
      </c>
      <c r="C62101" s="2">
        <v>44366.513666666666</v>
      </c>
      <c r="D62101">
        <v>51479</v>
      </c>
      <c r="E62101">
        <f t="shared" si="1940"/>
        <v>12</v>
      </c>
      <c r="F62101" t="str">
        <f t="shared" si="1941"/>
        <v>суббота</v>
      </c>
    </row>
    <row r="62102" spans="1:6" x14ac:dyDescent="0.25">
      <c r="A62102">
        <v>89109</v>
      </c>
      <c r="B62102">
        <v>189601</v>
      </c>
      <c r="C62102" s="2">
        <v>44366.515559870546</v>
      </c>
      <c r="D62102">
        <v>21407</v>
      </c>
      <c r="E62102">
        <f t="shared" si="1940"/>
        <v>12</v>
      </c>
      <c r="F62102" t="str">
        <f t="shared" si="1941"/>
        <v>суббота</v>
      </c>
    </row>
    <row r="62103" spans="1:6" x14ac:dyDescent="0.25">
      <c r="A62103">
        <v>91074</v>
      </c>
      <c r="B62103">
        <v>189606</v>
      </c>
      <c r="C62103" s="2">
        <v>44366.515559870546</v>
      </c>
      <c r="D62103">
        <v>144501</v>
      </c>
      <c r="E62103">
        <f t="shared" si="1940"/>
        <v>12</v>
      </c>
      <c r="F62103" t="str">
        <f t="shared" si="1941"/>
        <v>суббота</v>
      </c>
    </row>
    <row r="62104" spans="1:6" x14ac:dyDescent="0.25">
      <c r="A62104">
        <v>175292</v>
      </c>
      <c r="B62104">
        <v>189608</v>
      </c>
      <c r="C62104" s="2">
        <v>44366.517177993526</v>
      </c>
      <c r="D62104">
        <v>105200</v>
      </c>
      <c r="E62104">
        <f t="shared" si="1940"/>
        <v>12</v>
      </c>
      <c r="F62104" t="str">
        <f t="shared" si="1941"/>
        <v>суббота</v>
      </c>
    </row>
    <row r="62105" spans="1:6" x14ac:dyDescent="0.25">
      <c r="A62105">
        <v>99884</v>
      </c>
      <c r="B62105">
        <v>189611</v>
      </c>
      <c r="C62105" s="2">
        <v>44366.517582524277</v>
      </c>
      <c r="D62105">
        <v>60239</v>
      </c>
      <c r="E62105">
        <f t="shared" si="1940"/>
        <v>12</v>
      </c>
      <c r="F62105" t="str">
        <f t="shared" si="1941"/>
        <v>суббота</v>
      </c>
    </row>
    <row r="62106" spans="1:6" x14ac:dyDescent="0.25">
      <c r="A62106">
        <v>94234</v>
      </c>
      <c r="B62106">
        <v>189616</v>
      </c>
      <c r="C62106" s="2">
        <v>44366.518796116499</v>
      </c>
      <c r="D62106">
        <v>184941</v>
      </c>
      <c r="E62106">
        <f t="shared" si="1940"/>
        <v>12</v>
      </c>
      <c r="F62106" t="str">
        <f t="shared" si="1941"/>
        <v>суббота</v>
      </c>
    </row>
    <row r="62107" spans="1:6" x14ac:dyDescent="0.25">
      <c r="A62107">
        <v>85265</v>
      </c>
      <c r="B62107">
        <v>189619</v>
      </c>
      <c r="C62107" s="2">
        <v>44366.520009708736</v>
      </c>
      <c r="D62107">
        <v>154256</v>
      </c>
      <c r="E62107">
        <f t="shared" si="1940"/>
        <v>12</v>
      </c>
      <c r="F62107" t="str">
        <f t="shared" si="1941"/>
        <v>суббота</v>
      </c>
    </row>
    <row r="62108" spans="1:6" x14ac:dyDescent="0.25">
      <c r="A62108">
        <v>346862</v>
      </c>
      <c r="B62108">
        <v>189623</v>
      </c>
      <c r="C62108" s="2">
        <v>44366.520676290173</v>
      </c>
      <c r="D62108">
        <v>249264</v>
      </c>
      <c r="E62108">
        <f t="shared" si="1940"/>
        <v>12</v>
      </c>
      <c r="F62108" t="str">
        <f t="shared" si="1941"/>
        <v>суббота</v>
      </c>
    </row>
    <row r="62109" spans="1:6" x14ac:dyDescent="0.25">
      <c r="A62109">
        <v>99950</v>
      </c>
      <c r="B62109">
        <v>189628</v>
      </c>
      <c r="C62109" s="2">
        <v>44366.52081877023</v>
      </c>
      <c r="D62109">
        <v>37644</v>
      </c>
      <c r="E62109">
        <f t="shared" si="1940"/>
        <v>12</v>
      </c>
      <c r="F62109" t="str">
        <f t="shared" si="1941"/>
        <v>суббота</v>
      </c>
    </row>
    <row r="62110" spans="1:6" x14ac:dyDescent="0.25">
      <c r="A62110">
        <v>348549</v>
      </c>
      <c r="B62110">
        <v>189630</v>
      </c>
      <c r="C62110" s="2">
        <v>44366.521286660362</v>
      </c>
      <c r="D62110">
        <v>108961</v>
      </c>
      <c r="E62110">
        <f t="shared" si="1940"/>
        <v>12</v>
      </c>
      <c r="F62110" t="str">
        <f t="shared" si="1941"/>
        <v>суббота</v>
      </c>
    </row>
    <row r="62111" spans="1:6" x14ac:dyDescent="0.25">
      <c r="A62111">
        <v>8587</v>
      </c>
      <c r="B62111">
        <v>189633</v>
      </c>
      <c r="C62111" s="2">
        <v>44366.522436893203</v>
      </c>
      <c r="D62111">
        <v>294042</v>
      </c>
      <c r="E62111">
        <f t="shared" si="1940"/>
        <v>12</v>
      </c>
      <c r="F62111" t="str">
        <f t="shared" si="1941"/>
        <v>суббота</v>
      </c>
    </row>
    <row r="62112" spans="1:6" x14ac:dyDescent="0.25">
      <c r="A62112">
        <v>3109</v>
      </c>
      <c r="B62112">
        <v>189636</v>
      </c>
      <c r="C62112" s="2">
        <v>44366.523000000001</v>
      </c>
      <c r="D62112">
        <v>128523</v>
      </c>
      <c r="E62112">
        <f t="shared" si="1940"/>
        <v>12</v>
      </c>
      <c r="F62112" t="str">
        <f t="shared" si="1941"/>
        <v>суббота</v>
      </c>
    </row>
    <row r="62113" spans="1:6" x14ac:dyDescent="0.25">
      <c r="A62113">
        <v>159774</v>
      </c>
      <c r="B62113">
        <v>189640</v>
      </c>
      <c r="C62113" s="2">
        <v>44366.523117770928</v>
      </c>
      <c r="D62113">
        <v>254768</v>
      </c>
      <c r="E62113">
        <f t="shared" si="1940"/>
        <v>12</v>
      </c>
      <c r="F62113" t="str">
        <f t="shared" si="1941"/>
        <v>суббота</v>
      </c>
    </row>
    <row r="62114" spans="1:6" x14ac:dyDescent="0.25">
      <c r="A62114">
        <v>1326</v>
      </c>
      <c r="B62114">
        <v>189645</v>
      </c>
      <c r="C62114" s="2">
        <v>44366.523148289438</v>
      </c>
      <c r="D62114">
        <v>43623</v>
      </c>
      <c r="E62114">
        <f t="shared" si="1940"/>
        <v>12</v>
      </c>
      <c r="F62114" t="str">
        <f t="shared" si="1941"/>
        <v>суббота</v>
      </c>
    </row>
    <row r="62115" spans="1:6" x14ac:dyDescent="0.25">
      <c r="A62115">
        <v>17470</v>
      </c>
      <c r="B62115">
        <v>189646</v>
      </c>
      <c r="C62115" s="2">
        <v>44366.52324595469</v>
      </c>
      <c r="D62115">
        <v>245930</v>
      </c>
      <c r="E62115">
        <f t="shared" si="1940"/>
        <v>12</v>
      </c>
      <c r="F62115" t="str">
        <f t="shared" si="1941"/>
        <v>суббота</v>
      </c>
    </row>
    <row r="62116" spans="1:6" x14ac:dyDescent="0.25">
      <c r="A62116">
        <v>281541</v>
      </c>
      <c r="B62116">
        <v>189647</v>
      </c>
      <c r="C62116" s="2">
        <v>44366.524055016183</v>
      </c>
      <c r="D62116">
        <v>227775</v>
      </c>
      <c r="E62116">
        <f t="shared" si="1940"/>
        <v>12</v>
      </c>
      <c r="F62116" t="str">
        <f t="shared" si="1941"/>
        <v>суббота</v>
      </c>
    </row>
    <row r="62117" spans="1:6" x14ac:dyDescent="0.25">
      <c r="A62117">
        <v>258966</v>
      </c>
      <c r="B62117">
        <v>189651</v>
      </c>
      <c r="C62117" s="2">
        <v>44366.524666666664</v>
      </c>
      <c r="D62117">
        <v>290088</v>
      </c>
      <c r="E62117">
        <f t="shared" si="1940"/>
        <v>12</v>
      </c>
      <c r="F62117" t="str">
        <f t="shared" si="1941"/>
        <v>суббота</v>
      </c>
    </row>
    <row r="62118" spans="1:6" x14ac:dyDescent="0.25">
      <c r="A62118">
        <v>216897</v>
      </c>
      <c r="B62118">
        <v>189654</v>
      </c>
      <c r="C62118" s="2">
        <v>44366.525268608413</v>
      </c>
      <c r="D62118">
        <v>250679</v>
      </c>
      <c r="E62118">
        <f t="shared" si="1940"/>
        <v>12</v>
      </c>
      <c r="F62118" t="str">
        <f t="shared" si="1941"/>
        <v>суббота</v>
      </c>
    </row>
    <row r="62119" spans="1:6" x14ac:dyDescent="0.25">
      <c r="A62119">
        <v>174685</v>
      </c>
      <c r="B62119">
        <v>189658</v>
      </c>
      <c r="C62119" s="2">
        <v>44366.526886731393</v>
      </c>
      <c r="D62119">
        <v>182191</v>
      </c>
      <c r="E62119">
        <f t="shared" si="1940"/>
        <v>12</v>
      </c>
      <c r="F62119" t="str">
        <f t="shared" si="1941"/>
        <v>суббота</v>
      </c>
    </row>
    <row r="62120" spans="1:6" x14ac:dyDescent="0.25">
      <c r="A62120">
        <v>209958</v>
      </c>
      <c r="B62120">
        <v>189659</v>
      </c>
      <c r="C62120" s="2">
        <v>44366.52894680624</v>
      </c>
      <c r="D62120">
        <v>410720</v>
      </c>
      <c r="E62120">
        <f t="shared" si="1940"/>
        <v>12</v>
      </c>
      <c r="F62120" t="str">
        <f t="shared" si="1941"/>
        <v>суббота</v>
      </c>
    </row>
    <row r="62121" spans="1:6" x14ac:dyDescent="0.25">
      <c r="A62121">
        <v>82766</v>
      </c>
      <c r="B62121">
        <v>189660</v>
      </c>
      <c r="C62121" s="2">
        <v>44366.529718446604</v>
      </c>
      <c r="D62121">
        <v>250679</v>
      </c>
      <c r="E62121">
        <f t="shared" si="1940"/>
        <v>12</v>
      </c>
      <c r="F62121" t="str">
        <f t="shared" si="1941"/>
        <v>суббота</v>
      </c>
    </row>
    <row r="62122" spans="1:6" x14ac:dyDescent="0.25">
      <c r="A62122">
        <v>249554</v>
      </c>
      <c r="B62122">
        <v>189661</v>
      </c>
      <c r="C62122" s="2">
        <v>44366.530289620656</v>
      </c>
      <c r="D62122">
        <v>463334</v>
      </c>
      <c r="E62122">
        <f t="shared" si="1940"/>
        <v>12</v>
      </c>
      <c r="F62122" t="str">
        <f t="shared" si="1941"/>
        <v>суббота</v>
      </c>
    </row>
    <row r="62123" spans="1:6" x14ac:dyDescent="0.25">
      <c r="A62123">
        <v>312505</v>
      </c>
      <c r="B62123">
        <v>189664</v>
      </c>
      <c r="C62123" s="2">
        <v>44366.532954692557</v>
      </c>
      <c r="D62123">
        <v>64949</v>
      </c>
      <c r="E62123">
        <f t="shared" si="1940"/>
        <v>12</v>
      </c>
      <c r="F62123" t="str">
        <f t="shared" si="1941"/>
        <v>суббота</v>
      </c>
    </row>
    <row r="62124" spans="1:6" x14ac:dyDescent="0.25">
      <c r="A62124">
        <v>147599</v>
      </c>
      <c r="B62124">
        <v>189667</v>
      </c>
      <c r="C62124" s="2">
        <v>44366.533799249242</v>
      </c>
      <c r="D62124">
        <v>118549</v>
      </c>
      <c r="E62124">
        <f t="shared" si="1940"/>
        <v>12</v>
      </c>
      <c r="F62124" t="str">
        <f t="shared" si="1941"/>
        <v>суббота</v>
      </c>
    </row>
    <row r="62125" spans="1:6" x14ac:dyDescent="0.25">
      <c r="A62125">
        <v>264446</v>
      </c>
      <c r="B62125">
        <v>189671</v>
      </c>
      <c r="C62125" s="2">
        <v>44366.533799249242</v>
      </c>
      <c r="D62125">
        <v>158978</v>
      </c>
      <c r="E62125">
        <f t="shared" si="1940"/>
        <v>12</v>
      </c>
      <c r="F62125" t="str">
        <f t="shared" si="1941"/>
        <v>суббота</v>
      </c>
    </row>
    <row r="62126" spans="1:6" x14ac:dyDescent="0.25">
      <c r="A62126">
        <v>53533</v>
      </c>
      <c r="B62126">
        <v>189673</v>
      </c>
      <c r="C62126" s="2">
        <v>44366.534562211978</v>
      </c>
      <c r="D62126">
        <v>404226</v>
      </c>
      <c r="E62126">
        <f t="shared" si="1940"/>
        <v>12</v>
      </c>
      <c r="F62126" t="str">
        <f t="shared" si="1941"/>
        <v>суббота</v>
      </c>
    </row>
    <row r="62127" spans="1:6" x14ac:dyDescent="0.25">
      <c r="A62127">
        <v>83349</v>
      </c>
      <c r="B62127">
        <v>189677</v>
      </c>
      <c r="C62127" s="2">
        <v>44366.534977346273</v>
      </c>
      <c r="D62127">
        <v>126396</v>
      </c>
      <c r="E62127">
        <f t="shared" si="1940"/>
        <v>12</v>
      </c>
      <c r="F62127" t="str">
        <f t="shared" si="1941"/>
        <v>суббота</v>
      </c>
    </row>
    <row r="62128" spans="1:6" x14ac:dyDescent="0.25">
      <c r="A62128">
        <v>186315</v>
      </c>
      <c r="B62128">
        <v>189678</v>
      </c>
      <c r="C62128" s="2">
        <v>44366.537000000004</v>
      </c>
      <c r="D62128">
        <v>358178</v>
      </c>
      <c r="E62128">
        <f t="shared" si="1940"/>
        <v>12</v>
      </c>
      <c r="F62128" t="str">
        <f t="shared" si="1941"/>
        <v>суббота</v>
      </c>
    </row>
    <row r="62129" spans="1:6" x14ac:dyDescent="0.25">
      <c r="A62129">
        <v>239818</v>
      </c>
      <c r="B62129">
        <v>189680</v>
      </c>
      <c r="C62129" s="2">
        <v>44366.538163396101</v>
      </c>
      <c r="D62129">
        <v>312954</v>
      </c>
      <c r="E62129">
        <f t="shared" si="1940"/>
        <v>12</v>
      </c>
      <c r="F62129" t="str">
        <f t="shared" si="1941"/>
        <v>суббота</v>
      </c>
    </row>
    <row r="62130" spans="1:6" x14ac:dyDescent="0.25">
      <c r="A62130">
        <v>224863</v>
      </c>
      <c r="B62130">
        <v>189681</v>
      </c>
      <c r="C62130" s="2">
        <v>44366.538834803308</v>
      </c>
      <c r="D62130">
        <v>351192</v>
      </c>
      <c r="E62130">
        <f t="shared" si="1940"/>
        <v>12</v>
      </c>
      <c r="F62130" t="str">
        <f t="shared" si="1941"/>
        <v>суббота</v>
      </c>
    </row>
    <row r="62131" spans="1:6" x14ac:dyDescent="0.25">
      <c r="A62131">
        <v>322847</v>
      </c>
      <c r="B62131">
        <v>189686</v>
      </c>
      <c r="C62131" s="2">
        <v>44366.53902265372</v>
      </c>
      <c r="D62131">
        <v>351192</v>
      </c>
      <c r="E62131">
        <f t="shared" si="1940"/>
        <v>12</v>
      </c>
      <c r="F62131" t="str">
        <f t="shared" si="1941"/>
        <v>суббота</v>
      </c>
    </row>
    <row r="62132" spans="1:6" x14ac:dyDescent="0.25">
      <c r="A62132">
        <v>315184</v>
      </c>
      <c r="B62132">
        <v>189687</v>
      </c>
      <c r="C62132" s="2">
        <v>44366.539831715207</v>
      </c>
      <c r="D62132">
        <v>351192</v>
      </c>
      <c r="E62132">
        <f t="shared" si="1940"/>
        <v>12</v>
      </c>
      <c r="F62132" t="str">
        <f t="shared" si="1941"/>
        <v>суббота</v>
      </c>
    </row>
    <row r="62133" spans="1:6" x14ac:dyDescent="0.25">
      <c r="A62133">
        <v>180420</v>
      </c>
      <c r="B62133">
        <v>189689</v>
      </c>
      <c r="C62133" s="2">
        <v>44366.540236245957</v>
      </c>
      <c r="D62133">
        <v>154256</v>
      </c>
      <c r="E62133">
        <f t="shared" si="1940"/>
        <v>12</v>
      </c>
      <c r="F62133" t="str">
        <f t="shared" si="1941"/>
        <v>суббота</v>
      </c>
    </row>
    <row r="62134" spans="1:6" x14ac:dyDescent="0.25">
      <c r="A62134">
        <v>102316</v>
      </c>
      <c r="B62134">
        <v>189694</v>
      </c>
      <c r="C62134" s="2">
        <v>44366.540269173252</v>
      </c>
      <c r="D62134">
        <v>251439</v>
      </c>
      <c r="E62134">
        <f t="shared" si="1940"/>
        <v>12</v>
      </c>
      <c r="F62134" t="str">
        <f t="shared" si="1941"/>
        <v>суббота</v>
      </c>
    </row>
    <row r="62135" spans="1:6" x14ac:dyDescent="0.25">
      <c r="A62135">
        <v>158474</v>
      </c>
      <c r="B62135">
        <v>189698</v>
      </c>
      <c r="C62135" s="2">
        <v>44366.540330210271</v>
      </c>
      <c r="D62135">
        <v>351192</v>
      </c>
      <c r="E62135">
        <f t="shared" si="1940"/>
        <v>12</v>
      </c>
      <c r="F62135" t="str">
        <f t="shared" si="1941"/>
        <v>суббота</v>
      </c>
    </row>
    <row r="62136" spans="1:6" x14ac:dyDescent="0.25">
      <c r="A62136">
        <v>240289</v>
      </c>
      <c r="B62136">
        <v>189699</v>
      </c>
      <c r="C62136" s="2">
        <v>44366.541734061706</v>
      </c>
      <c r="D62136">
        <v>466283</v>
      </c>
      <c r="E62136">
        <f t="shared" si="1940"/>
        <v>13</v>
      </c>
      <c r="F62136" t="str">
        <f t="shared" si="1941"/>
        <v>суббота</v>
      </c>
    </row>
    <row r="62137" spans="1:6" x14ac:dyDescent="0.25">
      <c r="A62137">
        <v>211481</v>
      </c>
      <c r="B62137">
        <v>189703</v>
      </c>
      <c r="C62137" s="2">
        <v>44366.54185436893</v>
      </c>
      <c r="D62137">
        <v>248599</v>
      </c>
      <c r="E62137">
        <f t="shared" si="1940"/>
        <v>13</v>
      </c>
      <c r="F62137" t="str">
        <f t="shared" si="1941"/>
        <v>суббота</v>
      </c>
    </row>
    <row r="62138" spans="1:6" x14ac:dyDescent="0.25">
      <c r="A62138">
        <v>134193</v>
      </c>
      <c r="B62138">
        <v>189704</v>
      </c>
      <c r="C62138" s="2">
        <v>44366.542191839348</v>
      </c>
      <c r="D62138">
        <v>21407</v>
      </c>
      <c r="E62138">
        <f t="shared" si="1940"/>
        <v>13</v>
      </c>
      <c r="F62138" t="str">
        <f t="shared" si="1941"/>
        <v>суббота</v>
      </c>
    </row>
    <row r="62139" spans="1:6" x14ac:dyDescent="0.25">
      <c r="A62139">
        <v>170315</v>
      </c>
      <c r="B62139">
        <v>189705</v>
      </c>
      <c r="C62139" s="2">
        <v>44366.542258899673</v>
      </c>
      <c r="D62139">
        <v>389985</v>
      </c>
      <c r="E62139">
        <f t="shared" si="1940"/>
        <v>13</v>
      </c>
      <c r="F62139" t="str">
        <f t="shared" si="1941"/>
        <v>суббота</v>
      </c>
    </row>
    <row r="62140" spans="1:6" x14ac:dyDescent="0.25">
      <c r="A62140">
        <v>313358</v>
      </c>
      <c r="B62140">
        <v>189708</v>
      </c>
      <c r="C62140" s="2">
        <v>44366.542333333338</v>
      </c>
      <c r="D62140">
        <v>411922</v>
      </c>
      <c r="E62140">
        <f t="shared" si="1940"/>
        <v>13</v>
      </c>
      <c r="F62140" t="str">
        <f t="shared" si="1941"/>
        <v>суббота</v>
      </c>
    </row>
    <row r="62141" spans="1:6" x14ac:dyDescent="0.25">
      <c r="A62141">
        <v>91094</v>
      </c>
      <c r="B62141">
        <v>189713</v>
      </c>
      <c r="C62141" s="2">
        <v>44366.542663430417</v>
      </c>
      <c r="D62141">
        <v>41396</v>
      </c>
      <c r="E62141">
        <f t="shared" si="1940"/>
        <v>13</v>
      </c>
      <c r="F62141" t="str">
        <f t="shared" si="1941"/>
        <v>суббота</v>
      </c>
    </row>
    <row r="62142" spans="1:6" x14ac:dyDescent="0.25">
      <c r="A62142">
        <v>204159</v>
      </c>
      <c r="B62142">
        <v>189716</v>
      </c>
      <c r="C62142" s="2">
        <v>44366.542771691027</v>
      </c>
      <c r="D62142">
        <v>269158</v>
      </c>
      <c r="E62142">
        <f t="shared" si="1940"/>
        <v>13</v>
      </c>
      <c r="F62142" t="str">
        <f t="shared" si="1941"/>
        <v>суббота</v>
      </c>
    </row>
    <row r="62143" spans="1:6" x14ac:dyDescent="0.25">
      <c r="A62143">
        <v>231882</v>
      </c>
      <c r="B62143">
        <v>189719</v>
      </c>
      <c r="C62143" s="2">
        <v>44366.54306796116</v>
      </c>
      <c r="D62143">
        <v>396686</v>
      </c>
      <c r="E62143">
        <f t="shared" si="1940"/>
        <v>13</v>
      </c>
      <c r="F62143" t="str">
        <f t="shared" si="1941"/>
        <v>суббота</v>
      </c>
    </row>
    <row r="62144" spans="1:6" x14ac:dyDescent="0.25">
      <c r="A62144">
        <v>191102</v>
      </c>
      <c r="B62144">
        <v>189724</v>
      </c>
      <c r="C62144" s="2">
        <v>44366.544281553397</v>
      </c>
      <c r="D62144">
        <v>179296</v>
      </c>
      <c r="E62144">
        <f t="shared" si="1940"/>
        <v>13</v>
      </c>
      <c r="F62144" t="str">
        <f t="shared" si="1941"/>
        <v>суббота</v>
      </c>
    </row>
    <row r="62145" spans="1:6" x14ac:dyDescent="0.25">
      <c r="A62145">
        <v>14784</v>
      </c>
      <c r="B62145">
        <v>189727</v>
      </c>
      <c r="C62145" s="2">
        <v>44366.544969023715</v>
      </c>
      <c r="D62145">
        <v>267535</v>
      </c>
      <c r="E62145">
        <f t="shared" si="1940"/>
        <v>13</v>
      </c>
      <c r="F62145" t="str">
        <f t="shared" si="1941"/>
        <v>суббота</v>
      </c>
    </row>
    <row r="62146" spans="1:6" x14ac:dyDescent="0.25">
      <c r="A62146">
        <v>124341</v>
      </c>
      <c r="B62146">
        <v>189732</v>
      </c>
      <c r="C62146" s="2">
        <v>44366.545495145634</v>
      </c>
      <c r="D62146">
        <v>439981</v>
      </c>
      <c r="E62146">
        <f t="shared" si="1940"/>
        <v>13</v>
      </c>
      <c r="F62146" t="str">
        <f t="shared" si="1941"/>
        <v>суббота</v>
      </c>
    </row>
    <row r="62147" spans="1:6" x14ac:dyDescent="0.25">
      <c r="A62147">
        <v>24028</v>
      </c>
      <c r="B62147">
        <v>189735</v>
      </c>
      <c r="C62147" s="2">
        <v>44366.545899676377</v>
      </c>
      <c r="D62147">
        <v>128523</v>
      </c>
      <c r="E62147">
        <f t="shared" ref="E62147:E62210" si="1942">HOUR(C62147)</f>
        <v>13</v>
      </c>
      <c r="F62147" t="str">
        <f t="shared" ref="F62147:F62210" si="1943">TEXT(C62147,"дддд")</f>
        <v>суббота</v>
      </c>
    </row>
    <row r="62148" spans="1:6" x14ac:dyDescent="0.25">
      <c r="A62148">
        <v>24410</v>
      </c>
      <c r="B62148">
        <v>189740</v>
      </c>
      <c r="C62148" s="2">
        <v>44366.546304207121</v>
      </c>
      <c r="D62148">
        <v>118549</v>
      </c>
      <c r="E62148">
        <f t="shared" si="1942"/>
        <v>13</v>
      </c>
      <c r="F62148" t="str">
        <f t="shared" si="1943"/>
        <v>суббота</v>
      </c>
    </row>
    <row r="62149" spans="1:6" x14ac:dyDescent="0.25">
      <c r="A62149">
        <v>267365</v>
      </c>
      <c r="B62149">
        <v>189741</v>
      </c>
      <c r="C62149" s="2">
        <v>44366.546708578753</v>
      </c>
      <c r="D62149">
        <v>197508</v>
      </c>
      <c r="E62149">
        <f t="shared" si="1942"/>
        <v>13</v>
      </c>
      <c r="F62149" t="str">
        <f t="shared" si="1943"/>
        <v>суббота</v>
      </c>
    </row>
    <row r="62150" spans="1:6" x14ac:dyDescent="0.25">
      <c r="A62150">
        <v>159349</v>
      </c>
      <c r="B62150">
        <v>189742</v>
      </c>
      <c r="C62150" s="2">
        <v>44366.546708737864</v>
      </c>
      <c r="D62150">
        <v>411922</v>
      </c>
      <c r="E62150">
        <f t="shared" si="1942"/>
        <v>13</v>
      </c>
      <c r="F62150" t="str">
        <f t="shared" si="1943"/>
        <v>суббота</v>
      </c>
    </row>
    <row r="62151" spans="1:6" x14ac:dyDescent="0.25">
      <c r="A62151">
        <v>336798</v>
      </c>
      <c r="B62151">
        <v>189744</v>
      </c>
      <c r="C62151" s="2">
        <v>44366.547922330094</v>
      </c>
      <c r="D62151">
        <v>250679</v>
      </c>
      <c r="E62151">
        <f t="shared" si="1942"/>
        <v>13</v>
      </c>
      <c r="F62151" t="str">
        <f t="shared" si="1943"/>
        <v>суббота</v>
      </c>
    </row>
    <row r="62152" spans="1:6" x14ac:dyDescent="0.25">
      <c r="A62152">
        <v>28830</v>
      </c>
      <c r="B62152">
        <v>189747</v>
      </c>
      <c r="C62152" s="2">
        <v>44366.548081911678</v>
      </c>
      <c r="D62152">
        <v>378581</v>
      </c>
      <c r="E62152">
        <f t="shared" si="1942"/>
        <v>13</v>
      </c>
      <c r="F62152" t="str">
        <f t="shared" si="1943"/>
        <v>суббота</v>
      </c>
    </row>
    <row r="62153" spans="1:6" x14ac:dyDescent="0.25">
      <c r="A62153">
        <v>299953</v>
      </c>
      <c r="B62153">
        <v>189751</v>
      </c>
      <c r="C62153" s="2">
        <v>44366.548326860844</v>
      </c>
      <c r="D62153">
        <v>118549</v>
      </c>
      <c r="E62153">
        <f t="shared" si="1942"/>
        <v>13</v>
      </c>
      <c r="F62153" t="str">
        <f t="shared" si="1943"/>
        <v>суббота</v>
      </c>
    </row>
    <row r="62154" spans="1:6" x14ac:dyDescent="0.25">
      <c r="A62154">
        <v>319749</v>
      </c>
      <c r="B62154">
        <v>189752</v>
      </c>
      <c r="C62154" s="2">
        <v>44366.548326860844</v>
      </c>
      <c r="D62154">
        <v>301811</v>
      </c>
      <c r="E62154">
        <f t="shared" si="1942"/>
        <v>13</v>
      </c>
      <c r="F62154" t="str">
        <f t="shared" si="1943"/>
        <v>суббота</v>
      </c>
    </row>
    <row r="62155" spans="1:6" x14ac:dyDescent="0.25">
      <c r="A62155">
        <v>191525</v>
      </c>
      <c r="B62155">
        <v>189755</v>
      </c>
      <c r="C62155" s="2">
        <v>44366.548731391587</v>
      </c>
      <c r="D62155">
        <v>189009</v>
      </c>
      <c r="E62155">
        <f t="shared" si="1942"/>
        <v>13</v>
      </c>
      <c r="F62155" t="str">
        <f t="shared" si="1943"/>
        <v>суббота</v>
      </c>
    </row>
    <row r="62156" spans="1:6" x14ac:dyDescent="0.25">
      <c r="A62156">
        <v>218109</v>
      </c>
      <c r="B62156">
        <v>189757</v>
      </c>
      <c r="C62156" s="2">
        <v>44366.549944983817</v>
      </c>
      <c r="D62156">
        <v>468237</v>
      </c>
      <c r="E62156">
        <f t="shared" si="1942"/>
        <v>13</v>
      </c>
      <c r="F62156" t="str">
        <f t="shared" si="1943"/>
        <v>суббота</v>
      </c>
    </row>
    <row r="62157" spans="1:6" x14ac:dyDescent="0.25">
      <c r="A62157">
        <v>35469</v>
      </c>
      <c r="B62157">
        <v>189762</v>
      </c>
      <c r="C62157" s="2">
        <v>44366.550981170083</v>
      </c>
      <c r="D62157">
        <v>410892</v>
      </c>
      <c r="E62157">
        <f t="shared" si="1942"/>
        <v>13</v>
      </c>
      <c r="F62157" t="str">
        <f t="shared" si="1943"/>
        <v>суббота</v>
      </c>
    </row>
    <row r="62158" spans="1:6" x14ac:dyDescent="0.25">
      <c r="A62158">
        <v>206536</v>
      </c>
      <c r="B62158">
        <v>189764</v>
      </c>
      <c r="C62158" s="2">
        <v>44366.551158576047</v>
      </c>
      <c r="D62158">
        <v>347008</v>
      </c>
      <c r="E62158">
        <f t="shared" si="1942"/>
        <v>13</v>
      </c>
      <c r="F62158" t="str">
        <f t="shared" si="1943"/>
        <v>суббота</v>
      </c>
    </row>
    <row r="62159" spans="1:6" x14ac:dyDescent="0.25">
      <c r="A62159">
        <v>193952</v>
      </c>
      <c r="B62159">
        <v>189767</v>
      </c>
      <c r="C62159" s="2">
        <v>44366.551255836668</v>
      </c>
      <c r="D62159">
        <v>179296</v>
      </c>
      <c r="E62159">
        <f t="shared" si="1942"/>
        <v>13</v>
      </c>
      <c r="F62159" t="str">
        <f t="shared" si="1943"/>
        <v>суббота</v>
      </c>
    </row>
    <row r="62160" spans="1:6" x14ac:dyDescent="0.25">
      <c r="A62160">
        <v>9521</v>
      </c>
      <c r="B62160">
        <v>189771</v>
      </c>
      <c r="C62160" s="2">
        <v>44366.551563106797</v>
      </c>
      <c r="D62160">
        <v>292648</v>
      </c>
      <c r="E62160">
        <f t="shared" si="1942"/>
        <v>13</v>
      </c>
      <c r="F62160" t="str">
        <f t="shared" si="1943"/>
        <v>суббота</v>
      </c>
    </row>
    <row r="62161" spans="1:6" x14ac:dyDescent="0.25">
      <c r="A62161">
        <v>282877</v>
      </c>
      <c r="B62161">
        <v>189773</v>
      </c>
      <c r="C62161" s="2">
        <v>44366.551563106797</v>
      </c>
      <c r="D62161">
        <v>258219</v>
      </c>
      <c r="E62161">
        <f t="shared" si="1942"/>
        <v>13</v>
      </c>
      <c r="F62161" t="str">
        <f t="shared" si="1943"/>
        <v>суббота</v>
      </c>
    </row>
    <row r="62162" spans="1:6" x14ac:dyDescent="0.25">
      <c r="A62162">
        <v>80492</v>
      </c>
      <c r="B62162">
        <v>189776</v>
      </c>
      <c r="C62162" s="2">
        <v>44366.552171391952</v>
      </c>
      <c r="D62162">
        <v>238729</v>
      </c>
      <c r="E62162">
        <f t="shared" si="1942"/>
        <v>13</v>
      </c>
      <c r="F62162" t="str">
        <f t="shared" si="1943"/>
        <v>суббота</v>
      </c>
    </row>
    <row r="62163" spans="1:6" x14ac:dyDescent="0.25">
      <c r="A62163">
        <v>52590</v>
      </c>
      <c r="B62163">
        <v>189781</v>
      </c>
      <c r="C62163" s="2">
        <v>44366.552372168284</v>
      </c>
      <c r="D62163">
        <v>354126</v>
      </c>
      <c r="E62163">
        <f t="shared" si="1942"/>
        <v>13</v>
      </c>
      <c r="F62163" t="str">
        <f t="shared" si="1943"/>
        <v>суббота</v>
      </c>
    </row>
    <row r="62164" spans="1:6" x14ac:dyDescent="0.25">
      <c r="A62164">
        <v>246929</v>
      </c>
      <c r="B62164">
        <v>189782</v>
      </c>
      <c r="C62164" s="2">
        <v>44366.552372168284</v>
      </c>
      <c r="D62164">
        <v>322273</v>
      </c>
      <c r="E62164">
        <f t="shared" si="1942"/>
        <v>13</v>
      </c>
      <c r="F62164" t="str">
        <f t="shared" si="1943"/>
        <v>суббота</v>
      </c>
    </row>
    <row r="62165" spans="1:6" x14ac:dyDescent="0.25">
      <c r="A62165">
        <v>198048</v>
      </c>
      <c r="B62165">
        <v>189785</v>
      </c>
      <c r="C62165" s="2">
        <v>44366.552776699027</v>
      </c>
      <c r="D62165">
        <v>470762</v>
      </c>
      <c r="E62165">
        <f t="shared" si="1942"/>
        <v>13</v>
      </c>
      <c r="F62165" t="str">
        <f t="shared" si="1943"/>
        <v>суббота</v>
      </c>
    </row>
    <row r="62166" spans="1:6" x14ac:dyDescent="0.25">
      <c r="A62166">
        <v>223731</v>
      </c>
      <c r="B62166">
        <v>189786</v>
      </c>
      <c r="C62166" s="2">
        <v>44366.552964873197</v>
      </c>
      <c r="D62166">
        <v>266896</v>
      </c>
      <c r="E62166">
        <f t="shared" si="1942"/>
        <v>13</v>
      </c>
      <c r="F62166" t="str">
        <f t="shared" si="1943"/>
        <v>суббота</v>
      </c>
    </row>
    <row r="62167" spans="1:6" x14ac:dyDescent="0.25">
      <c r="A62167">
        <v>75442</v>
      </c>
      <c r="B62167">
        <v>189791</v>
      </c>
      <c r="C62167" s="2">
        <v>44366.553086947235</v>
      </c>
      <c r="D62167">
        <v>172251</v>
      </c>
      <c r="E62167">
        <f t="shared" si="1942"/>
        <v>13</v>
      </c>
      <c r="F62167" t="str">
        <f t="shared" si="1943"/>
        <v>суббота</v>
      </c>
    </row>
    <row r="62168" spans="1:6" x14ac:dyDescent="0.25">
      <c r="A62168">
        <v>522</v>
      </c>
      <c r="B62168">
        <v>189792</v>
      </c>
      <c r="C62168" s="2">
        <v>44366.554394822007</v>
      </c>
      <c r="D62168">
        <v>312954</v>
      </c>
      <c r="E62168">
        <f t="shared" si="1942"/>
        <v>13</v>
      </c>
      <c r="F62168" t="str">
        <f t="shared" si="1943"/>
        <v>суббота</v>
      </c>
    </row>
    <row r="62169" spans="1:6" x14ac:dyDescent="0.25">
      <c r="A62169">
        <v>59737</v>
      </c>
      <c r="B62169">
        <v>189796</v>
      </c>
      <c r="C62169" s="2">
        <v>44366.555162205877</v>
      </c>
      <c r="D62169">
        <v>326533</v>
      </c>
      <c r="E62169">
        <f t="shared" si="1942"/>
        <v>13</v>
      </c>
      <c r="F62169" t="str">
        <f t="shared" si="1943"/>
        <v>суббота</v>
      </c>
    </row>
    <row r="62170" spans="1:6" x14ac:dyDescent="0.25">
      <c r="A62170">
        <v>51619</v>
      </c>
      <c r="B62170">
        <v>189798</v>
      </c>
      <c r="C62170" s="2">
        <v>44366.557631067961</v>
      </c>
      <c r="D62170">
        <v>118549</v>
      </c>
      <c r="E62170">
        <f t="shared" si="1942"/>
        <v>13</v>
      </c>
      <c r="F62170" t="str">
        <f t="shared" si="1943"/>
        <v>суббота</v>
      </c>
    </row>
    <row r="62171" spans="1:6" x14ac:dyDescent="0.25">
      <c r="A62171">
        <v>333532</v>
      </c>
      <c r="B62171">
        <v>189799</v>
      </c>
      <c r="C62171" s="2">
        <v>44366.558440129455</v>
      </c>
      <c r="D62171">
        <v>152631</v>
      </c>
      <c r="E62171">
        <f t="shared" si="1942"/>
        <v>13</v>
      </c>
      <c r="F62171" t="str">
        <f t="shared" si="1943"/>
        <v>суббота</v>
      </c>
    </row>
    <row r="62172" spans="1:6" x14ac:dyDescent="0.25">
      <c r="A62172">
        <v>343421</v>
      </c>
      <c r="B62172">
        <v>189802</v>
      </c>
      <c r="C62172" s="2">
        <v>44366.559653721684</v>
      </c>
      <c r="D62172">
        <v>321129</v>
      </c>
      <c r="E62172">
        <f t="shared" si="1942"/>
        <v>13</v>
      </c>
      <c r="F62172" t="str">
        <f t="shared" si="1943"/>
        <v>суббота</v>
      </c>
    </row>
    <row r="62173" spans="1:6" x14ac:dyDescent="0.25">
      <c r="A62173">
        <v>215915</v>
      </c>
      <c r="B62173">
        <v>189806</v>
      </c>
      <c r="C62173" s="2">
        <v>44366.560058252428</v>
      </c>
      <c r="D62173">
        <v>185435</v>
      </c>
      <c r="E62173">
        <f t="shared" si="1942"/>
        <v>13</v>
      </c>
      <c r="F62173" t="str">
        <f t="shared" si="1943"/>
        <v>суббота</v>
      </c>
    </row>
    <row r="62174" spans="1:6" x14ac:dyDescent="0.25">
      <c r="A62174">
        <v>79282</v>
      </c>
      <c r="B62174">
        <v>189810</v>
      </c>
      <c r="C62174" s="2">
        <v>44366.560167241434</v>
      </c>
      <c r="D62174">
        <v>56432</v>
      </c>
      <c r="E62174">
        <f t="shared" si="1942"/>
        <v>13</v>
      </c>
      <c r="F62174" t="str">
        <f t="shared" si="1943"/>
        <v>суббота</v>
      </c>
    </row>
    <row r="62175" spans="1:6" x14ac:dyDescent="0.25">
      <c r="A62175">
        <v>50956</v>
      </c>
      <c r="B62175">
        <v>189814</v>
      </c>
      <c r="C62175" s="2">
        <v>44366.560462783171</v>
      </c>
      <c r="D62175">
        <v>88863</v>
      </c>
      <c r="E62175">
        <f t="shared" si="1942"/>
        <v>13</v>
      </c>
      <c r="F62175" t="str">
        <f t="shared" si="1943"/>
        <v>суббота</v>
      </c>
    </row>
    <row r="62176" spans="1:6" x14ac:dyDescent="0.25">
      <c r="A62176">
        <v>105558</v>
      </c>
      <c r="B62176">
        <v>189816</v>
      </c>
      <c r="C62176" s="2">
        <v>44366.560838648642</v>
      </c>
      <c r="D62176">
        <v>472712</v>
      </c>
      <c r="E62176">
        <f t="shared" si="1942"/>
        <v>13</v>
      </c>
      <c r="F62176" t="str">
        <f t="shared" si="1943"/>
        <v>суббота</v>
      </c>
    </row>
    <row r="62177" spans="1:6" x14ac:dyDescent="0.25">
      <c r="A62177">
        <v>154390</v>
      </c>
      <c r="B62177">
        <v>189821</v>
      </c>
      <c r="C62177" s="2">
        <v>44366.560867313914</v>
      </c>
      <c r="D62177">
        <v>389195</v>
      </c>
      <c r="E62177">
        <f t="shared" si="1942"/>
        <v>13</v>
      </c>
      <c r="F62177" t="str">
        <f t="shared" si="1943"/>
        <v>суббота</v>
      </c>
    </row>
    <row r="62178" spans="1:6" x14ac:dyDescent="0.25">
      <c r="A62178">
        <v>70473</v>
      </c>
      <c r="B62178">
        <v>189822</v>
      </c>
      <c r="C62178" s="2">
        <v>44366.561113315227</v>
      </c>
      <c r="D62178">
        <v>411922</v>
      </c>
      <c r="E62178">
        <f t="shared" si="1942"/>
        <v>13</v>
      </c>
      <c r="F62178" t="str">
        <f t="shared" si="1943"/>
        <v>суббота</v>
      </c>
    </row>
    <row r="62179" spans="1:6" x14ac:dyDescent="0.25">
      <c r="A62179">
        <v>264806</v>
      </c>
      <c r="B62179">
        <v>189825</v>
      </c>
      <c r="C62179" s="2">
        <v>44366.561333333339</v>
      </c>
      <c r="D62179">
        <v>454525</v>
      </c>
      <c r="E62179">
        <f t="shared" si="1942"/>
        <v>13</v>
      </c>
      <c r="F62179" t="str">
        <f t="shared" si="1943"/>
        <v>суббота</v>
      </c>
    </row>
    <row r="62180" spans="1:6" x14ac:dyDescent="0.25">
      <c r="A62180">
        <v>73198</v>
      </c>
      <c r="B62180">
        <v>189828</v>
      </c>
      <c r="C62180" s="2">
        <v>44366.562080906144</v>
      </c>
      <c r="D62180">
        <v>111368</v>
      </c>
      <c r="E62180">
        <f t="shared" si="1942"/>
        <v>13</v>
      </c>
      <c r="F62180" t="str">
        <f t="shared" si="1943"/>
        <v>суббота</v>
      </c>
    </row>
    <row r="62181" spans="1:6" x14ac:dyDescent="0.25">
      <c r="A62181">
        <v>285284</v>
      </c>
      <c r="B62181">
        <v>189829</v>
      </c>
      <c r="C62181" s="2">
        <v>44366.563699029131</v>
      </c>
      <c r="D62181">
        <v>250679</v>
      </c>
      <c r="E62181">
        <f t="shared" si="1942"/>
        <v>13</v>
      </c>
      <c r="F62181" t="str">
        <f t="shared" si="1943"/>
        <v>суббота</v>
      </c>
    </row>
    <row r="62182" spans="1:6" x14ac:dyDescent="0.25">
      <c r="A62182">
        <v>295456</v>
      </c>
      <c r="B62182">
        <v>189834</v>
      </c>
      <c r="C62182" s="2">
        <v>44366.563999999998</v>
      </c>
      <c r="D62182">
        <v>472712</v>
      </c>
      <c r="E62182">
        <f t="shared" si="1942"/>
        <v>13</v>
      </c>
      <c r="F62182" t="str">
        <f t="shared" si="1943"/>
        <v>суббота</v>
      </c>
    </row>
    <row r="62183" spans="1:6" x14ac:dyDescent="0.25">
      <c r="A62183">
        <v>197073</v>
      </c>
      <c r="B62183">
        <v>189836</v>
      </c>
      <c r="C62183" s="2">
        <v>44366.565721682848</v>
      </c>
      <c r="D62183">
        <v>250679</v>
      </c>
      <c r="E62183">
        <f t="shared" si="1942"/>
        <v>13</v>
      </c>
      <c r="F62183" t="str">
        <f t="shared" si="1943"/>
        <v>суббота</v>
      </c>
    </row>
    <row r="62184" spans="1:6" x14ac:dyDescent="0.25">
      <c r="A62184">
        <v>308830</v>
      </c>
      <c r="B62184">
        <v>189838</v>
      </c>
      <c r="C62184" s="2">
        <v>44366.565721682848</v>
      </c>
      <c r="D62184">
        <v>179668</v>
      </c>
      <c r="E62184">
        <f t="shared" si="1942"/>
        <v>13</v>
      </c>
      <c r="F62184" t="str">
        <f t="shared" si="1943"/>
        <v>суббота</v>
      </c>
    </row>
    <row r="62185" spans="1:6" x14ac:dyDescent="0.25">
      <c r="A62185">
        <v>10642</v>
      </c>
      <c r="B62185">
        <v>189842</v>
      </c>
      <c r="C62185" s="2">
        <v>44366.568148867314</v>
      </c>
      <c r="D62185">
        <v>369021</v>
      </c>
      <c r="E62185">
        <f t="shared" si="1942"/>
        <v>13</v>
      </c>
      <c r="F62185" t="str">
        <f t="shared" si="1943"/>
        <v>суббота</v>
      </c>
    </row>
    <row r="62186" spans="1:6" x14ac:dyDescent="0.25">
      <c r="A62186">
        <v>49897</v>
      </c>
      <c r="B62186">
        <v>189844</v>
      </c>
      <c r="C62186" s="2">
        <v>44366.568553398058</v>
      </c>
      <c r="D62186">
        <v>245484</v>
      </c>
      <c r="E62186">
        <f t="shared" si="1942"/>
        <v>13</v>
      </c>
      <c r="F62186" t="str">
        <f t="shared" si="1943"/>
        <v>суббота</v>
      </c>
    </row>
    <row r="62187" spans="1:6" x14ac:dyDescent="0.25">
      <c r="A62187">
        <v>77302</v>
      </c>
      <c r="B62187">
        <v>189846</v>
      </c>
      <c r="C62187" s="2">
        <v>44366.568553398058</v>
      </c>
      <c r="D62187">
        <v>65828</v>
      </c>
      <c r="E62187">
        <f t="shared" si="1942"/>
        <v>13</v>
      </c>
      <c r="F62187" t="str">
        <f t="shared" si="1943"/>
        <v>суббота</v>
      </c>
    </row>
    <row r="62188" spans="1:6" x14ac:dyDescent="0.25">
      <c r="A62188">
        <v>166123</v>
      </c>
      <c r="B62188">
        <v>189848</v>
      </c>
      <c r="C62188" s="2">
        <v>44366.568553398058</v>
      </c>
      <c r="D62188">
        <v>8411</v>
      </c>
      <c r="E62188">
        <f t="shared" si="1942"/>
        <v>13</v>
      </c>
      <c r="F62188" t="str">
        <f t="shared" si="1943"/>
        <v>суббота</v>
      </c>
    </row>
    <row r="62189" spans="1:6" x14ac:dyDescent="0.25">
      <c r="A62189">
        <v>102051</v>
      </c>
      <c r="B62189">
        <v>189852</v>
      </c>
      <c r="C62189" s="2">
        <v>44366.568957928801</v>
      </c>
      <c r="D62189">
        <v>473867</v>
      </c>
      <c r="E62189">
        <f t="shared" si="1942"/>
        <v>13</v>
      </c>
      <c r="F62189" t="str">
        <f t="shared" si="1943"/>
        <v>суббота</v>
      </c>
    </row>
    <row r="62190" spans="1:6" x14ac:dyDescent="0.25">
      <c r="A62190">
        <v>258321</v>
      </c>
      <c r="B62190">
        <v>189856</v>
      </c>
      <c r="C62190" s="2">
        <v>44366.570171521038</v>
      </c>
      <c r="D62190">
        <v>88863</v>
      </c>
      <c r="E62190">
        <f t="shared" si="1942"/>
        <v>13</v>
      </c>
      <c r="F62190" t="str">
        <f t="shared" si="1943"/>
        <v>суббота</v>
      </c>
    </row>
    <row r="62191" spans="1:6" x14ac:dyDescent="0.25">
      <c r="A62191">
        <v>348955</v>
      </c>
      <c r="B62191">
        <v>189860</v>
      </c>
      <c r="C62191" s="2">
        <v>44366.572194174754</v>
      </c>
      <c r="D62191">
        <v>73365</v>
      </c>
      <c r="E62191">
        <f t="shared" si="1942"/>
        <v>13</v>
      </c>
      <c r="F62191" t="str">
        <f t="shared" si="1943"/>
        <v>суббота</v>
      </c>
    </row>
    <row r="62192" spans="1:6" x14ac:dyDescent="0.25">
      <c r="A62192">
        <v>169405</v>
      </c>
      <c r="B62192">
        <v>189863</v>
      </c>
      <c r="C62192" s="2">
        <v>44366.572598705505</v>
      </c>
      <c r="D62192">
        <v>227775</v>
      </c>
      <c r="E62192">
        <f t="shared" si="1942"/>
        <v>13</v>
      </c>
      <c r="F62192" t="str">
        <f t="shared" si="1943"/>
        <v>суббота</v>
      </c>
    </row>
    <row r="62193" spans="1:6" x14ac:dyDescent="0.25">
      <c r="A62193">
        <v>347049</v>
      </c>
      <c r="B62193">
        <v>189868</v>
      </c>
      <c r="C62193" s="2">
        <v>44366.572598705505</v>
      </c>
      <c r="D62193">
        <v>370276</v>
      </c>
      <c r="E62193">
        <f t="shared" si="1942"/>
        <v>13</v>
      </c>
      <c r="F62193" t="str">
        <f t="shared" si="1943"/>
        <v>суббота</v>
      </c>
    </row>
    <row r="62194" spans="1:6" x14ac:dyDescent="0.25">
      <c r="A62194">
        <v>337491</v>
      </c>
      <c r="B62194">
        <v>189871</v>
      </c>
      <c r="C62194" s="2">
        <v>44366.573625904108</v>
      </c>
      <c r="D62194">
        <v>38789</v>
      </c>
      <c r="E62194">
        <f t="shared" si="1942"/>
        <v>13</v>
      </c>
      <c r="F62194" t="str">
        <f t="shared" si="1943"/>
        <v>суббота</v>
      </c>
    </row>
    <row r="62195" spans="1:6" x14ac:dyDescent="0.25">
      <c r="A62195">
        <v>93474</v>
      </c>
      <c r="B62195">
        <v>189875</v>
      </c>
      <c r="C62195" s="2">
        <v>44366.573666666663</v>
      </c>
      <c r="D62195">
        <v>158978</v>
      </c>
      <c r="E62195">
        <f t="shared" si="1942"/>
        <v>13</v>
      </c>
      <c r="F62195" t="str">
        <f t="shared" si="1943"/>
        <v>суббота</v>
      </c>
    </row>
    <row r="62196" spans="1:6" x14ac:dyDescent="0.25">
      <c r="A62196">
        <v>235326</v>
      </c>
      <c r="B62196">
        <v>189880</v>
      </c>
      <c r="C62196" s="2">
        <v>44366.573812297735</v>
      </c>
      <c r="D62196">
        <v>117086</v>
      </c>
      <c r="E62196">
        <f t="shared" si="1942"/>
        <v>13</v>
      </c>
      <c r="F62196" t="str">
        <f t="shared" si="1943"/>
        <v>суббота</v>
      </c>
    </row>
    <row r="62197" spans="1:6" x14ac:dyDescent="0.25">
      <c r="A62197">
        <v>276909</v>
      </c>
      <c r="B62197">
        <v>189882</v>
      </c>
      <c r="C62197" s="2">
        <v>44366.573812297735</v>
      </c>
      <c r="D62197">
        <v>188931</v>
      </c>
      <c r="E62197">
        <f t="shared" si="1942"/>
        <v>13</v>
      </c>
      <c r="F62197" t="str">
        <f t="shared" si="1943"/>
        <v>суббота</v>
      </c>
    </row>
    <row r="62198" spans="1:6" x14ac:dyDescent="0.25">
      <c r="A62198">
        <v>349018</v>
      </c>
      <c r="B62198">
        <v>189885</v>
      </c>
      <c r="C62198" s="2">
        <v>44366.573900570693</v>
      </c>
      <c r="D62198">
        <v>406793</v>
      </c>
      <c r="E62198">
        <f t="shared" si="1942"/>
        <v>13</v>
      </c>
      <c r="F62198" t="str">
        <f t="shared" si="1943"/>
        <v>суббота</v>
      </c>
    </row>
    <row r="62199" spans="1:6" x14ac:dyDescent="0.25">
      <c r="A62199">
        <v>72537</v>
      </c>
      <c r="B62199">
        <v>189890</v>
      </c>
      <c r="C62199" s="2">
        <v>44366.574907681512</v>
      </c>
      <c r="D62199">
        <v>179296</v>
      </c>
      <c r="E62199">
        <f t="shared" si="1942"/>
        <v>13</v>
      </c>
      <c r="F62199" t="str">
        <f t="shared" si="1943"/>
        <v>суббота</v>
      </c>
    </row>
    <row r="62200" spans="1:6" x14ac:dyDescent="0.25">
      <c r="A62200">
        <v>5398</v>
      </c>
      <c r="B62200">
        <v>189894</v>
      </c>
      <c r="C62200" s="2">
        <v>44366.575243385116</v>
      </c>
      <c r="D62200">
        <v>169639</v>
      </c>
      <c r="E62200">
        <f t="shared" si="1942"/>
        <v>13</v>
      </c>
      <c r="F62200" t="str">
        <f t="shared" si="1943"/>
        <v>суббота</v>
      </c>
    </row>
    <row r="62201" spans="1:6" x14ac:dyDescent="0.25">
      <c r="A62201">
        <v>260546</v>
      </c>
      <c r="B62201">
        <v>189899</v>
      </c>
      <c r="C62201" s="2">
        <v>44366.575304422135</v>
      </c>
      <c r="D62201">
        <v>241927</v>
      </c>
      <c r="E62201">
        <f t="shared" si="1942"/>
        <v>13</v>
      </c>
      <c r="F62201" t="str">
        <f t="shared" si="1943"/>
        <v>суббота</v>
      </c>
    </row>
    <row r="62202" spans="1:6" x14ac:dyDescent="0.25">
      <c r="A62202">
        <v>158752</v>
      </c>
      <c r="B62202">
        <v>189901</v>
      </c>
      <c r="C62202" s="2">
        <v>44366.577048543688</v>
      </c>
      <c r="D62202">
        <v>330333</v>
      </c>
      <c r="E62202">
        <f t="shared" si="1942"/>
        <v>13</v>
      </c>
      <c r="F62202" t="str">
        <f t="shared" si="1943"/>
        <v>суббота</v>
      </c>
    </row>
    <row r="62203" spans="1:6" x14ac:dyDescent="0.25">
      <c r="A62203">
        <v>53693</v>
      </c>
      <c r="B62203">
        <v>189905</v>
      </c>
      <c r="C62203" s="2">
        <v>44366.577471236305</v>
      </c>
      <c r="D62203">
        <v>458081</v>
      </c>
      <c r="E62203">
        <f t="shared" si="1942"/>
        <v>13</v>
      </c>
      <c r="F62203" t="str">
        <f t="shared" si="1943"/>
        <v>суббота</v>
      </c>
    </row>
    <row r="62204" spans="1:6" x14ac:dyDescent="0.25">
      <c r="A62204">
        <v>195116</v>
      </c>
      <c r="B62204">
        <v>189910</v>
      </c>
      <c r="C62204" s="2">
        <v>44366.578262135925</v>
      </c>
      <c r="D62204">
        <v>351192</v>
      </c>
      <c r="E62204">
        <f t="shared" si="1942"/>
        <v>13</v>
      </c>
      <c r="F62204" t="str">
        <f t="shared" si="1943"/>
        <v>суббота</v>
      </c>
    </row>
    <row r="62205" spans="1:6" x14ac:dyDescent="0.25">
      <c r="A62205">
        <v>30087</v>
      </c>
      <c r="B62205">
        <v>189914</v>
      </c>
      <c r="C62205" s="2">
        <v>44366.578666666661</v>
      </c>
      <c r="D62205">
        <v>179296</v>
      </c>
      <c r="E62205">
        <f t="shared" si="1942"/>
        <v>13</v>
      </c>
      <c r="F62205" t="str">
        <f t="shared" si="1943"/>
        <v>суббота</v>
      </c>
    </row>
    <row r="62206" spans="1:6" x14ac:dyDescent="0.25">
      <c r="A62206">
        <v>57655</v>
      </c>
      <c r="B62206">
        <v>189919</v>
      </c>
      <c r="C62206" s="2">
        <v>44366.578666666661</v>
      </c>
      <c r="D62206">
        <v>135377</v>
      </c>
      <c r="E62206">
        <f t="shared" si="1942"/>
        <v>13</v>
      </c>
      <c r="F62206" t="str">
        <f t="shared" si="1943"/>
        <v>суббота</v>
      </c>
    </row>
    <row r="62207" spans="1:6" x14ac:dyDescent="0.25">
      <c r="A62207">
        <v>153855</v>
      </c>
      <c r="B62207">
        <v>189922</v>
      </c>
      <c r="C62207" s="2">
        <v>44366.579475728155</v>
      </c>
      <c r="D62207">
        <v>250679</v>
      </c>
      <c r="E62207">
        <f t="shared" si="1942"/>
        <v>13</v>
      </c>
      <c r="F62207" t="str">
        <f t="shared" si="1943"/>
        <v>суббота</v>
      </c>
    </row>
    <row r="62208" spans="1:6" x14ac:dyDescent="0.25">
      <c r="A62208">
        <v>166186</v>
      </c>
      <c r="B62208">
        <v>189925</v>
      </c>
      <c r="C62208" s="2">
        <v>44366.579880258905</v>
      </c>
      <c r="D62208">
        <v>301748</v>
      </c>
      <c r="E62208">
        <f t="shared" si="1942"/>
        <v>13</v>
      </c>
      <c r="F62208" t="str">
        <f t="shared" si="1943"/>
        <v>суббота</v>
      </c>
    </row>
    <row r="62209" spans="1:6" x14ac:dyDescent="0.25">
      <c r="A62209">
        <v>197137</v>
      </c>
      <c r="B62209">
        <v>189927</v>
      </c>
      <c r="C62209" s="2">
        <v>44366.579880258905</v>
      </c>
      <c r="D62209">
        <v>411922</v>
      </c>
      <c r="E62209">
        <f t="shared" si="1942"/>
        <v>13</v>
      </c>
      <c r="F62209" t="str">
        <f t="shared" si="1943"/>
        <v>суббота</v>
      </c>
    </row>
    <row r="62210" spans="1:6" x14ac:dyDescent="0.25">
      <c r="A62210">
        <v>32671</v>
      </c>
      <c r="B62210">
        <v>189932</v>
      </c>
      <c r="C62210" s="2">
        <v>44366.58055360576</v>
      </c>
      <c r="D62210">
        <v>301748</v>
      </c>
      <c r="E62210">
        <f t="shared" si="1942"/>
        <v>13</v>
      </c>
      <c r="F62210" t="str">
        <f t="shared" si="1943"/>
        <v>суббота</v>
      </c>
    </row>
    <row r="62211" spans="1:6" x14ac:dyDescent="0.25">
      <c r="A62211">
        <v>36437</v>
      </c>
      <c r="B62211">
        <v>189936</v>
      </c>
      <c r="C62211" s="2">
        <v>44366.581498381878</v>
      </c>
      <c r="D62211">
        <v>471403</v>
      </c>
      <c r="E62211">
        <f t="shared" ref="E62211:E62274" si="1944">HOUR(C62211)</f>
        <v>13</v>
      </c>
      <c r="F62211" t="str">
        <f t="shared" ref="F62211:F62274" si="1945">TEXT(C62211,"дддд")</f>
        <v>суббота</v>
      </c>
    </row>
    <row r="62212" spans="1:6" x14ac:dyDescent="0.25">
      <c r="A62212">
        <v>312284</v>
      </c>
      <c r="B62212">
        <v>189940</v>
      </c>
      <c r="C62212" s="2">
        <v>44366.581498381878</v>
      </c>
      <c r="D62212">
        <v>312575</v>
      </c>
      <c r="E62212">
        <f t="shared" si="1944"/>
        <v>13</v>
      </c>
      <c r="F62212" t="str">
        <f t="shared" si="1945"/>
        <v>суббота</v>
      </c>
    </row>
    <row r="62213" spans="1:6" x14ac:dyDescent="0.25">
      <c r="A62213">
        <v>107901</v>
      </c>
      <c r="B62213">
        <v>189944</v>
      </c>
      <c r="C62213" s="2">
        <v>44366.581902912621</v>
      </c>
      <c r="D62213">
        <v>308537</v>
      </c>
      <c r="E62213">
        <f t="shared" si="1944"/>
        <v>13</v>
      </c>
      <c r="F62213" t="str">
        <f t="shared" si="1945"/>
        <v>суббота</v>
      </c>
    </row>
    <row r="62214" spans="1:6" x14ac:dyDescent="0.25">
      <c r="A62214">
        <v>165059</v>
      </c>
      <c r="B62214">
        <v>189948</v>
      </c>
      <c r="C62214" s="2">
        <v>44366.582307443365</v>
      </c>
      <c r="D62214">
        <v>250679</v>
      </c>
      <c r="E62214">
        <f t="shared" si="1944"/>
        <v>13</v>
      </c>
      <c r="F62214" t="str">
        <f t="shared" si="1945"/>
        <v>суббота</v>
      </c>
    </row>
    <row r="62215" spans="1:6" x14ac:dyDescent="0.25">
      <c r="A62215">
        <v>104256</v>
      </c>
      <c r="B62215">
        <v>189950</v>
      </c>
      <c r="C62215" s="2">
        <v>44366.583116504851</v>
      </c>
      <c r="D62215">
        <v>370651</v>
      </c>
      <c r="E62215">
        <f t="shared" si="1944"/>
        <v>13</v>
      </c>
      <c r="F62215" t="str">
        <f t="shared" si="1945"/>
        <v>суббота</v>
      </c>
    </row>
    <row r="62216" spans="1:6" x14ac:dyDescent="0.25">
      <c r="A62216">
        <v>211726</v>
      </c>
      <c r="B62216">
        <v>189952</v>
      </c>
      <c r="C62216" s="2">
        <v>44366.585139158575</v>
      </c>
      <c r="D62216">
        <v>411922</v>
      </c>
      <c r="E62216">
        <f t="shared" si="1944"/>
        <v>14</v>
      </c>
      <c r="F62216" t="str">
        <f t="shared" si="1945"/>
        <v>суббота</v>
      </c>
    </row>
    <row r="62217" spans="1:6" x14ac:dyDescent="0.25">
      <c r="A62217">
        <v>256778</v>
      </c>
      <c r="B62217">
        <v>189954</v>
      </c>
      <c r="C62217" s="2">
        <v>44366.585543689318</v>
      </c>
      <c r="D62217">
        <v>158978</v>
      </c>
      <c r="E62217">
        <f t="shared" si="1944"/>
        <v>14</v>
      </c>
      <c r="F62217" t="str">
        <f t="shared" si="1945"/>
        <v>суббота</v>
      </c>
    </row>
    <row r="62218" spans="1:6" x14ac:dyDescent="0.25">
      <c r="A62218">
        <v>326055</v>
      </c>
      <c r="B62218">
        <v>189959</v>
      </c>
      <c r="C62218" s="2">
        <v>44366.585543689325</v>
      </c>
      <c r="D62218">
        <v>250679</v>
      </c>
      <c r="E62218">
        <f t="shared" si="1944"/>
        <v>14</v>
      </c>
      <c r="F62218" t="str">
        <f t="shared" si="1945"/>
        <v>суббота</v>
      </c>
    </row>
    <row r="62219" spans="1:6" x14ac:dyDescent="0.25">
      <c r="A62219">
        <v>9812</v>
      </c>
      <c r="B62219">
        <v>189961</v>
      </c>
      <c r="C62219" s="2">
        <v>44366.585741752373</v>
      </c>
      <c r="D62219">
        <v>104958</v>
      </c>
      <c r="E62219">
        <f t="shared" si="1944"/>
        <v>14</v>
      </c>
      <c r="F62219" t="str">
        <f t="shared" si="1945"/>
        <v>суббота</v>
      </c>
    </row>
    <row r="62220" spans="1:6" x14ac:dyDescent="0.25">
      <c r="A62220">
        <v>164398</v>
      </c>
      <c r="B62220">
        <v>189963</v>
      </c>
      <c r="C62220" s="2">
        <v>44366.586352750805</v>
      </c>
      <c r="D62220">
        <v>396686</v>
      </c>
      <c r="E62220">
        <f t="shared" si="1944"/>
        <v>14</v>
      </c>
      <c r="F62220" t="str">
        <f t="shared" si="1945"/>
        <v>суббота</v>
      </c>
    </row>
    <row r="62221" spans="1:6" x14ac:dyDescent="0.25">
      <c r="A62221">
        <v>239669</v>
      </c>
      <c r="B62221">
        <v>189965</v>
      </c>
      <c r="C62221" s="2">
        <v>44366.586352750805</v>
      </c>
      <c r="D62221">
        <v>333426</v>
      </c>
      <c r="E62221">
        <f t="shared" si="1944"/>
        <v>14</v>
      </c>
      <c r="F62221" t="str">
        <f t="shared" si="1945"/>
        <v>суббота</v>
      </c>
    </row>
    <row r="62222" spans="1:6" x14ac:dyDescent="0.25">
      <c r="A62222">
        <v>316182</v>
      </c>
      <c r="B62222">
        <v>189970</v>
      </c>
      <c r="C62222" s="2">
        <v>44366.586352750805</v>
      </c>
      <c r="D62222">
        <v>301748</v>
      </c>
      <c r="E62222">
        <f t="shared" si="1944"/>
        <v>14</v>
      </c>
      <c r="F62222" t="str">
        <f t="shared" si="1945"/>
        <v>суббота</v>
      </c>
    </row>
    <row r="62223" spans="1:6" x14ac:dyDescent="0.25">
      <c r="A62223">
        <v>114546</v>
      </c>
      <c r="B62223">
        <v>189971</v>
      </c>
      <c r="C62223" s="2">
        <v>44366.586757281548</v>
      </c>
      <c r="D62223">
        <v>347393</v>
      </c>
      <c r="E62223">
        <f t="shared" si="1944"/>
        <v>14</v>
      </c>
      <c r="F62223" t="str">
        <f t="shared" si="1945"/>
        <v>суббота</v>
      </c>
    </row>
    <row r="62224" spans="1:6" x14ac:dyDescent="0.25">
      <c r="A62224">
        <v>335161</v>
      </c>
      <c r="B62224">
        <v>189972</v>
      </c>
      <c r="C62224" s="2">
        <v>44366.587511825921</v>
      </c>
      <c r="D62224">
        <v>119655</v>
      </c>
      <c r="E62224">
        <f t="shared" si="1944"/>
        <v>14</v>
      </c>
      <c r="F62224" t="str">
        <f t="shared" si="1945"/>
        <v>суббота</v>
      </c>
    </row>
    <row r="62225" spans="1:6" x14ac:dyDescent="0.25">
      <c r="A62225">
        <v>10599</v>
      </c>
      <c r="B62225">
        <v>189977</v>
      </c>
      <c r="C62225" s="2">
        <v>44366.587970873792</v>
      </c>
      <c r="D62225">
        <v>250679</v>
      </c>
      <c r="E62225">
        <f t="shared" si="1944"/>
        <v>14</v>
      </c>
      <c r="F62225" t="str">
        <f t="shared" si="1945"/>
        <v>суббота</v>
      </c>
    </row>
    <row r="62226" spans="1:6" x14ac:dyDescent="0.25">
      <c r="A62226">
        <v>305379</v>
      </c>
      <c r="B62226">
        <v>189980</v>
      </c>
      <c r="C62226" s="2">
        <v>44366.588779935279</v>
      </c>
      <c r="D62226">
        <v>379171</v>
      </c>
      <c r="E62226">
        <f t="shared" si="1944"/>
        <v>14</v>
      </c>
      <c r="F62226" t="str">
        <f t="shared" si="1945"/>
        <v>суббота</v>
      </c>
    </row>
    <row r="62227" spans="1:6" x14ac:dyDescent="0.25">
      <c r="A62227">
        <v>159076</v>
      </c>
      <c r="B62227">
        <v>189985</v>
      </c>
      <c r="C62227" s="2">
        <v>44366.588824121827</v>
      </c>
      <c r="D62227">
        <v>364695</v>
      </c>
      <c r="E62227">
        <f t="shared" si="1944"/>
        <v>14</v>
      </c>
      <c r="F62227" t="str">
        <f t="shared" si="1945"/>
        <v>суббота</v>
      </c>
    </row>
    <row r="62228" spans="1:6" x14ac:dyDescent="0.25">
      <c r="A62228">
        <v>220558</v>
      </c>
      <c r="B62228">
        <v>189986</v>
      </c>
      <c r="C62228" s="2">
        <v>44366.589993527508</v>
      </c>
      <c r="D62228">
        <v>411922</v>
      </c>
      <c r="E62228">
        <f t="shared" si="1944"/>
        <v>14</v>
      </c>
      <c r="F62228" t="str">
        <f t="shared" si="1945"/>
        <v>суббота</v>
      </c>
    </row>
    <row r="62229" spans="1:6" x14ac:dyDescent="0.25">
      <c r="A62229">
        <v>273008</v>
      </c>
      <c r="B62229">
        <v>189987</v>
      </c>
      <c r="C62229" s="2">
        <v>44366.590227973269</v>
      </c>
      <c r="D62229">
        <v>451811</v>
      </c>
      <c r="E62229">
        <f t="shared" si="1944"/>
        <v>14</v>
      </c>
      <c r="F62229" t="str">
        <f t="shared" si="1945"/>
        <v>суббота</v>
      </c>
    </row>
    <row r="62230" spans="1:6" x14ac:dyDescent="0.25">
      <c r="A62230">
        <v>111066</v>
      </c>
      <c r="B62230">
        <v>189992</v>
      </c>
      <c r="C62230" s="2">
        <v>44366.590666666663</v>
      </c>
      <c r="D62230">
        <v>182191</v>
      </c>
      <c r="E62230">
        <f t="shared" si="1944"/>
        <v>14</v>
      </c>
      <c r="F62230" t="str">
        <f t="shared" si="1945"/>
        <v>суббота</v>
      </c>
    </row>
    <row r="62231" spans="1:6" x14ac:dyDescent="0.25">
      <c r="A62231">
        <v>336583</v>
      </c>
      <c r="B62231">
        <v>189993</v>
      </c>
      <c r="C62231" s="2">
        <v>44366.590685750911</v>
      </c>
      <c r="D62231">
        <v>411922</v>
      </c>
      <c r="E62231">
        <f t="shared" si="1944"/>
        <v>14</v>
      </c>
      <c r="F62231" t="str">
        <f t="shared" si="1945"/>
        <v>суббота</v>
      </c>
    </row>
    <row r="62232" spans="1:6" x14ac:dyDescent="0.25">
      <c r="A62232">
        <v>6583</v>
      </c>
      <c r="B62232">
        <v>189997</v>
      </c>
      <c r="C62232" s="2">
        <v>44366.591207119745</v>
      </c>
      <c r="D62232">
        <v>473323</v>
      </c>
      <c r="E62232">
        <f t="shared" si="1944"/>
        <v>14</v>
      </c>
      <c r="F62232" t="str">
        <f t="shared" si="1945"/>
        <v>суббота</v>
      </c>
    </row>
    <row r="62233" spans="1:6" x14ac:dyDescent="0.25">
      <c r="A62233">
        <v>325260</v>
      </c>
      <c r="B62233">
        <v>189999</v>
      </c>
      <c r="C62233" s="2">
        <v>44366.592016181232</v>
      </c>
      <c r="D62233">
        <v>104958</v>
      </c>
      <c r="E62233">
        <f t="shared" si="1944"/>
        <v>14</v>
      </c>
      <c r="F62233" t="str">
        <f t="shared" si="1945"/>
        <v>суббота</v>
      </c>
    </row>
    <row r="62234" spans="1:6" x14ac:dyDescent="0.25">
      <c r="A62234">
        <v>343964</v>
      </c>
      <c r="B62234">
        <v>190003</v>
      </c>
      <c r="C62234" s="2">
        <v>44366.592016181232</v>
      </c>
      <c r="D62234">
        <v>470762</v>
      </c>
      <c r="E62234">
        <f t="shared" si="1944"/>
        <v>14</v>
      </c>
      <c r="F62234" t="str">
        <f t="shared" si="1945"/>
        <v>суббота</v>
      </c>
    </row>
    <row r="62235" spans="1:6" x14ac:dyDescent="0.25">
      <c r="A62235">
        <v>55640</v>
      </c>
      <c r="B62235">
        <v>190006</v>
      </c>
      <c r="C62235" s="2">
        <v>44366.592333333334</v>
      </c>
      <c r="D62235">
        <v>430242</v>
      </c>
      <c r="E62235">
        <f t="shared" si="1944"/>
        <v>14</v>
      </c>
      <c r="F62235" t="str">
        <f t="shared" si="1945"/>
        <v>суббота</v>
      </c>
    </row>
    <row r="62236" spans="1:6" x14ac:dyDescent="0.25">
      <c r="A62236">
        <v>87193</v>
      </c>
      <c r="B62236">
        <v>190008</v>
      </c>
      <c r="C62236" s="2">
        <v>44366.593188268685</v>
      </c>
      <c r="D62236">
        <v>82850</v>
      </c>
      <c r="E62236">
        <f t="shared" si="1944"/>
        <v>14</v>
      </c>
      <c r="F62236" t="str">
        <f t="shared" si="1945"/>
        <v>суббота</v>
      </c>
    </row>
    <row r="62237" spans="1:6" x14ac:dyDescent="0.25">
      <c r="A62237">
        <v>127704</v>
      </c>
      <c r="B62237">
        <v>190012</v>
      </c>
      <c r="C62237" s="2">
        <v>44366.593229773462</v>
      </c>
      <c r="D62237">
        <v>316436</v>
      </c>
      <c r="E62237">
        <f t="shared" si="1944"/>
        <v>14</v>
      </c>
      <c r="F62237" t="str">
        <f t="shared" si="1945"/>
        <v>суббота</v>
      </c>
    </row>
    <row r="62238" spans="1:6" x14ac:dyDescent="0.25">
      <c r="A62238">
        <v>338078</v>
      </c>
      <c r="B62238">
        <v>190017</v>
      </c>
      <c r="C62238" s="2">
        <v>44366.593279824214</v>
      </c>
      <c r="D62238">
        <v>467923</v>
      </c>
      <c r="E62238">
        <f t="shared" si="1944"/>
        <v>14</v>
      </c>
      <c r="F62238" t="str">
        <f t="shared" si="1945"/>
        <v>суббота</v>
      </c>
    </row>
    <row r="62239" spans="1:6" x14ac:dyDescent="0.25">
      <c r="A62239">
        <v>107825</v>
      </c>
      <c r="B62239">
        <v>190021</v>
      </c>
      <c r="C62239" s="2">
        <v>44366.593634304205</v>
      </c>
      <c r="D62239">
        <v>17150</v>
      </c>
      <c r="E62239">
        <f t="shared" si="1944"/>
        <v>14</v>
      </c>
      <c r="F62239" t="str">
        <f t="shared" si="1945"/>
        <v>суббота</v>
      </c>
    </row>
    <row r="62240" spans="1:6" x14ac:dyDescent="0.25">
      <c r="A62240">
        <v>247442</v>
      </c>
      <c r="B62240">
        <v>190023</v>
      </c>
      <c r="C62240" s="2">
        <v>44366.593634304205</v>
      </c>
      <c r="D62240">
        <v>262099</v>
      </c>
      <c r="E62240">
        <f t="shared" si="1944"/>
        <v>14</v>
      </c>
      <c r="F62240" t="str">
        <f t="shared" si="1945"/>
        <v>суббота</v>
      </c>
    </row>
    <row r="62241" spans="1:6" x14ac:dyDescent="0.25">
      <c r="A62241">
        <v>318</v>
      </c>
      <c r="B62241">
        <v>190025</v>
      </c>
      <c r="C62241" s="2">
        <v>44366.593981749931</v>
      </c>
      <c r="D62241">
        <v>436838</v>
      </c>
      <c r="E62241">
        <f t="shared" si="1944"/>
        <v>14</v>
      </c>
      <c r="F62241" t="str">
        <f t="shared" si="1945"/>
        <v>суббота</v>
      </c>
    </row>
    <row r="62242" spans="1:6" x14ac:dyDescent="0.25">
      <c r="A62242">
        <v>200780</v>
      </c>
      <c r="B62242">
        <v>190026</v>
      </c>
      <c r="C62242" s="2">
        <v>44366.594443365699</v>
      </c>
      <c r="D62242">
        <v>357547</v>
      </c>
      <c r="E62242">
        <f t="shared" si="1944"/>
        <v>14</v>
      </c>
      <c r="F62242" t="str">
        <f t="shared" si="1945"/>
        <v>суббота</v>
      </c>
    </row>
    <row r="62243" spans="1:6" x14ac:dyDescent="0.25">
      <c r="A62243">
        <v>287721</v>
      </c>
      <c r="B62243">
        <v>190028</v>
      </c>
      <c r="C62243" s="2">
        <v>44366.594847896435</v>
      </c>
      <c r="D62243">
        <v>158978</v>
      </c>
      <c r="E62243">
        <f t="shared" si="1944"/>
        <v>14</v>
      </c>
      <c r="F62243" t="str">
        <f t="shared" si="1945"/>
        <v>суббота</v>
      </c>
    </row>
    <row r="62244" spans="1:6" x14ac:dyDescent="0.25">
      <c r="A62244">
        <v>208235</v>
      </c>
      <c r="B62244">
        <v>190031</v>
      </c>
      <c r="C62244" s="2">
        <v>44366.594866786705</v>
      </c>
      <c r="D62244">
        <v>296654</v>
      </c>
      <c r="E62244">
        <f t="shared" si="1944"/>
        <v>14</v>
      </c>
      <c r="F62244" t="str">
        <f t="shared" si="1945"/>
        <v>суббота</v>
      </c>
    </row>
    <row r="62245" spans="1:6" x14ac:dyDescent="0.25">
      <c r="A62245">
        <v>234944</v>
      </c>
      <c r="B62245">
        <v>190035</v>
      </c>
      <c r="C62245" s="2">
        <v>44366.595252427185</v>
      </c>
      <c r="D62245">
        <v>326622</v>
      </c>
      <c r="E62245">
        <f t="shared" si="1944"/>
        <v>14</v>
      </c>
      <c r="F62245" t="str">
        <f t="shared" si="1945"/>
        <v>суббота</v>
      </c>
    </row>
    <row r="62246" spans="1:6" x14ac:dyDescent="0.25">
      <c r="A62246">
        <v>123422</v>
      </c>
      <c r="B62246">
        <v>190038</v>
      </c>
      <c r="C62246" s="2">
        <v>44366.596666666665</v>
      </c>
      <c r="D62246">
        <v>363218</v>
      </c>
      <c r="E62246">
        <f t="shared" si="1944"/>
        <v>14</v>
      </c>
      <c r="F62246" t="str">
        <f t="shared" si="1945"/>
        <v>суббота</v>
      </c>
    </row>
    <row r="62247" spans="1:6" x14ac:dyDescent="0.25">
      <c r="A62247">
        <v>69664</v>
      </c>
      <c r="B62247">
        <v>190041</v>
      </c>
      <c r="C62247" s="2">
        <v>44366.59681997131</v>
      </c>
      <c r="D62247">
        <v>364816</v>
      </c>
      <c r="E62247">
        <f t="shared" si="1944"/>
        <v>14</v>
      </c>
      <c r="F62247" t="str">
        <f t="shared" si="1945"/>
        <v>суббота</v>
      </c>
    </row>
    <row r="62248" spans="1:6" x14ac:dyDescent="0.25">
      <c r="A62248">
        <v>267668</v>
      </c>
      <c r="B62248">
        <v>190044</v>
      </c>
      <c r="C62248" s="2">
        <v>44366.597186193423</v>
      </c>
      <c r="D62248">
        <v>88863</v>
      </c>
      <c r="E62248">
        <f t="shared" si="1944"/>
        <v>14</v>
      </c>
      <c r="F62248" t="str">
        <f t="shared" si="1945"/>
        <v>суббота</v>
      </c>
    </row>
    <row r="62249" spans="1:6" x14ac:dyDescent="0.25">
      <c r="A62249">
        <v>228775</v>
      </c>
      <c r="B62249">
        <v>190046</v>
      </c>
      <c r="C62249" s="2">
        <v>44366.597679611645</v>
      </c>
      <c r="D62249">
        <v>390221</v>
      </c>
      <c r="E62249">
        <f t="shared" si="1944"/>
        <v>14</v>
      </c>
      <c r="F62249" t="str">
        <f t="shared" si="1945"/>
        <v>суббота</v>
      </c>
    </row>
    <row r="62250" spans="1:6" x14ac:dyDescent="0.25">
      <c r="A62250">
        <v>182979</v>
      </c>
      <c r="B62250">
        <v>190050</v>
      </c>
      <c r="C62250" s="2">
        <v>44366.598559526356</v>
      </c>
      <c r="D62250">
        <v>282515</v>
      </c>
      <c r="E62250">
        <f t="shared" si="1944"/>
        <v>14</v>
      </c>
      <c r="F62250" t="str">
        <f t="shared" si="1945"/>
        <v>суббота</v>
      </c>
    </row>
    <row r="62251" spans="1:6" x14ac:dyDescent="0.25">
      <c r="A62251">
        <v>170357</v>
      </c>
      <c r="B62251">
        <v>190054</v>
      </c>
      <c r="C62251" s="2">
        <v>44366.598681600393</v>
      </c>
      <c r="D62251">
        <v>411720</v>
      </c>
      <c r="E62251">
        <f t="shared" si="1944"/>
        <v>14</v>
      </c>
      <c r="F62251" t="str">
        <f t="shared" si="1945"/>
        <v>суббота</v>
      </c>
    </row>
    <row r="62252" spans="1:6" x14ac:dyDescent="0.25">
      <c r="A62252">
        <v>116600</v>
      </c>
      <c r="B62252">
        <v>190055</v>
      </c>
      <c r="C62252" s="2">
        <v>44366.599871822262</v>
      </c>
      <c r="D62252">
        <v>250679</v>
      </c>
      <c r="E62252">
        <f t="shared" si="1944"/>
        <v>14</v>
      </c>
      <c r="F62252" t="str">
        <f t="shared" si="1945"/>
        <v>суббота</v>
      </c>
    </row>
    <row r="62253" spans="1:6" x14ac:dyDescent="0.25">
      <c r="A62253">
        <v>265686</v>
      </c>
      <c r="B62253">
        <v>190059</v>
      </c>
      <c r="C62253" s="2">
        <v>44366.600511326862</v>
      </c>
      <c r="D62253">
        <v>154228</v>
      </c>
      <c r="E62253">
        <f t="shared" si="1944"/>
        <v>14</v>
      </c>
      <c r="F62253" t="str">
        <f t="shared" si="1945"/>
        <v>суббота</v>
      </c>
    </row>
    <row r="62254" spans="1:6" x14ac:dyDescent="0.25">
      <c r="A62254">
        <v>87521</v>
      </c>
      <c r="B62254">
        <v>190062</v>
      </c>
      <c r="C62254" s="2">
        <v>44366.600817896055</v>
      </c>
      <c r="D62254">
        <v>141622</v>
      </c>
      <c r="E62254">
        <f t="shared" si="1944"/>
        <v>14</v>
      </c>
      <c r="F62254" t="str">
        <f t="shared" si="1945"/>
        <v>суббота</v>
      </c>
    </row>
    <row r="62255" spans="1:6" x14ac:dyDescent="0.25">
      <c r="A62255">
        <v>93351</v>
      </c>
      <c r="B62255">
        <v>190067</v>
      </c>
      <c r="C62255" s="2">
        <v>44366.60109256264</v>
      </c>
      <c r="D62255">
        <v>140573</v>
      </c>
      <c r="E62255">
        <f t="shared" si="1944"/>
        <v>14</v>
      </c>
      <c r="F62255" t="str">
        <f t="shared" si="1945"/>
        <v>суббота</v>
      </c>
    </row>
    <row r="62256" spans="1:6" x14ac:dyDescent="0.25">
      <c r="A62256">
        <v>243799</v>
      </c>
      <c r="B62256">
        <v>190072</v>
      </c>
      <c r="C62256" s="2">
        <v>44366.601724919092</v>
      </c>
      <c r="D62256">
        <v>391404</v>
      </c>
      <c r="E62256">
        <f t="shared" si="1944"/>
        <v>14</v>
      </c>
      <c r="F62256" t="str">
        <f t="shared" si="1945"/>
        <v>суббота</v>
      </c>
    </row>
    <row r="62257" spans="1:6" x14ac:dyDescent="0.25">
      <c r="A62257">
        <v>259982</v>
      </c>
      <c r="B62257">
        <v>190074</v>
      </c>
      <c r="C62257" s="2">
        <v>44366.601724919092</v>
      </c>
      <c r="D62257">
        <v>244574</v>
      </c>
      <c r="E62257">
        <f t="shared" si="1944"/>
        <v>14</v>
      </c>
      <c r="F62257" t="str">
        <f t="shared" si="1945"/>
        <v>суббота</v>
      </c>
    </row>
    <row r="62258" spans="1:6" x14ac:dyDescent="0.25">
      <c r="A62258">
        <v>227843</v>
      </c>
      <c r="B62258">
        <v>190076</v>
      </c>
      <c r="C62258" s="2">
        <v>44366.602771080659</v>
      </c>
      <c r="D62258">
        <v>106039</v>
      </c>
      <c r="E62258">
        <f t="shared" si="1944"/>
        <v>14</v>
      </c>
      <c r="F62258" t="str">
        <f t="shared" si="1945"/>
        <v>суббота</v>
      </c>
    </row>
    <row r="62259" spans="1:6" x14ac:dyDescent="0.25">
      <c r="A62259">
        <v>57899</v>
      </c>
      <c r="B62259">
        <v>190077</v>
      </c>
      <c r="C62259" s="2">
        <v>44366.603015228735</v>
      </c>
      <c r="D62259">
        <v>154256</v>
      </c>
      <c r="E62259">
        <f t="shared" si="1944"/>
        <v>14</v>
      </c>
      <c r="F62259" t="str">
        <f t="shared" si="1945"/>
        <v>суббота</v>
      </c>
    </row>
    <row r="62260" spans="1:6" x14ac:dyDescent="0.25">
      <c r="A62260">
        <v>227683</v>
      </c>
      <c r="B62260">
        <v>190082</v>
      </c>
      <c r="C62260" s="2">
        <v>44366.603747572815</v>
      </c>
      <c r="D62260">
        <v>432277</v>
      </c>
      <c r="E62260">
        <f t="shared" si="1944"/>
        <v>14</v>
      </c>
      <c r="F62260" t="str">
        <f t="shared" si="1945"/>
        <v>суббота</v>
      </c>
    </row>
    <row r="62261" spans="1:6" x14ac:dyDescent="0.25">
      <c r="A62261">
        <v>256740</v>
      </c>
      <c r="B62261">
        <v>190085</v>
      </c>
      <c r="C62261" s="2">
        <v>44366.604152103566</v>
      </c>
      <c r="D62261">
        <v>129210</v>
      </c>
      <c r="E62261">
        <f t="shared" si="1944"/>
        <v>14</v>
      </c>
      <c r="F62261" t="str">
        <f t="shared" si="1945"/>
        <v>суббота</v>
      </c>
    </row>
    <row r="62262" spans="1:6" x14ac:dyDescent="0.25">
      <c r="A62262">
        <v>81333</v>
      </c>
      <c r="B62262">
        <v>190090</v>
      </c>
      <c r="C62262" s="2">
        <v>44366.604205450603</v>
      </c>
      <c r="D62262">
        <v>171555</v>
      </c>
      <c r="E62262">
        <f t="shared" si="1944"/>
        <v>14</v>
      </c>
      <c r="F62262" t="str">
        <f t="shared" si="1945"/>
        <v>суббота</v>
      </c>
    </row>
    <row r="62263" spans="1:6" x14ac:dyDescent="0.25">
      <c r="A62263">
        <v>239150</v>
      </c>
      <c r="B62263">
        <v>190095</v>
      </c>
      <c r="C62263" s="2">
        <v>44366.604556634302</v>
      </c>
      <c r="D62263">
        <v>439981</v>
      </c>
      <c r="E62263">
        <f t="shared" si="1944"/>
        <v>14</v>
      </c>
      <c r="F62263" t="str">
        <f t="shared" si="1945"/>
        <v>суббота</v>
      </c>
    </row>
    <row r="62264" spans="1:6" x14ac:dyDescent="0.25">
      <c r="A62264">
        <v>43617</v>
      </c>
      <c r="B62264">
        <v>190100</v>
      </c>
      <c r="C62264" s="2">
        <v>44366.604961165045</v>
      </c>
      <c r="D62264">
        <v>47234</v>
      </c>
      <c r="E62264">
        <f t="shared" si="1944"/>
        <v>14</v>
      </c>
      <c r="F62264" t="str">
        <f t="shared" si="1945"/>
        <v>суббота</v>
      </c>
    </row>
    <row r="62265" spans="1:6" x14ac:dyDescent="0.25">
      <c r="A62265">
        <v>129378</v>
      </c>
      <c r="B62265">
        <v>190102</v>
      </c>
      <c r="C62265" s="2">
        <v>44366.604961165045</v>
      </c>
      <c r="D62265">
        <v>443457</v>
      </c>
      <c r="E62265">
        <f t="shared" si="1944"/>
        <v>14</v>
      </c>
      <c r="F62265" t="str">
        <f t="shared" si="1945"/>
        <v>суббота</v>
      </c>
    </row>
    <row r="62266" spans="1:6" x14ac:dyDescent="0.25">
      <c r="A62266">
        <v>247033</v>
      </c>
      <c r="B62266">
        <v>190105</v>
      </c>
      <c r="C62266" s="2">
        <v>44366.604961165045</v>
      </c>
      <c r="D62266">
        <v>182984</v>
      </c>
      <c r="E62266">
        <f t="shared" si="1944"/>
        <v>14</v>
      </c>
      <c r="F62266" t="str">
        <f t="shared" si="1945"/>
        <v>суббота</v>
      </c>
    </row>
    <row r="62267" spans="1:6" x14ac:dyDescent="0.25">
      <c r="A62267">
        <v>311002</v>
      </c>
      <c r="B62267">
        <v>190106</v>
      </c>
      <c r="C62267" s="2">
        <v>44366.604961165045</v>
      </c>
      <c r="D62267">
        <v>343712</v>
      </c>
      <c r="E62267">
        <f t="shared" si="1944"/>
        <v>14</v>
      </c>
      <c r="F62267" t="str">
        <f t="shared" si="1945"/>
        <v>суббота</v>
      </c>
    </row>
    <row r="62268" spans="1:6" x14ac:dyDescent="0.25">
      <c r="A62268">
        <v>111687</v>
      </c>
      <c r="B62268">
        <v>190111</v>
      </c>
      <c r="C62268" s="2">
        <v>44366.605029450358</v>
      </c>
      <c r="D62268">
        <v>250679</v>
      </c>
      <c r="E62268">
        <f t="shared" si="1944"/>
        <v>14</v>
      </c>
      <c r="F62268" t="str">
        <f t="shared" si="1945"/>
        <v>суббота</v>
      </c>
    </row>
    <row r="62269" spans="1:6" x14ac:dyDescent="0.25">
      <c r="A62269">
        <v>20062</v>
      </c>
      <c r="B62269">
        <v>190112</v>
      </c>
      <c r="C62269" s="2">
        <v>44366.605670339064</v>
      </c>
      <c r="D62269">
        <v>169991</v>
      </c>
      <c r="E62269">
        <f t="shared" si="1944"/>
        <v>14</v>
      </c>
      <c r="F62269" t="str">
        <f t="shared" si="1945"/>
        <v>суббота</v>
      </c>
    </row>
    <row r="62270" spans="1:6" x14ac:dyDescent="0.25">
      <c r="A62270">
        <v>19349</v>
      </c>
      <c r="B62270">
        <v>190116</v>
      </c>
      <c r="C62270" s="2">
        <v>44366.606402783291</v>
      </c>
      <c r="D62270">
        <v>31749</v>
      </c>
      <c r="E62270">
        <f t="shared" si="1944"/>
        <v>14</v>
      </c>
      <c r="F62270" t="str">
        <f t="shared" si="1945"/>
        <v>суббота</v>
      </c>
    </row>
    <row r="62271" spans="1:6" x14ac:dyDescent="0.25">
      <c r="A62271">
        <v>96773</v>
      </c>
      <c r="B62271">
        <v>190120</v>
      </c>
      <c r="C62271" s="2">
        <v>44366.606579288025</v>
      </c>
      <c r="D62271">
        <v>334515</v>
      </c>
      <c r="E62271">
        <f t="shared" si="1944"/>
        <v>14</v>
      </c>
      <c r="F62271" t="str">
        <f t="shared" si="1945"/>
        <v>суббота</v>
      </c>
    </row>
    <row r="62272" spans="1:6" x14ac:dyDescent="0.25">
      <c r="A62272">
        <v>244062</v>
      </c>
      <c r="B62272">
        <v>190125</v>
      </c>
      <c r="C62272" s="2">
        <v>44366.607388349519</v>
      </c>
      <c r="D62272">
        <v>418033</v>
      </c>
      <c r="E62272">
        <f t="shared" si="1944"/>
        <v>14</v>
      </c>
      <c r="F62272" t="str">
        <f t="shared" si="1945"/>
        <v>суббота</v>
      </c>
    </row>
    <row r="62273" spans="1:6" x14ac:dyDescent="0.25">
      <c r="A62273">
        <v>15931</v>
      </c>
      <c r="B62273">
        <v>190129</v>
      </c>
      <c r="C62273" s="2">
        <v>44366.608</v>
      </c>
      <c r="D62273">
        <v>182191</v>
      </c>
      <c r="E62273">
        <f t="shared" si="1944"/>
        <v>14</v>
      </c>
      <c r="F62273" t="str">
        <f t="shared" si="1945"/>
        <v>суббота</v>
      </c>
    </row>
    <row r="62274" spans="1:6" x14ac:dyDescent="0.25">
      <c r="A62274">
        <v>253442</v>
      </c>
      <c r="B62274">
        <v>190134</v>
      </c>
      <c r="C62274" s="2">
        <v>44366.608197411006</v>
      </c>
      <c r="D62274">
        <v>230507</v>
      </c>
      <c r="E62274">
        <f t="shared" si="1944"/>
        <v>14</v>
      </c>
      <c r="F62274" t="str">
        <f t="shared" si="1945"/>
        <v>суббота</v>
      </c>
    </row>
    <row r="62275" spans="1:6" x14ac:dyDescent="0.25">
      <c r="A62275">
        <v>121959</v>
      </c>
      <c r="B62275">
        <v>190135</v>
      </c>
      <c r="C62275" s="2">
        <v>44366.608601941749</v>
      </c>
      <c r="D62275">
        <v>396686</v>
      </c>
      <c r="E62275">
        <f t="shared" ref="E62275:E62338" si="1946">HOUR(C62275)</f>
        <v>14</v>
      </c>
      <c r="F62275" t="str">
        <f t="shared" ref="F62275:F62338" si="1947">TEXT(C62275,"дддд")</f>
        <v>суббота</v>
      </c>
    </row>
    <row r="62276" spans="1:6" x14ac:dyDescent="0.25">
      <c r="A62276">
        <v>68341</v>
      </c>
      <c r="B62276">
        <v>190138</v>
      </c>
      <c r="C62276" s="2">
        <v>44366.608630634481</v>
      </c>
      <c r="D62276">
        <v>411922</v>
      </c>
      <c r="E62276">
        <f t="shared" si="1946"/>
        <v>14</v>
      </c>
      <c r="F62276" t="str">
        <f t="shared" si="1947"/>
        <v>суббота</v>
      </c>
    </row>
    <row r="62277" spans="1:6" x14ac:dyDescent="0.25">
      <c r="A62277">
        <v>231881</v>
      </c>
      <c r="B62277">
        <v>190143</v>
      </c>
      <c r="C62277" s="2">
        <v>44366.609006472492</v>
      </c>
      <c r="D62277">
        <v>338248</v>
      </c>
      <c r="E62277">
        <f t="shared" si="1946"/>
        <v>14</v>
      </c>
      <c r="F62277" t="str">
        <f t="shared" si="1947"/>
        <v>суббота</v>
      </c>
    </row>
    <row r="62278" spans="1:6" x14ac:dyDescent="0.25">
      <c r="A62278">
        <v>310568</v>
      </c>
      <c r="B62278">
        <v>190147</v>
      </c>
      <c r="C62278" s="2">
        <v>44366.609411003235</v>
      </c>
      <c r="D62278">
        <v>294042</v>
      </c>
      <c r="E62278">
        <f t="shared" si="1946"/>
        <v>14</v>
      </c>
      <c r="F62278" t="str">
        <f t="shared" si="1947"/>
        <v>суббота</v>
      </c>
    </row>
    <row r="62279" spans="1:6" x14ac:dyDescent="0.25">
      <c r="A62279">
        <v>191555</v>
      </c>
      <c r="B62279">
        <v>190149</v>
      </c>
      <c r="C62279" s="2">
        <v>44366.609815533986</v>
      </c>
      <c r="D62279">
        <v>58305</v>
      </c>
      <c r="E62279">
        <f t="shared" si="1946"/>
        <v>14</v>
      </c>
      <c r="F62279" t="str">
        <f t="shared" si="1947"/>
        <v>суббота</v>
      </c>
    </row>
    <row r="62280" spans="1:6" x14ac:dyDescent="0.25">
      <c r="A62280">
        <v>188827</v>
      </c>
      <c r="B62280">
        <v>190150</v>
      </c>
      <c r="C62280" s="2">
        <v>44366.610624595465</v>
      </c>
      <c r="D62280">
        <v>96200</v>
      </c>
      <c r="E62280">
        <f t="shared" si="1946"/>
        <v>14</v>
      </c>
      <c r="F62280" t="str">
        <f t="shared" si="1947"/>
        <v>суббота</v>
      </c>
    </row>
    <row r="62281" spans="1:6" x14ac:dyDescent="0.25">
      <c r="A62281">
        <v>213634</v>
      </c>
      <c r="B62281">
        <v>190151</v>
      </c>
      <c r="C62281" s="2">
        <v>44366.610624595472</v>
      </c>
      <c r="D62281">
        <v>118549</v>
      </c>
      <c r="E62281">
        <f t="shared" si="1946"/>
        <v>14</v>
      </c>
      <c r="F62281" t="str">
        <f t="shared" si="1947"/>
        <v>суббота</v>
      </c>
    </row>
    <row r="62282" spans="1:6" x14ac:dyDescent="0.25">
      <c r="A62282">
        <v>294078</v>
      </c>
      <c r="B62282">
        <v>190155</v>
      </c>
      <c r="C62282" s="2">
        <v>44366.611011078217</v>
      </c>
      <c r="D62282">
        <v>417366</v>
      </c>
      <c r="E62282">
        <f t="shared" si="1946"/>
        <v>14</v>
      </c>
      <c r="F62282" t="str">
        <f t="shared" si="1947"/>
        <v>суббота</v>
      </c>
    </row>
    <row r="62283" spans="1:6" x14ac:dyDescent="0.25">
      <c r="A62283">
        <v>201585</v>
      </c>
      <c r="B62283">
        <v>190159</v>
      </c>
      <c r="C62283" s="2">
        <v>44366.611838187702</v>
      </c>
      <c r="D62283">
        <v>476451</v>
      </c>
      <c r="E62283">
        <f t="shared" si="1946"/>
        <v>14</v>
      </c>
      <c r="F62283" t="str">
        <f t="shared" si="1947"/>
        <v>суббота</v>
      </c>
    </row>
    <row r="62284" spans="1:6" x14ac:dyDescent="0.25">
      <c r="A62284">
        <v>208517</v>
      </c>
      <c r="B62284">
        <v>190163</v>
      </c>
      <c r="C62284" s="2">
        <v>44366.612242718445</v>
      </c>
      <c r="D62284">
        <v>351192</v>
      </c>
      <c r="E62284">
        <f t="shared" si="1946"/>
        <v>14</v>
      </c>
      <c r="F62284" t="str">
        <f t="shared" si="1947"/>
        <v>суббота</v>
      </c>
    </row>
    <row r="62285" spans="1:6" x14ac:dyDescent="0.25">
      <c r="A62285">
        <v>225289</v>
      </c>
      <c r="B62285">
        <v>190165</v>
      </c>
      <c r="C62285" s="2">
        <v>44366.612242718445</v>
      </c>
      <c r="D62285">
        <v>268408</v>
      </c>
      <c r="E62285">
        <f t="shared" si="1946"/>
        <v>14</v>
      </c>
      <c r="F62285" t="str">
        <f t="shared" si="1947"/>
        <v>суббота</v>
      </c>
    </row>
    <row r="62286" spans="1:6" x14ac:dyDescent="0.25">
      <c r="A62286">
        <v>87607</v>
      </c>
      <c r="B62286">
        <v>190166</v>
      </c>
      <c r="C62286" s="2">
        <v>44366.612323374124</v>
      </c>
      <c r="D62286">
        <v>230507</v>
      </c>
      <c r="E62286">
        <f t="shared" si="1946"/>
        <v>14</v>
      </c>
      <c r="F62286" t="str">
        <f t="shared" si="1947"/>
        <v>суббота</v>
      </c>
    </row>
    <row r="62287" spans="1:6" x14ac:dyDescent="0.25">
      <c r="A62287">
        <v>236003</v>
      </c>
      <c r="B62287">
        <v>190168</v>
      </c>
      <c r="C62287" s="2">
        <v>44366.61250648518</v>
      </c>
      <c r="D62287">
        <v>118549</v>
      </c>
      <c r="E62287">
        <f t="shared" si="1946"/>
        <v>14</v>
      </c>
      <c r="F62287" t="str">
        <f t="shared" si="1947"/>
        <v>суббота</v>
      </c>
    </row>
    <row r="62288" spans="1:6" x14ac:dyDescent="0.25">
      <c r="A62288">
        <v>6496</v>
      </c>
      <c r="B62288">
        <v>190172</v>
      </c>
      <c r="C62288" s="2">
        <v>44366.612647249189</v>
      </c>
      <c r="D62288">
        <v>409500</v>
      </c>
      <c r="E62288">
        <f t="shared" si="1946"/>
        <v>14</v>
      </c>
      <c r="F62288" t="str">
        <f t="shared" si="1947"/>
        <v>суббота</v>
      </c>
    </row>
    <row r="62289" spans="1:6" x14ac:dyDescent="0.25">
      <c r="A62289">
        <v>276186</v>
      </c>
      <c r="B62289">
        <v>190175</v>
      </c>
      <c r="C62289" s="2">
        <v>44366.613051779939</v>
      </c>
      <c r="D62289">
        <v>438887</v>
      </c>
      <c r="E62289">
        <f t="shared" si="1946"/>
        <v>14</v>
      </c>
      <c r="F62289" t="str">
        <f t="shared" si="1947"/>
        <v>суббота</v>
      </c>
    </row>
    <row r="62290" spans="1:6" x14ac:dyDescent="0.25">
      <c r="A62290">
        <v>124546</v>
      </c>
      <c r="B62290">
        <v>190179</v>
      </c>
      <c r="C62290" s="2">
        <v>44366.613860841419</v>
      </c>
      <c r="D62290">
        <v>194335</v>
      </c>
      <c r="E62290">
        <f t="shared" si="1946"/>
        <v>14</v>
      </c>
      <c r="F62290" t="str">
        <f t="shared" si="1947"/>
        <v>суббота</v>
      </c>
    </row>
    <row r="62291" spans="1:6" x14ac:dyDescent="0.25">
      <c r="A62291">
        <v>142123</v>
      </c>
      <c r="B62291">
        <v>190182</v>
      </c>
      <c r="C62291" s="2">
        <v>44366.613860841426</v>
      </c>
      <c r="D62291">
        <v>5151</v>
      </c>
      <c r="E62291">
        <f t="shared" si="1946"/>
        <v>14</v>
      </c>
      <c r="F62291" t="str">
        <f t="shared" si="1947"/>
        <v>суббота</v>
      </c>
    </row>
    <row r="62292" spans="1:6" x14ac:dyDescent="0.25">
      <c r="A62292">
        <v>300717</v>
      </c>
      <c r="B62292">
        <v>190185</v>
      </c>
      <c r="C62292" s="2">
        <v>44366.613860841426</v>
      </c>
      <c r="D62292">
        <v>106813</v>
      </c>
      <c r="E62292">
        <f t="shared" si="1946"/>
        <v>14</v>
      </c>
      <c r="F62292" t="str">
        <f t="shared" si="1947"/>
        <v>суббота</v>
      </c>
    </row>
    <row r="62293" spans="1:6" x14ac:dyDescent="0.25">
      <c r="A62293">
        <v>290312</v>
      </c>
      <c r="B62293">
        <v>190186</v>
      </c>
      <c r="C62293" s="2">
        <v>44366.614666666661</v>
      </c>
      <c r="D62293">
        <v>319203</v>
      </c>
      <c r="E62293">
        <f t="shared" si="1946"/>
        <v>14</v>
      </c>
      <c r="F62293" t="str">
        <f t="shared" si="1947"/>
        <v>суббота</v>
      </c>
    </row>
    <row r="62294" spans="1:6" x14ac:dyDescent="0.25">
      <c r="A62294">
        <v>327605</v>
      </c>
      <c r="B62294">
        <v>190191</v>
      </c>
      <c r="C62294" s="2">
        <v>44366.614669902912</v>
      </c>
      <c r="D62294">
        <v>139440</v>
      </c>
      <c r="E62294">
        <f t="shared" si="1946"/>
        <v>14</v>
      </c>
      <c r="F62294" t="str">
        <f t="shared" si="1947"/>
        <v>суббота</v>
      </c>
    </row>
    <row r="62295" spans="1:6" x14ac:dyDescent="0.25">
      <c r="A62295">
        <v>305750</v>
      </c>
      <c r="B62295">
        <v>190195</v>
      </c>
      <c r="C62295" s="2">
        <v>44366.615478964406</v>
      </c>
      <c r="D62295">
        <v>122982</v>
      </c>
      <c r="E62295">
        <f t="shared" si="1946"/>
        <v>14</v>
      </c>
      <c r="F62295" t="str">
        <f t="shared" si="1947"/>
        <v>суббота</v>
      </c>
    </row>
    <row r="62296" spans="1:6" x14ac:dyDescent="0.25">
      <c r="A62296">
        <v>321412</v>
      </c>
      <c r="B62296">
        <v>190199</v>
      </c>
      <c r="C62296" s="2">
        <v>44366.615478964406</v>
      </c>
      <c r="D62296">
        <v>158978</v>
      </c>
      <c r="E62296">
        <f t="shared" si="1946"/>
        <v>14</v>
      </c>
      <c r="F62296" t="str">
        <f t="shared" si="1947"/>
        <v>суббота</v>
      </c>
    </row>
    <row r="62297" spans="1:6" x14ac:dyDescent="0.25">
      <c r="A62297">
        <v>137528</v>
      </c>
      <c r="B62297">
        <v>190203</v>
      </c>
      <c r="C62297" s="2">
        <v>44366.615883495142</v>
      </c>
      <c r="D62297">
        <v>472585</v>
      </c>
      <c r="E62297">
        <f t="shared" si="1946"/>
        <v>14</v>
      </c>
      <c r="F62297" t="str">
        <f t="shared" si="1947"/>
        <v>суббота</v>
      </c>
    </row>
    <row r="62298" spans="1:6" x14ac:dyDescent="0.25">
      <c r="A62298">
        <v>108650</v>
      </c>
      <c r="B62298">
        <v>190208</v>
      </c>
      <c r="C62298" s="2">
        <v>44366.616000000002</v>
      </c>
      <c r="D62298">
        <v>154228</v>
      </c>
      <c r="E62298">
        <f t="shared" si="1946"/>
        <v>14</v>
      </c>
      <c r="F62298" t="str">
        <f t="shared" si="1947"/>
        <v>суббота</v>
      </c>
    </row>
    <row r="62299" spans="1:6" x14ac:dyDescent="0.25">
      <c r="A62299">
        <v>74918</v>
      </c>
      <c r="B62299">
        <v>190210</v>
      </c>
      <c r="C62299" s="2">
        <v>44366.617084261605</v>
      </c>
      <c r="D62299">
        <v>413014</v>
      </c>
      <c r="E62299">
        <f t="shared" si="1946"/>
        <v>14</v>
      </c>
      <c r="F62299" t="str">
        <f t="shared" si="1947"/>
        <v>суббота</v>
      </c>
    </row>
    <row r="62300" spans="1:6" x14ac:dyDescent="0.25">
      <c r="A62300">
        <v>122021</v>
      </c>
      <c r="B62300">
        <v>190211</v>
      </c>
      <c r="C62300" s="2">
        <v>44366.617097087379</v>
      </c>
      <c r="D62300">
        <v>153893</v>
      </c>
      <c r="E62300">
        <f t="shared" si="1946"/>
        <v>14</v>
      </c>
      <c r="F62300" t="str">
        <f t="shared" si="1947"/>
        <v>суббота</v>
      </c>
    </row>
    <row r="62301" spans="1:6" x14ac:dyDescent="0.25">
      <c r="A62301">
        <v>187764</v>
      </c>
      <c r="B62301">
        <v>190212</v>
      </c>
      <c r="C62301" s="2">
        <v>44366.617664113284</v>
      </c>
      <c r="D62301">
        <v>436459</v>
      </c>
      <c r="E62301">
        <f t="shared" si="1946"/>
        <v>14</v>
      </c>
      <c r="F62301" t="str">
        <f t="shared" si="1947"/>
        <v>суббота</v>
      </c>
    </row>
    <row r="62302" spans="1:6" x14ac:dyDescent="0.25">
      <c r="A62302">
        <v>32372</v>
      </c>
      <c r="B62302">
        <v>190215</v>
      </c>
      <c r="C62302" s="2">
        <v>44366.617906148873</v>
      </c>
      <c r="D62302">
        <v>477440</v>
      </c>
      <c r="E62302">
        <f t="shared" si="1946"/>
        <v>14</v>
      </c>
      <c r="F62302" t="str">
        <f t="shared" si="1947"/>
        <v>суббота</v>
      </c>
    </row>
    <row r="62303" spans="1:6" x14ac:dyDescent="0.25">
      <c r="A62303">
        <v>18935</v>
      </c>
      <c r="B62303">
        <v>190217</v>
      </c>
      <c r="C62303" s="2">
        <v>44366.618310679609</v>
      </c>
      <c r="D62303">
        <v>122982</v>
      </c>
      <c r="E62303">
        <f t="shared" si="1946"/>
        <v>14</v>
      </c>
      <c r="F62303" t="str">
        <f t="shared" si="1947"/>
        <v>суббота</v>
      </c>
    </row>
    <row r="62304" spans="1:6" x14ac:dyDescent="0.25">
      <c r="A62304">
        <v>79389</v>
      </c>
      <c r="B62304">
        <v>190222</v>
      </c>
      <c r="C62304" s="2">
        <v>44366.618715210352</v>
      </c>
      <c r="D62304">
        <v>151507</v>
      </c>
      <c r="E62304">
        <f t="shared" si="1946"/>
        <v>14</v>
      </c>
      <c r="F62304" t="str">
        <f t="shared" si="1947"/>
        <v>суббота</v>
      </c>
    </row>
    <row r="62305" spans="1:6" x14ac:dyDescent="0.25">
      <c r="A62305">
        <v>150745</v>
      </c>
      <c r="B62305">
        <v>190225</v>
      </c>
      <c r="C62305" s="2">
        <v>44366.619119741095</v>
      </c>
      <c r="D62305">
        <v>252165</v>
      </c>
      <c r="E62305">
        <f t="shared" si="1946"/>
        <v>14</v>
      </c>
      <c r="F62305" t="str">
        <f t="shared" si="1947"/>
        <v>суббота</v>
      </c>
    </row>
    <row r="62306" spans="1:6" x14ac:dyDescent="0.25">
      <c r="A62306">
        <v>251112</v>
      </c>
      <c r="B62306">
        <v>190228</v>
      </c>
      <c r="C62306" s="2">
        <v>44366.619119741095</v>
      </c>
      <c r="D62306">
        <v>158978</v>
      </c>
      <c r="E62306">
        <f t="shared" si="1946"/>
        <v>14</v>
      </c>
      <c r="F62306" t="str">
        <f t="shared" si="1947"/>
        <v>суббота</v>
      </c>
    </row>
    <row r="62307" spans="1:6" x14ac:dyDescent="0.25">
      <c r="A62307">
        <v>176361</v>
      </c>
      <c r="B62307">
        <v>190229</v>
      </c>
      <c r="C62307" s="2">
        <v>44366.619220557266</v>
      </c>
      <c r="D62307">
        <v>33076</v>
      </c>
      <c r="E62307">
        <f t="shared" si="1946"/>
        <v>14</v>
      </c>
      <c r="F62307" t="str">
        <f t="shared" si="1947"/>
        <v>суббота</v>
      </c>
    </row>
    <row r="62308" spans="1:6" x14ac:dyDescent="0.25">
      <c r="A62308">
        <v>149510</v>
      </c>
      <c r="B62308">
        <v>190231</v>
      </c>
      <c r="C62308" s="2">
        <v>44366.619403668323</v>
      </c>
      <c r="D62308">
        <v>241927</v>
      </c>
      <c r="E62308">
        <f t="shared" si="1946"/>
        <v>14</v>
      </c>
      <c r="F62308" t="str">
        <f t="shared" si="1947"/>
        <v>суббота</v>
      </c>
    </row>
    <row r="62309" spans="1:6" x14ac:dyDescent="0.25">
      <c r="A62309">
        <v>44094</v>
      </c>
      <c r="B62309">
        <v>190234</v>
      </c>
      <c r="C62309" s="2">
        <v>44366.619524271846</v>
      </c>
      <c r="D62309">
        <v>30799</v>
      </c>
      <c r="E62309">
        <f t="shared" si="1946"/>
        <v>14</v>
      </c>
      <c r="F62309" t="str">
        <f t="shared" si="1947"/>
        <v>суббота</v>
      </c>
    </row>
    <row r="62310" spans="1:6" x14ac:dyDescent="0.25">
      <c r="A62310">
        <v>200104</v>
      </c>
      <c r="B62310">
        <v>190237</v>
      </c>
      <c r="C62310" s="2">
        <v>44366.619928802589</v>
      </c>
      <c r="D62310">
        <v>266896</v>
      </c>
      <c r="E62310">
        <f t="shared" si="1946"/>
        <v>14</v>
      </c>
      <c r="F62310" t="str">
        <f t="shared" si="1947"/>
        <v>суббота</v>
      </c>
    </row>
    <row r="62311" spans="1:6" x14ac:dyDescent="0.25">
      <c r="A62311">
        <v>64867</v>
      </c>
      <c r="B62311">
        <v>190240</v>
      </c>
      <c r="C62311" s="2">
        <v>44366.620333333332</v>
      </c>
      <c r="D62311">
        <v>42035</v>
      </c>
      <c r="E62311">
        <f t="shared" si="1946"/>
        <v>14</v>
      </c>
      <c r="F62311" t="str">
        <f t="shared" si="1947"/>
        <v>суббота</v>
      </c>
    </row>
    <row r="62312" spans="1:6" x14ac:dyDescent="0.25">
      <c r="A62312">
        <v>297113</v>
      </c>
      <c r="B62312">
        <v>190244</v>
      </c>
      <c r="C62312" s="2">
        <v>44366.620333333332</v>
      </c>
      <c r="D62312">
        <v>312449</v>
      </c>
      <c r="E62312">
        <f t="shared" si="1946"/>
        <v>14</v>
      </c>
      <c r="F62312" t="str">
        <f t="shared" si="1947"/>
        <v>суббота</v>
      </c>
    </row>
    <row r="62313" spans="1:6" x14ac:dyDescent="0.25">
      <c r="A62313">
        <v>218331</v>
      </c>
      <c r="B62313">
        <v>190246</v>
      </c>
      <c r="C62313" s="2">
        <v>44366.620666666662</v>
      </c>
      <c r="D62313">
        <v>250679</v>
      </c>
      <c r="E62313">
        <f t="shared" si="1946"/>
        <v>14</v>
      </c>
      <c r="F62313" t="str">
        <f t="shared" si="1947"/>
        <v>суббота</v>
      </c>
    </row>
    <row r="62314" spans="1:6" x14ac:dyDescent="0.25">
      <c r="A62314">
        <v>44552</v>
      </c>
      <c r="B62314">
        <v>190247</v>
      </c>
      <c r="C62314" s="2">
        <v>44366.620737864076</v>
      </c>
      <c r="D62314">
        <v>410033</v>
      </c>
      <c r="E62314">
        <f t="shared" si="1946"/>
        <v>14</v>
      </c>
      <c r="F62314" t="str">
        <f t="shared" si="1947"/>
        <v>суббота</v>
      </c>
    </row>
    <row r="62315" spans="1:6" x14ac:dyDescent="0.25">
      <c r="A62315">
        <v>8765</v>
      </c>
      <c r="B62315">
        <v>190251</v>
      </c>
      <c r="C62315" s="2">
        <v>44366.621142394826</v>
      </c>
      <c r="D62315">
        <v>449373</v>
      </c>
      <c r="E62315">
        <f t="shared" si="1946"/>
        <v>14</v>
      </c>
      <c r="F62315" t="str">
        <f t="shared" si="1947"/>
        <v>суббота</v>
      </c>
    </row>
    <row r="62316" spans="1:6" x14ac:dyDescent="0.25">
      <c r="A62316">
        <v>266257</v>
      </c>
      <c r="B62316">
        <v>190256</v>
      </c>
      <c r="C62316" s="2">
        <v>44366.621951456313</v>
      </c>
      <c r="D62316">
        <v>411922</v>
      </c>
      <c r="E62316">
        <f t="shared" si="1946"/>
        <v>14</v>
      </c>
      <c r="F62316" t="str">
        <f t="shared" si="1947"/>
        <v>суббота</v>
      </c>
    </row>
    <row r="62317" spans="1:6" x14ac:dyDescent="0.25">
      <c r="A62317">
        <v>250563</v>
      </c>
      <c r="B62317">
        <v>190261</v>
      </c>
      <c r="C62317" s="2">
        <v>44366.622355987056</v>
      </c>
      <c r="D62317">
        <v>258219</v>
      </c>
      <c r="E62317">
        <f t="shared" si="1946"/>
        <v>14</v>
      </c>
      <c r="F62317" t="str">
        <f t="shared" si="1947"/>
        <v>суббота</v>
      </c>
    </row>
    <row r="62318" spans="1:6" x14ac:dyDescent="0.25">
      <c r="A62318">
        <v>246590</v>
      </c>
      <c r="B62318">
        <v>190264</v>
      </c>
      <c r="C62318" s="2">
        <v>44366.623569579293</v>
      </c>
      <c r="D62318">
        <v>157871</v>
      </c>
      <c r="E62318">
        <f t="shared" si="1946"/>
        <v>14</v>
      </c>
      <c r="F62318" t="str">
        <f t="shared" si="1947"/>
        <v>суббота</v>
      </c>
    </row>
    <row r="62319" spans="1:6" x14ac:dyDescent="0.25">
      <c r="A62319">
        <v>256428</v>
      </c>
      <c r="B62319">
        <v>190267</v>
      </c>
      <c r="C62319" s="2">
        <v>44366.623569579293</v>
      </c>
      <c r="D62319">
        <v>68991</v>
      </c>
      <c r="E62319">
        <f t="shared" si="1946"/>
        <v>14</v>
      </c>
      <c r="F62319" t="str">
        <f t="shared" si="1947"/>
        <v>суббота</v>
      </c>
    </row>
    <row r="62320" spans="1:6" x14ac:dyDescent="0.25">
      <c r="A62320">
        <v>116962</v>
      </c>
      <c r="B62320">
        <v>190268</v>
      </c>
      <c r="C62320" s="2">
        <v>44366.623666666666</v>
      </c>
      <c r="D62320">
        <v>344487</v>
      </c>
      <c r="E62320">
        <f t="shared" si="1946"/>
        <v>14</v>
      </c>
      <c r="F62320" t="str">
        <f t="shared" si="1947"/>
        <v>суббота</v>
      </c>
    </row>
    <row r="62321" spans="1:6" x14ac:dyDescent="0.25">
      <c r="A62321">
        <v>110992</v>
      </c>
      <c r="B62321">
        <v>190269</v>
      </c>
      <c r="C62321" s="2">
        <v>44366.623974110029</v>
      </c>
      <c r="D62321">
        <v>84062</v>
      </c>
      <c r="E62321">
        <f t="shared" si="1946"/>
        <v>14</v>
      </c>
      <c r="F62321" t="str">
        <f t="shared" si="1947"/>
        <v>суббота</v>
      </c>
    </row>
    <row r="62322" spans="1:6" x14ac:dyDescent="0.25">
      <c r="A62322">
        <v>204686</v>
      </c>
      <c r="B62322">
        <v>190273</v>
      </c>
      <c r="C62322" s="2">
        <v>44366.623974110029</v>
      </c>
      <c r="D62322">
        <v>82901</v>
      </c>
      <c r="E62322">
        <f t="shared" si="1946"/>
        <v>14</v>
      </c>
      <c r="F62322" t="str">
        <f t="shared" si="1947"/>
        <v>суббота</v>
      </c>
    </row>
    <row r="62323" spans="1:6" x14ac:dyDescent="0.25">
      <c r="A62323">
        <v>66928</v>
      </c>
      <c r="B62323">
        <v>190274</v>
      </c>
      <c r="C62323" s="2">
        <v>44366.624011963257</v>
      </c>
      <c r="D62323">
        <v>336616</v>
      </c>
      <c r="E62323">
        <f t="shared" si="1946"/>
        <v>14</v>
      </c>
      <c r="F62323" t="str">
        <f t="shared" si="1947"/>
        <v>суббота</v>
      </c>
    </row>
    <row r="62324" spans="1:6" x14ac:dyDescent="0.25">
      <c r="A62324">
        <v>177545</v>
      </c>
      <c r="B62324">
        <v>190276</v>
      </c>
      <c r="C62324" s="2">
        <v>44366.624256111332</v>
      </c>
      <c r="D62324">
        <v>466414</v>
      </c>
      <c r="E62324">
        <f t="shared" si="1946"/>
        <v>14</v>
      </c>
      <c r="F62324" t="str">
        <f t="shared" si="1947"/>
        <v>суббота</v>
      </c>
    </row>
    <row r="62325" spans="1:6" x14ac:dyDescent="0.25">
      <c r="A62325">
        <v>52602</v>
      </c>
      <c r="B62325">
        <v>190279</v>
      </c>
      <c r="C62325" s="2">
        <v>44366.624378640779</v>
      </c>
      <c r="D62325">
        <v>76405</v>
      </c>
      <c r="E62325">
        <f t="shared" si="1946"/>
        <v>14</v>
      </c>
      <c r="F62325" t="str">
        <f t="shared" si="1947"/>
        <v>суббота</v>
      </c>
    </row>
    <row r="62326" spans="1:6" x14ac:dyDescent="0.25">
      <c r="A62326">
        <v>275806</v>
      </c>
      <c r="B62326">
        <v>190282</v>
      </c>
      <c r="C62326" s="2">
        <v>44366.625</v>
      </c>
      <c r="D62326">
        <v>471403</v>
      </c>
      <c r="E62326">
        <f t="shared" si="1946"/>
        <v>15</v>
      </c>
      <c r="F62326" t="str">
        <f t="shared" si="1947"/>
        <v>суббота</v>
      </c>
    </row>
    <row r="62327" spans="1:6" x14ac:dyDescent="0.25">
      <c r="A62327">
        <v>33145</v>
      </c>
      <c r="B62327">
        <v>190287</v>
      </c>
      <c r="C62327" s="2">
        <v>44366.625187702266</v>
      </c>
      <c r="D62327">
        <v>21760</v>
      </c>
      <c r="E62327">
        <f t="shared" si="1946"/>
        <v>15</v>
      </c>
      <c r="F62327" t="str">
        <f t="shared" si="1947"/>
        <v>суббота</v>
      </c>
    </row>
    <row r="62328" spans="1:6" x14ac:dyDescent="0.25">
      <c r="A62328">
        <v>185503</v>
      </c>
      <c r="B62328">
        <v>190292</v>
      </c>
      <c r="C62328" s="2">
        <v>44366.625187702266</v>
      </c>
      <c r="D62328">
        <v>230326</v>
      </c>
      <c r="E62328">
        <f t="shared" si="1946"/>
        <v>15</v>
      </c>
      <c r="F62328" t="str">
        <f t="shared" si="1947"/>
        <v>суббота</v>
      </c>
    </row>
    <row r="62329" spans="1:6" x14ac:dyDescent="0.25">
      <c r="A62329">
        <v>326228</v>
      </c>
      <c r="B62329">
        <v>190293</v>
      </c>
      <c r="C62329" s="2">
        <v>44366.625187702266</v>
      </c>
      <c r="D62329">
        <v>5151</v>
      </c>
      <c r="E62329">
        <f t="shared" si="1946"/>
        <v>15</v>
      </c>
      <c r="F62329" t="str">
        <f t="shared" si="1947"/>
        <v>суббота</v>
      </c>
    </row>
    <row r="62330" spans="1:6" x14ac:dyDescent="0.25">
      <c r="A62330">
        <v>66772</v>
      </c>
      <c r="B62330">
        <v>190295</v>
      </c>
      <c r="C62330" s="2">
        <v>44366.625592233009</v>
      </c>
      <c r="D62330">
        <v>470130</v>
      </c>
      <c r="E62330">
        <f t="shared" si="1946"/>
        <v>15</v>
      </c>
      <c r="F62330" t="str">
        <f t="shared" si="1947"/>
        <v>суббота</v>
      </c>
    </row>
    <row r="62331" spans="1:6" x14ac:dyDescent="0.25">
      <c r="A62331">
        <v>144086</v>
      </c>
      <c r="B62331">
        <v>190298</v>
      </c>
      <c r="C62331" s="2">
        <v>44366.625592233009</v>
      </c>
      <c r="D62331">
        <v>211577</v>
      </c>
      <c r="E62331">
        <f t="shared" si="1946"/>
        <v>15</v>
      </c>
      <c r="F62331" t="str">
        <f t="shared" si="1947"/>
        <v>суббота</v>
      </c>
    </row>
    <row r="62332" spans="1:6" x14ac:dyDescent="0.25">
      <c r="A62332">
        <v>88639</v>
      </c>
      <c r="B62332">
        <v>190303</v>
      </c>
      <c r="C62332" s="2">
        <v>44366.625996763752</v>
      </c>
      <c r="D62332">
        <v>336356</v>
      </c>
      <c r="E62332">
        <f t="shared" si="1946"/>
        <v>15</v>
      </c>
      <c r="F62332" t="str">
        <f t="shared" si="1947"/>
        <v>суббота</v>
      </c>
    </row>
    <row r="62333" spans="1:6" x14ac:dyDescent="0.25">
      <c r="A62333">
        <v>341828</v>
      </c>
      <c r="B62333">
        <v>190305</v>
      </c>
      <c r="C62333" s="2">
        <v>44366.628423948219</v>
      </c>
      <c r="D62333">
        <v>250679</v>
      </c>
      <c r="E62333">
        <f t="shared" si="1946"/>
        <v>15</v>
      </c>
      <c r="F62333" t="str">
        <f t="shared" si="1947"/>
        <v>суббота</v>
      </c>
    </row>
    <row r="62334" spans="1:6" x14ac:dyDescent="0.25">
      <c r="A62334">
        <v>117109</v>
      </c>
      <c r="B62334">
        <v>190310</v>
      </c>
      <c r="C62334" s="2">
        <v>44366.628828478963</v>
      </c>
      <c r="D62334">
        <v>118549</v>
      </c>
      <c r="E62334">
        <f t="shared" si="1946"/>
        <v>15</v>
      </c>
      <c r="F62334" t="str">
        <f t="shared" si="1947"/>
        <v>суббота</v>
      </c>
    </row>
    <row r="62335" spans="1:6" x14ac:dyDescent="0.25">
      <c r="A62335">
        <v>81460</v>
      </c>
      <c r="B62335">
        <v>190311</v>
      </c>
      <c r="C62335" s="2">
        <v>44366.630851132686</v>
      </c>
      <c r="D62335">
        <v>251574</v>
      </c>
      <c r="E62335">
        <f t="shared" si="1946"/>
        <v>15</v>
      </c>
      <c r="F62335" t="str">
        <f t="shared" si="1947"/>
        <v>суббота</v>
      </c>
    </row>
    <row r="62336" spans="1:6" x14ac:dyDescent="0.25">
      <c r="A62336">
        <v>146209</v>
      </c>
      <c r="B62336">
        <v>190312</v>
      </c>
      <c r="C62336" s="2">
        <v>44366.631255663429</v>
      </c>
      <c r="D62336">
        <v>285680</v>
      </c>
      <c r="E62336">
        <f t="shared" si="1946"/>
        <v>15</v>
      </c>
      <c r="F62336" t="str">
        <f t="shared" si="1947"/>
        <v>суббота</v>
      </c>
    </row>
    <row r="62337" spans="1:6" x14ac:dyDescent="0.25">
      <c r="A62337">
        <v>105048</v>
      </c>
      <c r="B62337">
        <v>190315</v>
      </c>
      <c r="C62337" s="2">
        <v>44366.632469255666</v>
      </c>
      <c r="D62337">
        <v>254768</v>
      </c>
      <c r="E62337">
        <f t="shared" si="1946"/>
        <v>15</v>
      </c>
      <c r="F62337" t="str">
        <f t="shared" si="1947"/>
        <v>суббота</v>
      </c>
    </row>
    <row r="62338" spans="1:6" x14ac:dyDescent="0.25">
      <c r="A62338">
        <v>309601</v>
      </c>
      <c r="B62338">
        <v>190318</v>
      </c>
      <c r="C62338" s="2">
        <v>44366.63287378641</v>
      </c>
      <c r="D62338">
        <v>420674</v>
      </c>
      <c r="E62338">
        <f t="shared" si="1946"/>
        <v>15</v>
      </c>
      <c r="F62338" t="str">
        <f t="shared" si="1947"/>
        <v>суббота</v>
      </c>
    </row>
    <row r="62339" spans="1:6" x14ac:dyDescent="0.25">
      <c r="A62339">
        <v>63201</v>
      </c>
      <c r="B62339">
        <v>190319</v>
      </c>
      <c r="C62339" s="2">
        <v>44366.634087378639</v>
      </c>
      <c r="D62339">
        <v>351192</v>
      </c>
      <c r="E62339">
        <f t="shared" ref="E62339:E62402" si="1948">HOUR(C62339)</f>
        <v>15</v>
      </c>
      <c r="F62339" t="str">
        <f t="shared" ref="F62339:F62402" si="1949">TEXT(C62339,"дддд")</f>
        <v>суббота</v>
      </c>
    </row>
    <row r="62340" spans="1:6" x14ac:dyDescent="0.25">
      <c r="A62340">
        <v>127448</v>
      </c>
      <c r="B62340">
        <v>190320</v>
      </c>
      <c r="C62340" s="2">
        <v>44366.634087378639</v>
      </c>
      <c r="D62340">
        <v>21760</v>
      </c>
      <c r="E62340">
        <f t="shared" si="1948"/>
        <v>15</v>
      </c>
      <c r="F62340" t="str">
        <f t="shared" si="1949"/>
        <v>суббота</v>
      </c>
    </row>
    <row r="62341" spans="1:6" x14ac:dyDescent="0.25">
      <c r="A62341">
        <v>259291</v>
      </c>
      <c r="B62341">
        <v>190322</v>
      </c>
      <c r="C62341" s="2">
        <v>44366.634113589891</v>
      </c>
      <c r="D62341">
        <v>274147</v>
      </c>
      <c r="E62341">
        <f t="shared" si="1948"/>
        <v>15</v>
      </c>
      <c r="F62341" t="str">
        <f t="shared" si="1949"/>
        <v>суббота</v>
      </c>
    </row>
    <row r="62342" spans="1:6" x14ac:dyDescent="0.25">
      <c r="A62342">
        <v>61783</v>
      </c>
      <c r="B62342">
        <v>190324</v>
      </c>
      <c r="C62342" s="2">
        <v>44366.634876552627</v>
      </c>
      <c r="D62342">
        <v>189478</v>
      </c>
      <c r="E62342">
        <f t="shared" si="1948"/>
        <v>15</v>
      </c>
      <c r="F62342" t="str">
        <f t="shared" si="1949"/>
        <v>суббота</v>
      </c>
    </row>
    <row r="62343" spans="1:6" x14ac:dyDescent="0.25">
      <c r="A62343">
        <v>35912</v>
      </c>
      <c r="B62343">
        <v>190329</v>
      </c>
      <c r="C62343" s="2">
        <v>44366.634896440133</v>
      </c>
      <c r="D62343">
        <v>317239</v>
      </c>
      <c r="E62343">
        <f t="shared" si="1948"/>
        <v>15</v>
      </c>
      <c r="F62343" t="str">
        <f t="shared" si="1949"/>
        <v>суббота</v>
      </c>
    </row>
    <row r="62344" spans="1:6" x14ac:dyDescent="0.25">
      <c r="A62344">
        <v>312089</v>
      </c>
      <c r="B62344">
        <v>190331</v>
      </c>
      <c r="C62344" s="2">
        <v>44366.634896440133</v>
      </c>
      <c r="D62344">
        <v>118549</v>
      </c>
      <c r="E62344">
        <f t="shared" si="1948"/>
        <v>15</v>
      </c>
      <c r="F62344" t="str">
        <f t="shared" si="1949"/>
        <v>суббота</v>
      </c>
    </row>
    <row r="62345" spans="1:6" x14ac:dyDescent="0.25">
      <c r="A62345">
        <v>127946</v>
      </c>
      <c r="B62345">
        <v>190334</v>
      </c>
      <c r="C62345" s="2">
        <v>44366.635300970876</v>
      </c>
      <c r="D62345">
        <v>81226</v>
      </c>
      <c r="E62345">
        <f t="shared" si="1948"/>
        <v>15</v>
      </c>
      <c r="F62345" t="str">
        <f t="shared" si="1949"/>
        <v>суббота</v>
      </c>
    </row>
    <row r="62346" spans="1:6" x14ac:dyDescent="0.25">
      <c r="A62346">
        <v>14878</v>
      </c>
      <c r="B62346">
        <v>190338</v>
      </c>
      <c r="C62346" s="2">
        <v>44366.635883663439</v>
      </c>
      <c r="D62346">
        <v>43623</v>
      </c>
      <c r="E62346">
        <f t="shared" si="1948"/>
        <v>15</v>
      </c>
      <c r="F62346" t="str">
        <f t="shared" si="1949"/>
        <v>суббота</v>
      </c>
    </row>
    <row r="62347" spans="1:6" x14ac:dyDescent="0.25">
      <c r="A62347">
        <v>210634</v>
      </c>
      <c r="B62347">
        <v>190340</v>
      </c>
      <c r="C62347" s="2">
        <v>44366.636110032363</v>
      </c>
      <c r="D62347">
        <v>411922</v>
      </c>
      <c r="E62347">
        <f t="shared" si="1948"/>
        <v>15</v>
      </c>
      <c r="F62347" t="str">
        <f t="shared" si="1949"/>
        <v>суббота</v>
      </c>
    </row>
    <row r="62348" spans="1:6" x14ac:dyDescent="0.25">
      <c r="A62348">
        <v>246919</v>
      </c>
      <c r="B62348">
        <v>190345</v>
      </c>
      <c r="C62348" s="2">
        <v>44366.636110032363</v>
      </c>
      <c r="D62348">
        <v>411922</v>
      </c>
      <c r="E62348">
        <f t="shared" si="1948"/>
        <v>15</v>
      </c>
      <c r="F62348" t="str">
        <f t="shared" si="1949"/>
        <v>суббота</v>
      </c>
    </row>
    <row r="62349" spans="1:6" x14ac:dyDescent="0.25">
      <c r="A62349">
        <v>170069</v>
      </c>
      <c r="B62349">
        <v>190348</v>
      </c>
      <c r="C62349" s="2">
        <v>44366.638132686086</v>
      </c>
      <c r="D62349">
        <v>158978</v>
      </c>
      <c r="E62349">
        <f t="shared" si="1948"/>
        <v>15</v>
      </c>
      <c r="F62349" t="str">
        <f t="shared" si="1949"/>
        <v>суббота</v>
      </c>
    </row>
    <row r="62350" spans="1:6" x14ac:dyDescent="0.25">
      <c r="A62350">
        <v>230474</v>
      </c>
      <c r="B62350">
        <v>190349</v>
      </c>
      <c r="C62350" s="2">
        <v>44366.638537216822</v>
      </c>
      <c r="D62350">
        <v>154256</v>
      </c>
      <c r="E62350">
        <f t="shared" si="1948"/>
        <v>15</v>
      </c>
      <c r="F62350" t="str">
        <f t="shared" si="1949"/>
        <v>суббота</v>
      </c>
    </row>
    <row r="62351" spans="1:6" x14ac:dyDescent="0.25">
      <c r="A62351">
        <v>11036</v>
      </c>
      <c r="B62351">
        <v>190353</v>
      </c>
      <c r="C62351" s="2">
        <v>44366.6389660329</v>
      </c>
      <c r="D62351">
        <v>138209</v>
      </c>
      <c r="E62351">
        <f t="shared" si="1948"/>
        <v>15</v>
      </c>
      <c r="F62351" t="str">
        <f t="shared" si="1949"/>
        <v>суббота</v>
      </c>
    </row>
    <row r="62352" spans="1:6" x14ac:dyDescent="0.25">
      <c r="A62352">
        <v>37152</v>
      </c>
      <c r="B62352">
        <v>190357</v>
      </c>
      <c r="C62352" s="2">
        <v>44366.639210180976</v>
      </c>
      <c r="D62352">
        <v>153893</v>
      </c>
      <c r="E62352">
        <f t="shared" si="1948"/>
        <v>15</v>
      </c>
      <c r="F62352" t="str">
        <f t="shared" si="1949"/>
        <v>суббота</v>
      </c>
    </row>
    <row r="62353" spans="1:6" x14ac:dyDescent="0.25">
      <c r="A62353">
        <v>85865</v>
      </c>
      <c r="B62353">
        <v>190360</v>
      </c>
      <c r="C62353" s="2">
        <v>44366.639750809067</v>
      </c>
      <c r="D62353">
        <v>239248</v>
      </c>
      <c r="E62353">
        <f t="shared" si="1948"/>
        <v>15</v>
      </c>
      <c r="F62353" t="str">
        <f t="shared" si="1949"/>
        <v>суббота</v>
      </c>
    </row>
    <row r="62354" spans="1:6" x14ac:dyDescent="0.25">
      <c r="A62354">
        <v>67680</v>
      </c>
      <c r="B62354">
        <v>190365</v>
      </c>
      <c r="C62354" s="2">
        <v>44366.640155339803</v>
      </c>
      <c r="D62354">
        <v>70675</v>
      </c>
      <c r="E62354">
        <f t="shared" si="1948"/>
        <v>15</v>
      </c>
      <c r="F62354" t="str">
        <f t="shared" si="1949"/>
        <v>суббота</v>
      </c>
    </row>
    <row r="62355" spans="1:6" x14ac:dyDescent="0.25">
      <c r="A62355">
        <v>130262</v>
      </c>
      <c r="B62355">
        <v>190366</v>
      </c>
      <c r="C62355" s="2">
        <v>44366.640156254769</v>
      </c>
      <c r="D62355">
        <v>137327</v>
      </c>
      <c r="E62355">
        <f t="shared" si="1948"/>
        <v>15</v>
      </c>
      <c r="F62355" t="str">
        <f t="shared" si="1949"/>
        <v>суббота</v>
      </c>
    </row>
    <row r="62356" spans="1:6" x14ac:dyDescent="0.25">
      <c r="A62356">
        <v>85302</v>
      </c>
      <c r="B62356">
        <v>190371</v>
      </c>
      <c r="C62356" s="2">
        <v>44366.640278328807</v>
      </c>
      <c r="D62356">
        <v>103836</v>
      </c>
      <c r="E62356">
        <f t="shared" si="1948"/>
        <v>15</v>
      </c>
      <c r="F62356" t="str">
        <f t="shared" si="1949"/>
        <v>суббота</v>
      </c>
    </row>
    <row r="62357" spans="1:6" x14ac:dyDescent="0.25">
      <c r="A62357">
        <v>192449</v>
      </c>
      <c r="B62357">
        <v>190376</v>
      </c>
      <c r="C62357" s="2">
        <v>44366.6412244026</v>
      </c>
      <c r="D62357">
        <v>158978</v>
      </c>
      <c r="E62357">
        <f t="shared" si="1948"/>
        <v>15</v>
      </c>
      <c r="F62357" t="str">
        <f t="shared" si="1949"/>
        <v>суббота</v>
      </c>
    </row>
    <row r="62358" spans="1:6" x14ac:dyDescent="0.25">
      <c r="A62358">
        <v>31868</v>
      </c>
      <c r="B62358">
        <v>190378</v>
      </c>
      <c r="C62358" s="2">
        <v>44366.64136893204</v>
      </c>
      <c r="D62358">
        <v>62570</v>
      </c>
      <c r="E62358">
        <f t="shared" si="1948"/>
        <v>15</v>
      </c>
      <c r="F62358" t="str">
        <f t="shared" si="1949"/>
        <v>суббота</v>
      </c>
    </row>
    <row r="62359" spans="1:6" x14ac:dyDescent="0.25">
      <c r="A62359">
        <v>324773</v>
      </c>
      <c r="B62359">
        <v>190379</v>
      </c>
      <c r="C62359" s="2">
        <v>44366.64136893204</v>
      </c>
      <c r="D62359">
        <v>253722</v>
      </c>
      <c r="E62359">
        <f t="shared" si="1948"/>
        <v>15</v>
      </c>
      <c r="F62359" t="str">
        <f t="shared" si="1949"/>
        <v>суббота</v>
      </c>
    </row>
    <row r="62360" spans="1:6" x14ac:dyDescent="0.25">
      <c r="A62360">
        <v>346320</v>
      </c>
      <c r="B62360">
        <v>190381</v>
      </c>
      <c r="C62360" s="2">
        <v>44366.64136893204</v>
      </c>
      <c r="D62360">
        <v>107006</v>
      </c>
      <c r="E62360">
        <f t="shared" si="1948"/>
        <v>15</v>
      </c>
      <c r="F62360" t="str">
        <f t="shared" si="1949"/>
        <v>суббота</v>
      </c>
    </row>
    <row r="62361" spans="1:6" x14ac:dyDescent="0.25">
      <c r="A62361">
        <v>29864</v>
      </c>
      <c r="B62361">
        <v>190383</v>
      </c>
      <c r="C62361" s="2">
        <v>44366.641773462783</v>
      </c>
      <c r="D62361">
        <v>272330</v>
      </c>
      <c r="E62361">
        <f t="shared" si="1948"/>
        <v>15</v>
      </c>
      <c r="F62361" t="str">
        <f t="shared" si="1949"/>
        <v>суббота</v>
      </c>
    </row>
    <row r="62362" spans="1:6" x14ac:dyDescent="0.25">
      <c r="A62362">
        <v>126233</v>
      </c>
      <c r="B62362">
        <v>190386</v>
      </c>
      <c r="C62362" s="2">
        <v>44366.642536698506</v>
      </c>
      <c r="D62362">
        <v>467667</v>
      </c>
      <c r="E62362">
        <f t="shared" si="1948"/>
        <v>15</v>
      </c>
      <c r="F62362" t="str">
        <f t="shared" si="1949"/>
        <v>суббота</v>
      </c>
    </row>
    <row r="62363" spans="1:6" x14ac:dyDescent="0.25">
      <c r="A62363">
        <v>85281</v>
      </c>
      <c r="B62363">
        <v>190389</v>
      </c>
      <c r="C62363" s="2">
        <v>44366.642666666667</v>
      </c>
      <c r="D62363">
        <v>336616</v>
      </c>
      <c r="E62363">
        <f t="shared" si="1948"/>
        <v>15</v>
      </c>
      <c r="F62363" t="str">
        <f t="shared" si="1949"/>
        <v>суббота</v>
      </c>
    </row>
    <row r="62364" spans="1:6" x14ac:dyDescent="0.25">
      <c r="A62364">
        <v>197905</v>
      </c>
      <c r="B62364">
        <v>190394</v>
      </c>
      <c r="C62364" s="2">
        <v>44366.64298705502</v>
      </c>
      <c r="D62364">
        <v>209122</v>
      </c>
      <c r="E62364">
        <f t="shared" si="1948"/>
        <v>15</v>
      </c>
      <c r="F62364" t="str">
        <f t="shared" si="1949"/>
        <v>суббота</v>
      </c>
    </row>
    <row r="62365" spans="1:6" x14ac:dyDescent="0.25">
      <c r="A62365">
        <v>239544</v>
      </c>
      <c r="B62365">
        <v>190398</v>
      </c>
      <c r="C62365" s="2">
        <v>44366.644367809073</v>
      </c>
      <c r="D62365">
        <v>436452</v>
      </c>
      <c r="E62365">
        <f t="shared" si="1948"/>
        <v>15</v>
      </c>
      <c r="F62365" t="str">
        <f t="shared" si="1949"/>
        <v>суббота</v>
      </c>
    </row>
    <row r="62366" spans="1:6" x14ac:dyDescent="0.25">
      <c r="A62366">
        <v>157119</v>
      </c>
      <c r="B62366">
        <v>190401</v>
      </c>
      <c r="C62366" s="2">
        <v>44366.644605177993</v>
      </c>
      <c r="D62366">
        <v>4199</v>
      </c>
      <c r="E62366">
        <f t="shared" si="1948"/>
        <v>15</v>
      </c>
      <c r="F62366" t="str">
        <f t="shared" si="1949"/>
        <v>суббота</v>
      </c>
    </row>
    <row r="62367" spans="1:6" x14ac:dyDescent="0.25">
      <c r="A62367">
        <v>33915</v>
      </c>
      <c r="B62367">
        <v>190403</v>
      </c>
      <c r="C62367" s="2">
        <v>44366.645009708736</v>
      </c>
      <c r="D62367">
        <v>389877</v>
      </c>
      <c r="E62367">
        <f t="shared" si="1948"/>
        <v>15</v>
      </c>
      <c r="F62367" t="str">
        <f t="shared" si="1949"/>
        <v>суббота</v>
      </c>
    </row>
    <row r="62368" spans="1:6" x14ac:dyDescent="0.25">
      <c r="A62368">
        <v>27819</v>
      </c>
      <c r="B62368">
        <v>190406</v>
      </c>
      <c r="C62368" s="2">
        <v>44366.645414239487</v>
      </c>
      <c r="D62368">
        <v>433247</v>
      </c>
      <c r="E62368">
        <f t="shared" si="1948"/>
        <v>15</v>
      </c>
      <c r="F62368" t="str">
        <f t="shared" si="1949"/>
        <v>суббота</v>
      </c>
    </row>
    <row r="62369" spans="1:6" x14ac:dyDescent="0.25">
      <c r="A62369">
        <v>306169</v>
      </c>
      <c r="B62369">
        <v>190411</v>
      </c>
      <c r="C62369" s="2">
        <v>44366.645414239487</v>
      </c>
      <c r="D62369">
        <v>154228</v>
      </c>
      <c r="E62369">
        <f t="shared" si="1948"/>
        <v>15</v>
      </c>
      <c r="F62369" t="str">
        <f t="shared" si="1949"/>
        <v>суббота</v>
      </c>
    </row>
    <row r="62370" spans="1:6" x14ac:dyDescent="0.25">
      <c r="A62370">
        <v>177625</v>
      </c>
      <c r="B62370">
        <v>190416</v>
      </c>
      <c r="C62370" s="2">
        <v>44366.645666666664</v>
      </c>
      <c r="D62370">
        <v>284325</v>
      </c>
      <c r="E62370">
        <f t="shared" si="1948"/>
        <v>15</v>
      </c>
      <c r="F62370" t="str">
        <f t="shared" si="1949"/>
        <v>суббота</v>
      </c>
    </row>
    <row r="62371" spans="1:6" x14ac:dyDescent="0.25">
      <c r="A62371">
        <v>112708</v>
      </c>
      <c r="B62371">
        <v>190417</v>
      </c>
      <c r="C62371" s="2">
        <v>44366.645893734552</v>
      </c>
      <c r="D62371">
        <v>429857</v>
      </c>
      <c r="E62371">
        <f t="shared" si="1948"/>
        <v>15</v>
      </c>
      <c r="F62371" t="str">
        <f t="shared" si="1949"/>
        <v>суббота</v>
      </c>
    </row>
    <row r="62372" spans="1:6" x14ac:dyDescent="0.25">
      <c r="A62372">
        <v>137270</v>
      </c>
      <c r="B62372">
        <v>190422</v>
      </c>
      <c r="C62372" s="2">
        <v>44366.646627831709</v>
      </c>
      <c r="D62372">
        <v>182984</v>
      </c>
      <c r="E62372">
        <f t="shared" si="1948"/>
        <v>15</v>
      </c>
      <c r="F62372" t="str">
        <f t="shared" si="1949"/>
        <v>суббота</v>
      </c>
    </row>
    <row r="62373" spans="1:6" x14ac:dyDescent="0.25">
      <c r="A62373">
        <v>109424</v>
      </c>
      <c r="B62373">
        <v>190425</v>
      </c>
      <c r="C62373" s="2">
        <v>44366.647841423954</v>
      </c>
      <c r="D62373">
        <v>437139</v>
      </c>
      <c r="E62373">
        <f t="shared" si="1948"/>
        <v>15</v>
      </c>
      <c r="F62373" t="str">
        <f t="shared" si="1949"/>
        <v>суббота</v>
      </c>
    </row>
    <row r="62374" spans="1:6" x14ac:dyDescent="0.25">
      <c r="A62374">
        <v>202645</v>
      </c>
      <c r="B62374">
        <v>190427</v>
      </c>
      <c r="C62374" s="2">
        <v>44366.647841423954</v>
      </c>
      <c r="D62374">
        <v>49074</v>
      </c>
      <c r="E62374">
        <f t="shared" si="1948"/>
        <v>15</v>
      </c>
      <c r="F62374" t="str">
        <f t="shared" si="1949"/>
        <v>суббота</v>
      </c>
    </row>
    <row r="62375" spans="1:6" x14ac:dyDescent="0.25">
      <c r="A62375">
        <v>242991</v>
      </c>
      <c r="B62375">
        <v>190428</v>
      </c>
      <c r="C62375" s="2">
        <v>44366.647877437666</v>
      </c>
      <c r="D62375">
        <v>168307</v>
      </c>
      <c r="E62375">
        <f t="shared" si="1948"/>
        <v>15</v>
      </c>
      <c r="F62375" t="str">
        <f t="shared" si="1949"/>
        <v>суббота</v>
      </c>
    </row>
    <row r="62376" spans="1:6" x14ac:dyDescent="0.25">
      <c r="A62376">
        <v>217886</v>
      </c>
      <c r="B62376">
        <v>190430</v>
      </c>
      <c r="C62376" s="2">
        <v>44366.64821314127</v>
      </c>
      <c r="D62376">
        <v>33076</v>
      </c>
      <c r="E62376">
        <f t="shared" si="1948"/>
        <v>15</v>
      </c>
      <c r="F62376" t="str">
        <f t="shared" si="1949"/>
        <v>суббота</v>
      </c>
    </row>
    <row r="62377" spans="1:6" x14ac:dyDescent="0.25">
      <c r="A62377">
        <v>167852</v>
      </c>
      <c r="B62377">
        <v>190433</v>
      </c>
      <c r="C62377" s="2">
        <v>44366.648304696799</v>
      </c>
      <c r="D62377">
        <v>86587</v>
      </c>
      <c r="E62377">
        <f t="shared" si="1948"/>
        <v>15</v>
      </c>
      <c r="F62377" t="str">
        <f t="shared" si="1949"/>
        <v>суббота</v>
      </c>
    </row>
    <row r="62378" spans="1:6" x14ac:dyDescent="0.25">
      <c r="A62378">
        <v>266570</v>
      </c>
      <c r="B62378">
        <v>190438</v>
      </c>
      <c r="C62378" s="2">
        <v>44366.64865048544</v>
      </c>
      <c r="D62378">
        <v>368887</v>
      </c>
      <c r="E62378">
        <f t="shared" si="1948"/>
        <v>15</v>
      </c>
      <c r="F62378" t="str">
        <f t="shared" si="1949"/>
        <v>суббота</v>
      </c>
    </row>
    <row r="62379" spans="1:6" x14ac:dyDescent="0.25">
      <c r="A62379">
        <v>333540</v>
      </c>
      <c r="B62379">
        <v>190442</v>
      </c>
      <c r="C62379" s="2">
        <v>44366.64865048544</v>
      </c>
      <c r="D62379">
        <v>182984</v>
      </c>
      <c r="E62379">
        <f t="shared" si="1948"/>
        <v>15</v>
      </c>
      <c r="F62379" t="str">
        <f t="shared" si="1949"/>
        <v>суббота</v>
      </c>
    </row>
    <row r="62380" spans="1:6" x14ac:dyDescent="0.25">
      <c r="A62380">
        <v>33128</v>
      </c>
      <c r="B62380">
        <v>190444</v>
      </c>
      <c r="C62380" s="2">
        <v>44366.649459546927</v>
      </c>
      <c r="D62380">
        <v>250679</v>
      </c>
      <c r="E62380">
        <f t="shared" si="1948"/>
        <v>15</v>
      </c>
      <c r="F62380" t="str">
        <f t="shared" si="1949"/>
        <v>суббота</v>
      </c>
    </row>
    <row r="62381" spans="1:6" x14ac:dyDescent="0.25">
      <c r="A62381">
        <v>69823</v>
      </c>
      <c r="B62381">
        <v>190447</v>
      </c>
      <c r="C62381" s="2">
        <v>44366.649459546927</v>
      </c>
      <c r="D62381">
        <v>118549</v>
      </c>
      <c r="E62381">
        <f t="shared" si="1948"/>
        <v>15</v>
      </c>
      <c r="F62381" t="str">
        <f t="shared" si="1949"/>
        <v>суббота</v>
      </c>
    </row>
    <row r="62382" spans="1:6" x14ac:dyDescent="0.25">
      <c r="A62382">
        <v>204445</v>
      </c>
      <c r="B62382">
        <v>190448</v>
      </c>
      <c r="C62382" s="2">
        <v>44366.649459546927</v>
      </c>
      <c r="D62382">
        <v>343712</v>
      </c>
      <c r="E62382">
        <f t="shared" si="1948"/>
        <v>15</v>
      </c>
      <c r="F62382" t="str">
        <f t="shared" si="1949"/>
        <v>суббота</v>
      </c>
    </row>
    <row r="62383" spans="1:6" x14ac:dyDescent="0.25">
      <c r="A62383">
        <v>298263</v>
      </c>
      <c r="B62383">
        <v>190451</v>
      </c>
      <c r="C62383" s="2">
        <v>44366.649586474196</v>
      </c>
      <c r="D62383">
        <v>153987</v>
      </c>
      <c r="E62383">
        <f t="shared" si="1948"/>
        <v>15</v>
      </c>
      <c r="F62383" t="str">
        <f t="shared" si="1949"/>
        <v>суббота</v>
      </c>
    </row>
    <row r="62384" spans="1:6" x14ac:dyDescent="0.25">
      <c r="A62384">
        <v>313130</v>
      </c>
      <c r="B62384">
        <v>190456</v>
      </c>
      <c r="C62384" s="2">
        <v>44366.649708548233</v>
      </c>
      <c r="D62384">
        <v>411922</v>
      </c>
      <c r="E62384">
        <f t="shared" si="1948"/>
        <v>15</v>
      </c>
      <c r="F62384" t="str">
        <f t="shared" si="1949"/>
        <v>суббота</v>
      </c>
    </row>
    <row r="62385" spans="1:6" x14ac:dyDescent="0.25">
      <c r="A62385">
        <v>153973</v>
      </c>
      <c r="B62385">
        <v>190459</v>
      </c>
      <c r="C62385" s="2">
        <v>44366.64986407767</v>
      </c>
      <c r="D62385">
        <v>7650</v>
      </c>
      <c r="E62385">
        <f t="shared" si="1948"/>
        <v>15</v>
      </c>
      <c r="F62385" t="str">
        <f t="shared" si="1949"/>
        <v>суббота</v>
      </c>
    </row>
    <row r="62386" spans="1:6" x14ac:dyDescent="0.25">
      <c r="A62386">
        <v>193736</v>
      </c>
      <c r="B62386">
        <v>190464</v>
      </c>
      <c r="C62386" s="2">
        <v>44366.649922177799</v>
      </c>
      <c r="D62386">
        <v>316155</v>
      </c>
      <c r="E62386">
        <f t="shared" si="1948"/>
        <v>15</v>
      </c>
      <c r="F62386" t="str">
        <f t="shared" si="1949"/>
        <v>суббота</v>
      </c>
    </row>
    <row r="62387" spans="1:6" x14ac:dyDescent="0.25">
      <c r="A62387">
        <v>190444</v>
      </c>
      <c r="B62387">
        <v>190466</v>
      </c>
      <c r="C62387" s="2">
        <v>44366.649983214818</v>
      </c>
      <c r="D62387">
        <v>411922</v>
      </c>
      <c r="E62387">
        <f t="shared" si="1948"/>
        <v>15</v>
      </c>
      <c r="F62387" t="str">
        <f t="shared" si="1949"/>
        <v>суббота</v>
      </c>
    </row>
    <row r="62388" spans="1:6" x14ac:dyDescent="0.25">
      <c r="A62388">
        <v>196804</v>
      </c>
      <c r="B62388">
        <v>190470</v>
      </c>
      <c r="C62388" s="2">
        <v>44366.650673139156</v>
      </c>
      <c r="D62388">
        <v>182191</v>
      </c>
      <c r="E62388">
        <f t="shared" si="1948"/>
        <v>15</v>
      </c>
      <c r="F62388" t="str">
        <f t="shared" si="1949"/>
        <v>суббота</v>
      </c>
    </row>
    <row r="62389" spans="1:6" x14ac:dyDescent="0.25">
      <c r="A62389">
        <v>318000</v>
      </c>
      <c r="B62389">
        <v>190474</v>
      </c>
      <c r="C62389" s="2">
        <v>44366.651077669907</v>
      </c>
      <c r="D62389">
        <v>250679</v>
      </c>
      <c r="E62389">
        <f t="shared" si="1948"/>
        <v>15</v>
      </c>
      <c r="F62389" t="str">
        <f t="shared" si="1949"/>
        <v>суббота</v>
      </c>
    </row>
    <row r="62390" spans="1:6" x14ac:dyDescent="0.25">
      <c r="A62390">
        <v>60606</v>
      </c>
      <c r="B62390">
        <v>190476</v>
      </c>
      <c r="C62390" s="2">
        <v>44366.65148220065</v>
      </c>
      <c r="D62390">
        <v>194335</v>
      </c>
      <c r="E62390">
        <f t="shared" si="1948"/>
        <v>15</v>
      </c>
      <c r="F62390" t="str">
        <f t="shared" si="1949"/>
        <v>суббота</v>
      </c>
    </row>
    <row r="62391" spans="1:6" x14ac:dyDescent="0.25">
      <c r="A62391">
        <v>87670</v>
      </c>
      <c r="B62391">
        <v>190479</v>
      </c>
      <c r="C62391" s="2">
        <v>44366.651886731393</v>
      </c>
      <c r="D62391">
        <v>60475</v>
      </c>
      <c r="E62391">
        <f t="shared" si="1948"/>
        <v>15</v>
      </c>
      <c r="F62391" t="str">
        <f t="shared" si="1949"/>
        <v>суббота</v>
      </c>
    </row>
    <row r="62392" spans="1:6" x14ac:dyDescent="0.25">
      <c r="A62392">
        <v>320451</v>
      </c>
      <c r="B62392">
        <v>190480</v>
      </c>
      <c r="C62392" s="2">
        <v>44366.652211066008</v>
      </c>
      <c r="D62392">
        <v>421145</v>
      </c>
      <c r="E62392">
        <f t="shared" si="1948"/>
        <v>15</v>
      </c>
      <c r="F62392" t="str">
        <f t="shared" si="1949"/>
        <v>суббота</v>
      </c>
    </row>
    <row r="62393" spans="1:6" x14ac:dyDescent="0.25">
      <c r="A62393">
        <v>114579</v>
      </c>
      <c r="B62393">
        <v>190481</v>
      </c>
      <c r="C62393" s="2">
        <v>44366.652638325148</v>
      </c>
      <c r="D62393">
        <v>394819</v>
      </c>
      <c r="E62393">
        <f t="shared" si="1948"/>
        <v>15</v>
      </c>
      <c r="F62393" t="str">
        <f t="shared" si="1949"/>
        <v>суббота</v>
      </c>
    </row>
    <row r="62394" spans="1:6" x14ac:dyDescent="0.25">
      <c r="A62394">
        <v>216232</v>
      </c>
      <c r="B62394">
        <v>190482</v>
      </c>
      <c r="C62394" s="2">
        <v>44366.653504854366</v>
      </c>
      <c r="D62394">
        <v>371515</v>
      </c>
      <c r="E62394">
        <f t="shared" si="1948"/>
        <v>15</v>
      </c>
      <c r="F62394" t="str">
        <f t="shared" si="1949"/>
        <v>суббота</v>
      </c>
    </row>
    <row r="62395" spans="1:6" x14ac:dyDescent="0.25">
      <c r="A62395">
        <v>8463</v>
      </c>
      <c r="B62395">
        <v>190486</v>
      </c>
      <c r="C62395" s="2">
        <v>44366.65390938511</v>
      </c>
      <c r="D62395">
        <v>305874</v>
      </c>
      <c r="E62395">
        <f t="shared" si="1948"/>
        <v>15</v>
      </c>
      <c r="F62395" t="str">
        <f t="shared" si="1949"/>
        <v>суббота</v>
      </c>
    </row>
    <row r="62396" spans="1:6" x14ac:dyDescent="0.25">
      <c r="A62396">
        <v>14963</v>
      </c>
      <c r="B62396">
        <v>190490</v>
      </c>
      <c r="C62396" s="2">
        <v>44366.65390938511</v>
      </c>
      <c r="D62396">
        <v>473327</v>
      </c>
      <c r="E62396">
        <f t="shared" si="1948"/>
        <v>15</v>
      </c>
      <c r="F62396" t="str">
        <f t="shared" si="1949"/>
        <v>суббота</v>
      </c>
    </row>
    <row r="62397" spans="1:6" x14ac:dyDescent="0.25">
      <c r="A62397">
        <v>44788</v>
      </c>
      <c r="B62397">
        <v>190494</v>
      </c>
      <c r="C62397" s="2">
        <v>44366.654011658073</v>
      </c>
      <c r="D62397">
        <v>367087</v>
      </c>
      <c r="E62397">
        <f t="shared" si="1948"/>
        <v>15</v>
      </c>
      <c r="F62397" t="str">
        <f t="shared" si="1949"/>
        <v>суббота</v>
      </c>
    </row>
    <row r="62398" spans="1:6" x14ac:dyDescent="0.25">
      <c r="A62398">
        <v>176484</v>
      </c>
      <c r="B62398">
        <v>190499</v>
      </c>
      <c r="C62398" s="2">
        <v>44366.65431391586</v>
      </c>
      <c r="D62398">
        <v>198326</v>
      </c>
      <c r="E62398">
        <f t="shared" si="1948"/>
        <v>15</v>
      </c>
      <c r="F62398" t="str">
        <f t="shared" si="1949"/>
        <v>суббота</v>
      </c>
    </row>
    <row r="62399" spans="1:6" x14ac:dyDescent="0.25">
      <c r="A62399">
        <v>144184</v>
      </c>
      <c r="B62399">
        <v>190501</v>
      </c>
      <c r="C62399" s="2">
        <v>44366.655122977347</v>
      </c>
      <c r="D62399">
        <v>411922</v>
      </c>
      <c r="E62399">
        <f t="shared" si="1948"/>
        <v>15</v>
      </c>
      <c r="F62399" t="str">
        <f t="shared" si="1949"/>
        <v>суббота</v>
      </c>
    </row>
    <row r="62400" spans="1:6" x14ac:dyDescent="0.25">
      <c r="A62400">
        <v>169523</v>
      </c>
      <c r="B62400">
        <v>190505</v>
      </c>
      <c r="C62400" s="2">
        <v>44366.656741100327</v>
      </c>
      <c r="D62400">
        <v>49057</v>
      </c>
      <c r="E62400">
        <f t="shared" si="1948"/>
        <v>15</v>
      </c>
      <c r="F62400" t="str">
        <f t="shared" si="1949"/>
        <v>суббота</v>
      </c>
    </row>
    <row r="62401" spans="1:6" x14ac:dyDescent="0.25">
      <c r="A62401">
        <v>250765</v>
      </c>
      <c r="B62401">
        <v>190510</v>
      </c>
      <c r="C62401" s="2">
        <v>44366.656741100327</v>
      </c>
      <c r="D62401">
        <v>351192</v>
      </c>
      <c r="E62401">
        <f t="shared" si="1948"/>
        <v>15</v>
      </c>
      <c r="F62401" t="str">
        <f t="shared" si="1949"/>
        <v>суббота</v>
      </c>
    </row>
    <row r="62402" spans="1:6" x14ac:dyDescent="0.25">
      <c r="A62402">
        <v>34396</v>
      </c>
      <c r="B62402">
        <v>190514</v>
      </c>
      <c r="C62402" s="2">
        <v>44366.65714563107</v>
      </c>
      <c r="D62402">
        <v>27497</v>
      </c>
      <c r="E62402">
        <f t="shared" si="1948"/>
        <v>15</v>
      </c>
      <c r="F62402" t="str">
        <f t="shared" si="1949"/>
        <v>суббота</v>
      </c>
    </row>
    <row r="62403" spans="1:6" x14ac:dyDescent="0.25">
      <c r="A62403">
        <v>200912</v>
      </c>
      <c r="B62403">
        <v>190519</v>
      </c>
      <c r="C62403" s="2">
        <v>44366.657333333336</v>
      </c>
      <c r="D62403">
        <v>88863</v>
      </c>
      <c r="E62403">
        <f t="shared" ref="E62403:E62466" si="1950">HOUR(C62403)</f>
        <v>15</v>
      </c>
      <c r="F62403" t="str">
        <f t="shared" ref="F62403:F62466" si="1951">TEXT(C62403,"дддд")</f>
        <v>суббота</v>
      </c>
    </row>
    <row r="62404" spans="1:6" x14ac:dyDescent="0.25">
      <c r="A62404">
        <v>295798</v>
      </c>
      <c r="B62404">
        <v>190520</v>
      </c>
      <c r="C62404" s="2">
        <v>44366.657954692557</v>
      </c>
      <c r="D62404">
        <v>250679</v>
      </c>
      <c r="E62404">
        <f t="shared" si="1950"/>
        <v>15</v>
      </c>
      <c r="F62404" t="str">
        <f t="shared" si="1951"/>
        <v>суббота</v>
      </c>
    </row>
    <row r="62405" spans="1:6" x14ac:dyDescent="0.25">
      <c r="A62405">
        <v>278845</v>
      </c>
      <c r="B62405">
        <v>190523</v>
      </c>
      <c r="C62405" s="2">
        <v>44366.658345286414</v>
      </c>
      <c r="D62405">
        <v>250679</v>
      </c>
      <c r="E62405">
        <f t="shared" si="1950"/>
        <v>15</v>
      </c>
      <c r="F62405" t="str">
        <f t="shared" si="1951"/>
        <v>суббота</v>
      </c>
    </row>
    <row r="62406" spans="1:6" x14ac:dyDescent="0.25">
      <c r="A62406">
        <v>160064</v>
      </c>
      <c r="B62406">
        <v>190528</v>
      </c>
      <c r="C62406" s="2">
        <v>44366.6583592233</v>
      </c>
      <c r="D62406">
        <v>57746</v>
      </c>
      <c r="E62406">
        <f t="shared" si="1950"/>
        <v>15</v>
      </c>
      <c r="F62406" t="str">
        <f t="shared" si="1951"/>
        <v>суббота</v>
      </c>
    </row>
    <row r="62407" spans="1:6" x14ac:dyDescent="0.25">
      <c r="A62407">
        <v>306457</v>
      </c>
      <c r="B62407">
        <v>190529</v>
      </c>
      <c r="C62407" s="2">
        <v>44366.658763754043</v>
      </c>
      <c r="D62407">
        <v>189009</v>
      </c>
      <c r="E62407">
        <f t="shared" si="1950"/>
        <v>15</v>
      </c>
      <c r="F62407" t="str">
        <f t="shared" si="1951"/>
        <v>суббота</v>
      </c>
    </row>
    <row r="62408" spans="1:6" x14ac:dyDescent="0.25">
      <c r="A62408">
        <v>267828</v>
      </c>
      <c r="B62408">
        <v>190531</v>
      </c>
      <c r="C62408" s="2">
        <v>44366.658763754051</v>
      </c>
      <c r="D62408">
        <v>182191</v>
      </c>
      <c r="E62408">
        <f t="shared" si="1950"/>
        <v>15</v>
      </c>
      <c r="F62408" t="str">
        <f t="shared" si="1951"/>
        <v>суббота</v>
      </c>
    </row>
    <row r="62409" spans="1:6" x14ac:dyDescent="0.25">
      <c r="A62409">
        <v>283618</v>
      </c>
      <c r="B62409">
        <v>190532</v>
      </c>
      <c r="C62409" s="2">
        <v>44366.659169286169</v>
      </c>
      <c r="D62409">
        <v>411922</v>
      </c>
      <c r="E62409">
        <f t="shared" si="1950"/>
        <v>15</v>
      </c>
      <c r="F62409" t="str">
        <f t="shared" si="1951"/>
        <v>суббота</v>
      </c>
    </row>
    <row r="62410" spans="1:6" x14ac:dyDescent="0.25">
      <c r="A62410">
        <v>92307</v>
      </c>
      <c r="B62410">
        <v>190535</v>
      </c>
      <c r="C62410" s="2">
        <v>44366.65957281553</v>
      </c>
      <c r="D62410">
        <v>369021</v>
      </c>
      <c r="E62410">
        <f t="shared" si="1950"/>
        <v>15</v>
      </c>
      <c r="F62410" t="str">
        <f t="shared" si="1951"/>
        <v>суббота</v>
      </c>
    </row>
    <row r="62411" spans="1:6" x14ac:dyDescent="0.25">
      <c r="A62411">
        <v>245530</v>
      </c>
      <c r="B62411">
        <v>190538</v>
      </c>
      <c r="C62411" s="2">
        <v>44366.66</v>
      </c>
      <c r="D62411">
        <v>369523</v>
      </c>
      <c r="E62411">
        <f t="shared" si="1950"/>
        <v>15</v>
      </c>
      <c r="F62411" t="str">
        <f t="shared" si="1951"/>
        <v>суббота</v>
      </c>
    </row>
    <row r="62412" spans="1:6" x14ac:dyDescent="0.25">
      <c r="A62412">
        <v>37462</v>
      </c>
      <c r="B62412">
        <v>190540</v>
      </c>
      <c r="C62412" s="2">
        <v>44366.66119093851</v>
      </c>
      <c r="D62412">
        <v>341333</v>
      </c>
      <c r="E62412">
        <f t="shared" si="1950"/>
        <v>15</v>
      </c>
      <c r="F62412" t="str">
        <f t="shared" si="1951"/>
        <v>суббота</v>
      </c>
    </row>
    <row r="62413" spans="1:6" x14ac:dyDescent="0.25">
      <c r="A62413">
        <v>112680</v>
      </c>
      <c r="B62413">
        <v>190545</v>
      </c>
      <c r="C62413" s="2">
        <v>44366.66119093851</v>
      </c>
      <c r="D62413">
        <v>48813</v>
      </c>
      <c r="E62413">
        <f t="shared" si="1950"/>
        <v>15</v>
      </c>
      <c r="F62413" t="str">
        <f t="shared" si="1951"/>
        <v>суббота</v>
      </c>
    </row>
    <row r="62414" spans="1:6" x14ac:dyDescent="0.25">
      <c r="A62414">
        <v>78241</v>
      </c>
      <c r="B62414">
        <v>190546</v>
      </c>
      <c r="C62414" s="2">
        <v>44366.661595469253</v>
      </c>
      <c r="D62414">
        <v>212126</v>
      </c>
      <c r="E62414">
        <f t="shared" si="1950"/>
        <v>15</v>
      </c>
      <c r="F62414" t="str">
        <f t="shared" si="1951"/>
        <v>суббота</v>
      </c>
    </row>
    <row r="62415" spans="1:6" x14ac:dyDescent="0.25">
      <c r="A62415">
        <v>94949</v>
      </c>
      <c r="B62415">
        <v>190551</v>
      </c>
      <c r="C62415" s="2">
        <v>44366.661999999997</v>
      </c>
      <c r="D62415">
        <v>3922</v>
      </c>
      <c r="E62415">
        <f t="shared" si="1950"/>
        <v>15</v>
      </c>
      <c r="F62415" t="str">
        <f t="shared" si="1951"/>
        <v>суббота</v>
      </c>
    </row>
    <row r="62416" spans="1:6" x14ac:dyDescent="0.25">
      <c r="A62416">
        <v>259987</v>
      </c>
      <c r="B62416">
        <v>190554</v>
      </c>
      <c r="C62416" s="2">
        <v>44366.661999999997</v>
      </c>
      <c r="D62416">
        <v>118549</v>
      </c>
      <c r="E62416">
        <f t="shared" si="1950"/>
        <v>15</v>
      </c>
      <c r="F62416" t="str">
        <f t="shared" si="1951"/>
        <v>суббота</v>
      </c>
    </row>
    <row r="62417" spans="1:6" x14ac:dyDescent="0.25">
      <c r="A62417">
        <v>277477</v>
      </c>
      <c r="B62417">
        <v>190559</v>
      </c>
      <c r="C62417" s="2">
        <v>44366.662099063084</v>
      </c>
      <c r="D62417">
        <v>467908</v>
      </c>
      <c r="E62417">
        <f t="shared" si="1950"/>
        <v>15</v>
      </c>
      <c r="F62417" t="str">
        <f t="shared" si="1951"/>
        <v>суббота</v>
      </c>
    </row>
    <row r="62418" spans="1:6" x14ac:dyDescent="0.25">
      <c r="A62418">
        <v>246429</v>
      </c>
      <c r="B62418">
        <v>190563</v>
      </c>
      <c r="C62418" s="2">
        <v>44366.662809061483</v>
      </c>
      <c r="D62418">
        <v>211577</v>
      </c>
      <c r="E62418">
        <f t="shared" si="1950"/>
        <v>15</v>
      </c>
      <c r="F62418" t="str">
        <f t="shared" si="1951"/>
        <v>суббота</v>
      </c>
    </row>
    <row r="62419" spans="1:6" x14ac:dyDescent="0.25">
      <c r="A62419">
        <v>246542</v>
      </c>
      <c r="B62419">
        <v>190567</v>
      </c>
      <c r="C62419" s="2">
        <v>44366.662809061483</v>
      </c>
      <c r="D62419">
        <v>1019</v>
      </c>
      <c r="E62419">
        <f t="shared" si="1950"/>
        <v>15</v>
      </c>
      <c r="F62419" t="str">
        <f t="shared" si="1951"/>
        <v>суббота</v>
      </c>
    </row>
    <row r="62420" spans="1:6" x14ac:dyDescent="0.25">
      <c r="A62420">
        <v>126249</v>
      </c>
      <c r="B62420">
        <v>190568</v>
      </c>
      <c r="C62420" s="2">
        <v>44366.664022653727</v>
      </c>
      <c r="D62420">
        <v>362248</v>
      </c>
      <c r="E62420">
        <f t="shared" si="1950"/>
        <v>15</v>
      </c>
      <c r="F62420" t="str">
        <f t="shared" si="1951"/>
        <v>суббота</v>
      </c>
    </row>
    <row r="62421" spans="1:6" x14ac:dyDescent="0.25">
      <c r="A62421">
        <v>21859</v>
      </c>
      <c r="B62421">
        <v>190569</v>
      </c>
      <c r="C62421" s="2">
        <v>44366.664333333334</v>
      </c>
      <c r="D62421">
        <v>250679</v>
      </c>
      <c r="E62421">
        <f t="shared" si="1950"/>
        <v>15</v>
      </c>
      <c r="F62421" t="str">
        <f t="shared" si="1951"/>
        <v>суббота</v>
      </c>
    </row>
    <row r="62422" spans="1:6" x14ac:dyDescent="0.25">
      <c r="A62422">
        <v>89109</v>
      </c>
      <c r="B62422">
        <v>190574</v>
      </c>
      <c r="C62422" s="2">
        <v>44366.664427184463</v>
      </c>
      <c r="D62422">
        <v>65828</v>
      </c>
      <c r="E62422">
        <f t="shared" si="1950"/>
        <v>15</v>
      </c>
      <c r="F62422" t="str">
        <f t="shared" si="1951"/>
        <v>суббота</v>
      </c>
    </row>
    <row r="62423" spans="1:6" x14ac:dyDescent="0.25">
      <c r="A62423">
        <v>185125</v>
      </c>
      <c r="B62423">
        <v>190578</v>
      </c>
      <c r="C62423" s="2">
        <v>44366.664427184463</v>
      </c>
      <c r="D62423">
        <v>118549</v>
      </c>
      <c r="E62423">
        <f t="shared" si="1950"/>
        <v>15</v>
      </c>
      <c r="F62423" t="str">
        <f t="shared" si="1951"/>
        <v>суббота</v>
      </c>
    </row>
    <row r="62424" spans="1:6" x14ac:dyDescent="0.25">
      <c r="A62424">
        <v>349487</v>
      </c>
      <c r="B62424">
        <v>190583</v>
      </c>
      <c r="C62424" s="2">
        <v>44366.66447950682</v>
      </c>
      <c r="D62424">
        <v>349014</v>
      </c>
      <c r="E62424">
        <f t="shared" si="1950"/>
        <v>15</v>
      </c>
      <c r="F62424" t="str">
        <f t="shared" si="1951"/>
        <v>суббота</v>
      </c>
    </row>
    <row r="62425" spans="1:6" x14ac:dyDescent="0.25">
      <c r="A62425">
        <v>5879</v>
      </c>
      <c r="B62425">
        <v>190584</v>
      </c>
      <c r="C62425" s="2">
        <v>44366.664831715214</v>
      </c>
      <c r="D62425">
        <v>433247</v>
      </c>
      <c r="E62425">
        <f t="shared" si="1950"/>
        <v>15</v>
      </c>
      <c r="F62425" t="str">
        <f t="shared" si="1951"/>
        <v>суббота</v>
      </c>
    </row>
    <row r="62426" spans="1:6" x14ac:dyDescent="0.25">
      <c r="A62426">
        <v>222870</v>
      </c>
      <c r="B62426">
        <v>190587</v>
      </c>
      <c r="C62426" s="2">
        <v>44366.665517136142</v>
      </c>
      <c r="D62426">
        <v>411922</v>
      </c>
      <c r="E62426">
        <f t="shared" si="1950"/>
        <v>15</v>
      </c>
      <c r="F62426" t="str">
        <f t="shared" si="1951"/>
        <v>суббота</v>
      </c>
    </row>
    <row r="62427" spans="1:6" x14ac:dyDescent="0.25">
      <c r="A62427">
        <v>332350</v>
      </c>
      <c r="B62427">
        <v>190589</v>
      </c>
      <c r="C62427" s="2">
        <v>44366.665578173161</v>
      </c>
      <c r="D62427">
        <v>118549</v>
      </c>
      <c r="E62427">
        <f t="shared" si="1950"/>
        <v>15</v>
      </c>
      <c r="F62427" t="str">
        <f t="shared" si="1951"/>
        <v>суббота</v>
      </c>
    </row>
    <row r="62428" spans="1:6" x14ac:dyDescent="0.25">
      <c r="A62428">
        <v>31232</v>
      </c>
      <c r="B62428">
        <v>190591</v>
      </c>
      <c r="C62428" s="2">
        <v>44366.6656407767</v>
      </c>
      <c r="D62428">
        <v>347393</v>
      </c>
      <c r="E62428">
        <f t="shared" si="1950"/>
        <v>15</v>
      </c>
      <c r="F62428" t="str">
        <f t="shared" si="1951"/>
        <v>суббота</v>
      </c>
    </row>
    <row r="62429" spans="1:6" x14ac:dyDescent="0.25">
      <c r="A62429">
        <v>7752</v>
      </c>
      <c r="B62429">
        <v>190595</v>
      </c>
      <c r="C62429" s="2">
        <v>44366.666045307444</v>
      </c>
      <c r="D62429">
        <v>258219</v>
      </c>
      <c r="E62429">
        <f t="shared" si="1950"/>
        <v>15</v>
      </c>
      <c r="F62429" t="str">
        <f t="shared" si="1951"/>
        <v>суббота</v>
      </c>
    </row>
    <row r="62430" spans="1:6" x14ac:dyDescent="0.25">
      <c r="A62430">
        <v>285854</v>
      </c>
      <c r="B62430">
        <v>190598</v>
      </c>
      <c r="C62430" s="2">
        <v>44366.666045307444</v>
      </c>
      <c r="D62430">
        <v>23892</v>
      </c>
      <c r="E62430">
        <f t="shared" si="1950"/>
        <v>15</v>
      </c>
      <c r="F62430" t="str">
        <f t="shared" si="1951"/>
        <v>суббота</v>
      </c>
    </row>
    <row r="62431" spans="1:6" x14ac:dyDescent="0.25">
      <c r="A62431">
        <v>328003</v>
      </c>
      <c r="B62431">
        <v>190602</v>
      </c>
      <c r="C62431" s="2">
        <v>44366.666045307444</v>
      </c>
      <c r="D62431">
        <v>153893</v>
      </c>
      <c r="E62431">
        <f t="shared" si="1950"/>
        <v>15</v>
      </c>
      <c r="F62431" t="str">
        <f t="shared" si="1951"/>
        <v>суббота</v>
      </c>
    </row>
    <row r="62432" spans="1:6" x14ac:dyDescent="0.25">
      <c r="A62432">
        <v>287496</v>
      </c>
      <c r="B62432">
        <v>190606</v>
      </c>
      <c r="C62432" s="2">
        <v>44366.66685436893</v>
      </c>
      <c r="D62432">
        <v>189009</v>
      </c>
      <c r="E62432">
        <f t="shared" si="1950"/>
        <v>16</v>
      </c>
      <c r="F62432" t="str">
        <f t="shared" si="1951"/>
        <v>суббота</v>
      </c>
    </row>
    <row r="62433" spans="1:6" x14ac:dyDescent="0.25">
      <c r="A62433">
        <v>94125</v>
      </c>
      <c r="B62433">
        <v>190609</v>
      </c>
      <c r="C62433" s="2">
        <v>44366.666854368937</v>
      </c>
      <c r="D62433">
        <v>104958</v>
      </c>
      <c r="E62433">
        <f t="shared" si="1950"/>
        <v>16</v>
      </c>
      <c r="F62433" t="str">
        <f t="shared" si="1951"/>
        <v>суббота</v>
      </c>
    </row>
    <row r="62434" spans="1:6" x14ac:dyDescent="0.25">
      <c r="A62434">
        <v>283461</v>
      </c>
      <c r="B62434">
        <v>190612</v>
      </c>
      <c r="C62434" s="2">
        <v>44366.667195654161</v>
      </c>
      <c r="D62434">
        <v>397390</v>
      </c>
      <c r="E62434">
        <f t="shared" si="1950"/>
        <v>16</v>
      </c>
      <c r="F62434" t="str">
        <f t="shared" si="1951"/>
        <v>суббота</v>
      </c>
    </row>
    <row r="62435" spans="1:6" x14ac:dyDescent="0.25">
      <c r="A62435">
        <v>126728</v>
      </c>
      <c r="B62435">
        <v>190615</v>
      </c>
      <c r="C62435" s="2">
        <v>44366.667258899673</v>
      </c>
      <c r="D62435">
        <v>191893</v>
      </c>
      <c r="E62435">
        <f t="shared" si="1950"/>
        <v>16</v>
      </c>
      <c r="F62435" t="str">
        <f t="shared" si="1951"/>
        <v>суббота</v>
      </c>
    </row>
    <row r="62436" spans="1:6" x14ac:dyDescent="0.25">
      <c r="A62436">
        <v>61407</v>
      </c>
      <c r="B62436">
        <v>190619</v>
      </c>
      <c r="C62436" s="2">
        <v>44366.667258899681</v>
      </c>
      <c r="D62436">
        <v>20822</v>
      </c>
      <c r="E62436">
        <f t="shared" si="1950"/>
        <v>16</v>
      </c>
      <c r="F62436" t="str">
        <f t="shared" si="1951"/>
        <v>суббота</v>
      </c>
    </row>
    <row r="62437" spans="1:6" x14ac:dyDescent="0.25">
      <c r="A62437">
        <v>49278</v>
      </c>
      <c r="B62437">
        <v>190624</v>
      </c>
      <c r="C62437" s="2">
        <v>44366.667663430417</v>
      </c>
      <c r="D62437">
        <v>227876</v>
      </c>
      <c r="E62437">
        <f t="shared" si="1950"/>
        <v>16</v>
      </c>
      <c r="F62437" t="str">
        <f t="shared" si="1951"/>
        <v>суббота</v>
      </c>
    </row>
    <row r="62438" spans="1:6" x14ac:dyDescent="0.25">
      <c r="A62438">
        <v>322761</v>
      </c>
      <c r="B62438">
        <v>190625</v>
      </c>
      <c r="C62438" s="2">
        <v>44366.668067961167</v>
      </c>
      <c r="D62438">
        <v>106813</v>
      </c>
      <c r="E62438">
        <f t="shared" si="1950"/>
        <v>16</v>
      </c>
      <c r="F62438" t="str">
        <f t="shared" si="1951"/>
        <v>суббота</v>
      </c>
    </row>
    <row r="62439" spans="1:6" x14ac:dyDescent="0.25">
      <c r="A62439">
        <v>42511</v>
      </c>
      <c r="B62439">
        <v>190627</v>
      </c>
      <c r="C62439" s="2">
        <v>44366.668538468584</v>
      </c>
      <c r="D62439">
        <v>104958</v>
      </c>
      <c r="E62439">
        <f t="shared" si="1950"/>
        <v>16</v>
      </c>
      <c r="F62439" t="str">
        <f t="shared" si="1951"/>
        <v>суббота</v>
      </c>
    </row>
    <row r="62440" spans="1:6" x14ac:dyDescent="0.25">
      <c r="A62440">
        <v>27583</v>
      </c>
      <c r="B62440">
        <v>190630</v>
      </c>
      <c r="C62440" s="2">
        <v>44366.668877022654</v>
      </c>
      <c r="D62440">
        <v>180863</v>
      </c>
      <c r="E62440">
        <f t="shared" si="1950"/>
        <v>16</v>
      </c>
      <c r="F62440" t="str">
        <f t="shared" si="1951"/>
        <v>суббота</v>
      </c>
    </row>
    <row r="62441" spans="1:6" x14ac:dyDescent="0.25">
      <c r="A62441">
        <v>55912</v>
      </c>
      <c r="B62441">
        <v>190631</v>
      </c>
      <c r="C62441" s="2">
        <v>44366.668877022654</v>
      </c>
      <c r="D62441">
        <v>339369</v>
      </c>
      <c r="E62441">
        <f t="shared" si="1950"/>
        <v>16</v>
      </c>
      <c r="F62441" t="str">
        <f t="shared" si="1951"/>
        <v>суббота</v>
      </c>
    </row>
    <row r="62442" spans="1:6" x14ac:dyDescent="0.25">
      <c r="A62442">
        <v>226474</v>
      </c>
      <c r="B62442">
        <v>190636</v>
      </c>
      <c r="C62442" s="2">
        <v>44366.668877022654</v>
      </c>
      <c r="D62442">
        <v>194335</v>
      </c>
      <c r="E62442">
        <f t="shared" si="1950"/>
        <v>16</v>
      </c>
      <c r="F62442" t="str">
        <f t="shared" si="1951"/>
        <v>суббота</v>
      </c>
    </row>
    <row r="62443" spans="1:6" x14ac:dyDescent="0.25">
      <c r="A62443">
        <v>129839</v>
      </c>
      <c r="B62443">
        <v>190640</v>
      </c>
      <c r="C62443" s="2">
        <v>44366.669148838773</v>
      </c>
      <c r="D62443">
        <v>143024</v>
      </c>
      <c r="E62443">
        <f t="shared" si="1950"/>
        <v>16</v>
      </c>
      <c r="F62443" t="str">
        <f t="shared" si="1951"/>
        <v>суббота</v>
      </c>
    </row>
    <row r="62444" spans="1:6" x14ac:dyDescent="0.25">
      <c r="A62444">
        <v>167483</v>
      </c>
      <c r="B62444">
        <v>190643</v>
      </c>
      <c r="C62444" s="2">
        <v>44366.669281553397</v>
      </c>
      <c r="D62444">
        <v>250679</v>
      </c>
      <c r="E62444">
        <f t="shared" si="1950"/>
        <v>16</v>
      </c>
      <c r="F62444" t="str">
        <f t="shared" si="1951"/>
        <v>суббота</v>
      </c>
    </row>
    <row r="62445" spans="1:6" x14ac:dyDescent="0.25">
      <c r="A62445">
        <v>245317</v>
      </c>
      <c r="B62445">
        <v>190645</v>
      </c>
      <c r="C62445" s="2">
        <v>44366.669281553397</v>
      </c>
      <c r="D62445">
        <v>118549</v>
      </c>
      <c r="E62445">
        <f t="shared" si="1950"/>
        <v>16</v>
      </c>
      <c r="F62445" t="str">
        <f t="shared" si="1951"/>
        <v>суббота</v>
      </c>
    </row>
    <row r="62446" spans="1:6" x14ac:dyDescent="0.25">
      <c r="A62446">
        <v>36281</v>
      </c>
      <c r="B62446">
        <v>190648</v>
      </c>
      <c r="C62446" s="2">
        <v>44366.670090614891</v>
      </c>
      <c r="D62446">
        <v>116857</v>
      </c>
      <c r="E62446">
        <f t="shared" si="1950"/>
        <v>16</v>
      </c>
      <c r="F62446" t="str">
        <f t="shared" si="1951"/>
        <v>суббота</v>
      </c>
    </row>
    <row r="62447" spans="1:6" x14ac:dyDescent="0.25">
      <c r="A62447">
        <v>275474</v>
      </c>
      <c r="B62447">
        <v>190653</v>
      </c>
      <c r="C62447" s="2">
        <v>44366.670495145627</v>
      </c>
      <c r="D62447">
        <v>111153</v>
      </c>
      <c r="E62447">
        <f t="shared" si="1950"/>
        <v>16</v>
      </c>
      <c r="F62447" t="str">
        <f t="shared" si="1951"/>
        <v>суббота</v>
      </c>
    </row>
    <row r="62448" spans="1:6" x14ac:dyDescent="0.25">
      <c r="A62448">
        <v>83457</v>
      </c>
      <c r="B62448">
        <v>190654</v>
      </c>
      <c r="C62448" s="2">
        <v>44366.670495145634</v>
      </c>
      <c r="D62448">
        <v>401945</v>
      </c>
      <c r="E62448">
        <f t="shared" si="1950"/>
        <v>16</v>
      </c>
      <c r="F62448" t="str">
        <f t="shared" si="1951"/>
        <v>суббота</v>
      </c>
    </row>
    <row r="62449" spans="1:6" x14ac:dyDescent="0.25">
      <c r="A62449">
        <v>204786</v>
      </c>
      <c r="B62449">
        <v>190659</v>
      </c>
      <c r="C62449" s="2">
        <v>44366.67089967637</v>
      </c>
      <c r="D62449">
        <v>182841</v>
      </c>
      <c r="E62449">
        <f t="shared" si="1950"/>
        <v>16</v>
      </c>
      <c r="F62449" t="str">
        <f t="shared" si="1951"/>
        <v>суббота</v>
      </c>
    </row>
    <row r="62450" spans="1:6" x14ac:dyDescent="0.25">
      <c r="A62450">
        <v>227814</v>
      </c>
      <c r="B62450">
        <v>190664</v>
      </c>
      <c r="C62450" s="2">
        <v>44366.671040986359</v>
      </c>
      <c r="D62450">
        <v>153893</v>
      </c>
      <c r="E62450">
        <f t="shared" si="1950"/>
        <v>16</v>
      </c>
      <c r="F62450" t="str">
        <f t="shared" si="1951"/>
        <v>суббота</v>
      </c>
    </row>
    <row r="62451" spans="1:6" x14ac:dyDescent="0.25">
      <c r="A62451">
        <v>203828</v>
      </c>
      <c r="B62451">
        <v>190665</v>
      </c>
      <c r="C62451" s="2">
        <v>44366.671304207121</v>
      </c>
      <c r="D62451">
        <v>227775</v>
      </c>
      <c r="E62451">
        <f t="shared" si="1950"/>
        <v>16</v>
      </c>
      <c r="F62451" t="str">
        <f t="shared" si="1951"/>
        <v>суббота</v>
      </c>
    </row>
    <row r="62452" spans="1:6" x14ac:dyDescent="0.25">
      <c r="A62452">
        <v>8684</v>
      </c>
      <c r="B62452">
        <v>190668</v>
      </c>
      <c r="C62452" s="2">
        <v>44366.671708737864</v>
      </c>
      <c r="D62452">
        <v>154256</v>
      </c>
      <c r="E62452">
        <f t="shared" si="1950"/>
        <v>16</v>
      </c>
      <c r="F62452" t="str">
        <f t="shared" si="1951"/>
        <v>суббота</v>
      </c>
    </row>
    <row r="62453" spans="1:6" x14ac:dyDescent="0.25">
      <c r="A62453">
        <v>169368</v>
      </c>
      <c r="B62453">
        <v>190669</v>
      </c>
      <c r="C62453" s="2">
        <v>44366.671708737864</v>
      </c>
      <c r="D62453">
        <v>378438</v>
      </c>
      <c r="E62453">
        <f t="shared" si="1950"/>
        <v>16</v>
      </c>
      <c r="F62453" t="str">
        <f t="shared" si="1951"/>
        <v>суббота</v>
      </c>
    </row>
    <row r="62454" spans="1:6" x14ac:dyDescent="0.25">
      <c r="A62454">
        <v>299460</v>
      </c>
      <c r="B62454">
        <v>190674</v>
      </c>
      <c r="C62454" s="2">
        <v>44366.672113268614</v>
      </c>
      <c r="D62454">
        <v>357547</v>
      </c>
      <c r="E62454">
        <f t="shared" si="1950"/>
        <v>16</v>
      </c>
      <c r="F62454" t="str">
        <f t="shared" si="1951"/>
        <v>суббота</v>
      </c>
    </row>
    <row r="62455" spans="1:6" x14ac:dyDescent="0.25">
      <c r="A62455">
        <v>199379</v>
      </c>
      <c r="B62455">
        <v>190675</v>
      </c>
      <c r="C62455" s="2">
        <v>44366.67251779935</v>
      </c>
      <c r="D62455">
        <v>430433</v>
      </c>
      <c r="E62455">
        <f t="shared" si="1950"/>
        <v>16</v>
      </c>
      <c r="F62455" t="str">
        <f t="shared" si="1951"/>
        <v>суббота</v>
      </c>
    </row>
    <row r="62456" spans="1:6" x14ac:dyDescent="0.25">
      <c r="A62456">
        <v>207871</v>
      </c>
      <c r="B62456">
        <v>190679</v>
      </c>
      <c r="C62456" s="2">
        <v>44366.67251779935</v>
      </c>
      <c r="D62456">
        <v>245181</v>
      </c>
      <c r="E62456">
        <f t="shared" si="1950"/>
        <v>16</v>
      </c>
      <c r="F62456" t="str">
        <f t="shared" si="1951"/>
        <v>суббота</v>
      </c>
    </row>
    <row r="62457" spans="1:6" x14ac:dyDescent="0.25">
      <c r="A62457">
        <v>210804</v>
      </c>
      <c r="B62457">
        <v>190682</v>
      </c>
      <c r="C62457" s="2">
        <v>44366.672922330094</v>
      </c>
      <c r="D62457">
        <v>112334</v>
      </c>
      <c r="E62457">
        <f t="shared" si="1950"/>
        <v>16</v>
      </c>
      <c r="F62457" t="str">
        <f t="shared" si="1951"/>
        <v>суббота</v>
      </c>
    </row>
    <row r="62458" spans="1:6" x14ac:dyDescent="0.25">
      <c r="A62458">
        <v>288518</v>
      </c>
      <c r="B62458">
        <v>190685</v>
      </c>
      <c r="C62458" s="2">
        <v>44366.674825281531</v>
      </c>
      <c r="D62458">
        <v>362672</v>
      </c>
      <c r="E62458">
        <f t="shared" si="1950"/>
        <v>16</v>
      </c>
      <c r="F62458" t="str">
        <f t="shared" si="1951"/>
        <v>суббота</v>
      </c>
    </row>
    <row r="62459" spans="1:6" x14ac:dyDescent="0.25">
      <c r="A62459">
        <v>10814</v>
      </c>
      <c r="B62459">
        <v>190688</v>
      </c>
      <c r="C62459" s="2">
        <v>44366.674944983817</v>
      </c>
      <c r="D62459">
        <v>88863</v>
      </c>
      <c r="E62459">
        <f t="shared" si="1950"/>
        <v>16</v>
      </c>
      <c r="F62459" t="str">
        <f t="shared" si="1951"/>
        <v>суббота</v>
      </c>
    </row>
    <row r="62460" spans="1:6" x14ac:dyDescent="0.25">
      <c r="A62460">
        <v>319006</v>
      </c>
      <c r="B62460">
        <v>190690</v>
      </c>
      <c r="C62460" s="2">
        <v>44366.674944983817</v>
      </c>
      <c r="D62460">
        <v>204394</v>
      </c>
      <c r="E62460">
        <f t="shared" si="1950"/>
        <v>16</v>
      </c>
      <c r="F62460" t="str">
        <f t="shared" si="1951"/>
        <v>суббота</v>
      </c>
    </row>
    <row r="62461" spans="1:6" x14ac:dyDescent="0.25">
      <c r="A62461">
        <v>156771</v>
      </c>
      <c r="B62461">
        <v>190694</v>
      </c>
      <c r="C62461" s="2">
        <v>44366.675349514568</v>
      </c>
      <c r="D62461">
        <v>157711</v>
      </c>
      <c r="E62461">
        <f t="shared" si="1950"/>
        <v>16</v>
      </c>
      <c r="F62461" t="str">
        <f t="shared" si="1951"/>
        <v>суббота</v>
      </c>
    </row>
    <row r="62462" spans="1:6" x14ac:dyDescent="0.25">
      <c r="A62462">
        <v>198713</v>
      </c>
      <c r="B62462">
        <v>190695</v>
      </c>
      <c r="C62462" s="2">
        <v>44366.675754045304</v>
      </c>
      <c r="D62462">
        <v>214179</v>
      </c>
      <c r="E62462">
        <f t="shared" si="1950"/>
        <v>16</v>
      </c>
      <c r="F62462" t="str">
        <f t="shared" si="1951"/>
        <v>суббота</v>
      </c>
    </row>
    <row r="62463" spans="1:6" x14ac:dyDescent="0.25">
      <c r="A62463">
        <v>211722</v>
      </c>
      <c r="B62463">
        <v>190696</v>
      </c>
      <c r="C62463" s="2">
        <v>44366.675754045304</v>
      </c>
      <c r="D62463">
        <v>244574</v>
      </c>
      <c r="E62463">
        <f t="shared" si="1950"/>
        <v>16</v>
      </c>
      <c r="F62463" t="str">
        <f t="shared" si="1951"/>
        <v>суббота</v>
      </c>
    </row>
    <row r="62464" spans="1:6" x14ac:dyDescent="0.25">
      <c r="A62464">
        <v>251019</v>
      </c>
      <c r="B62464">
        <v>190701</v>
      </c>
      <c r="C62464" s="2">
        <v>44366.675754045304</v>
      </c>
      <c r="D62464">
        <v>277903</v>
      </c>
      <c r="E62464">
        <f t="shared" si="1950"/>
        <v>16</v>
      </c>
      <c r="F62464" t="str">
        <f t="shared" si="1951"/>
        <v>суббота</v>
      </c>
    </row>
    <row r="62465" spans="1:6" x14ac:dyDescent="0.25">
      <c r="A62465">
        <v>290172</v>
      </c>
      <c r="B62465">
        <v>190705</v>
      </c>
      <c r="C62465" s="2">
        <v>44366.675754045304</v>
      </c>
      <c r="D62465">
        <v>414043</v>
      </c>
      <c r="E62465">
        <f t="shared" si="1950"/>
        <v>16</v>
      </c>
      <c r="F62465" t="str">
        <f t="shared" si="1951"/>
        <v>суббота</v>
      </c>
    </row>
    <row r="62466" spans="1:6" x14ac:dyDescent="0.25">
      <c r="A62466">
        <v>253249</v>
      </c>
      <c r="B62466">
        <v>190707</v>
      </c>
      <c r="C62466" s="2">
        <v>44366.676534318067</v>
      </c>
      <c r="D62466">
        <v>250679</v>
      </c>
      <c r="E62466">
        <f t="shared" si="1950"/>
        <v>16</v>
      </c>
      <c r="F62466" t="str">
        <f t="shared" si="1951"/>
        <v>суббота</v>
      </c>
    </row>
    <row r="62467" spans="1:6" x14ac:dyDescent="0.25">
      <c r="A62467">
        <v>89623</v>
      </c>
      <c r="B62467">
        <v>190711</v>
      </c>
      <c r="C62467" s="2">
        <v>44366.676967637541</v>
      </c>
      <c r="D62467">
        <v>5151</v>
      </c>
      <c r="E62467">
        <f t="shared" ref="E62467:E62530" si="1952">HOUR(C62467)</f>
        <v>16</v>
      </c>
      <c r="F62467" t="str">
        <f t="shared" ref="F62467:F62530" si="1953">TEXT(C62467,"дддд")</f>
        <v>суббота</v>
      </c>
    </row>
    <row r="62468" spans="1:6" x14ac:dyDescent="0.25">
      <c r="A62468">
        <v>343840</v>
      </c>
      <c r="B62468">
        <v>190714</v>
      </c>
      <c r="C62468" s="2">
        <v>44366.676967637541</v>
      </c>
      <c r="D62468">
        <v>250679</v>
      </c>
      <c r="E62468">
        <f t="shared" si="1952"/>
        <v>16</v>
      </c>
      <c r="F62468" t="str">
        <f t="shared" si="1953"/>
        <v>суббота</v>
      </c>
    </row>
    <row r="62469" spans="1:6" x14ac:dyDescent="0.25">
      <c r="A62469">
        <v>185284</v>
      </c>
      <c r="B62469">
        <v>190719</v>
      </c>
      <c r="C62469" s="2">
        <v>44366.677776699027</v>
      </c>
      <c r="D62469">
        <v>463226</v>
      </c>
      <c r="E62469">
        <f t="shared" si="1952"/>
        <v>16</v>
      </c>
      <c r="F62469" t="str">
        <f t="shared" si="1953"/>
        <v>суббота</v>
      </c>
    </row>
    <row r="62470" spans="1:6" x14ac:dyDescent="0.25">
      <c r="A62470">
        <v>91994</v>
      </c>
      <c r="B62470">
        <v>190723</v>
      </c>
      <c r="C62470" s="2">
        <v>44366.67802972503</v>
      </c>
      <c r="D62470">
        <v>43623</v>
      </c>
      <c r="E62470">
        <f t="shared" si="1952"/>
        <v>16</v>
      </c>
      <c r="F62470" t="str">
        <f t="shared" si="1953"/>
        <v>суббота</v>
      </c>
    </row>
    <row r="62471" spans="1:6" x14ac:dyDescent="0.25">
      <c r="A62471">
        <v>347096</v>
      </c>
      <c r="B62471">
        <v>190727</v>
      </c>
      <c r="C62471" s="2">
        <v>44366.678585760521</v>
      </c>
      <c r="D62471">
        <v>258251</v>
      </c>
      <c r="E62471">
        <f t="shared" si="1952"/>
        <v>16</v>
      </c>
      <c r="F62471" t="str">
        <f t="shared" si="1953"/>
        <v>суббота</v>
      </c>
    </row>
    <row r="62472" spans="1:6" x14ac:dyDescent="0.25">
      <c r="A62472">
        <v>55453</v>
      </c>
      <c r="B62472">
        <v>190731</v>
      </c>
      <c r="C62472" s="2">
        <v>44366.678990291257</v>
      </c>
      <c r="D62472">
        <v>141622</v>
      </c>
      <c r="E62472">
        <f t="shared" si="1952"/>
        <v>16</v>
      </c>
      <c r="F62472" t="str">
        <f t="shared" si="1953"/>
        <v>суббота</v>
      </c>
    </row>
    <row r="62473" spans="1:6" x14ac:dyDescent="0.25">
      <c r="A62473">
        <v>273663</v>
      </c>
      <c r="B62473">
        <v>190735</v>
      </c>
      <c r="C62473" s="2">
        <v>44366.679189428389</v>
      </c>
      <c r="D62473">
        <v>392434</v>
      </c>
      <c r="E62473">
        <f t="shared" si="1952"/>
        <v>16</v>
      </c>
      <c r="F62473" t="str">
        <f t="shared" si="1953"/>
        <v>суббота</v>
      </c>
    </row>
    <row r="62474" spans="1:6" x14ac:dyDescent="0.25">
      <c r="A62474">
        <v>117685</v>
      </c>
      <c r="B62474">
        <v>190737</v>
      </c>
      <c r="C62474" s="2">
        <v>44366.679394822007</v>
      </c>
      <c r="D62474">
        <v>155428</v>
      </c>
      <c r="E62474">
        <f t="shared" si="1952"/>
        <v>16</v>
      </c>
      <c r="F62474" t="str">
        <f t="shared" si="1953"/>
        <v>суббота</v>
      </c>
    </row>
    <row r="62475" spans="1:6" x14ac:dyDescent="0.25">
      <c r="A62475">
        <v>322583</v>
      </c>
      <c r="B62475">
        <v>190739</v>
      </c>
      <c r="C62475" s="2">
        <v>44366.679394822007</v>
      </c>
      <c r="D62475">
        <v>182191</v>
      </c>
      <c r="E62475">
        <f t="shared" si="1952"/>
        <v>16</v>
      </c>
      <c r="F62475" t="str">
        <f t="shared" si="1953"/>
        <v>суббота</v>
      </c>
    </row>
    <row r="62476" spans="1:6" x14ac:dyDescent="0.25">
      <c r="A62476">
        <v>122250</v>
      </c>
      <c r="B62476">
        <v>190741</v>
      </c>
      <c r="C62476" s="2">
        <v>44366.679799352751</v>
      </c>
      <c r="D62476">
        <v>470762</v>
      </c>
      <c r="E62476">
        <f t="shared" si="1952"/>
        <v>16</v>
      </c>
      <c r="F62476" t="str">
        <f t="shared" si="1953"/>
        <v>суббота</v>
      </c>
    </row>
    <row r="62477" spans="1:6" x14ac:dyDescent="0.25">
      <c r="A62477">
        <v>169752</v>
      </c>
      <c r="B62477">
        <v>190745</v>
      </c>
      <c r="C62477" s="2">
        <v>44366.679799352751</v>
      </c>
      <c r="D62477">
        <v>242428</v>
      </c>
      <c r="E62477">
        <f t="shared" si="1952"/>
        <v>16</v>
      </c>
      <c r="F62477" t="str">
        <f t="shared" si="1953"/>
        <v>суббота</v>
      </c>
    </row>
    <row r="62478" spans="1:6" x14ac:dyDescent="0.25">
      <c r="A62478">
        <v>274964</v>
      </c>
      <c r="B62478">
        <v>190748</v>
      </c>
      <c r="C62478" s="2">
        <v>44366.680203883494</v>
      </c>
      <c r="D62478">
        <v>104958</v>
      </c>
      <c r="E62478">
        <f t="shared" si="1952"/>
        <v>16</v>
      </c>
      <c r="F62478" t="str">
        <f t="shared" si="1953"/>
        <v>суббота</v>
      </c>
    </row>
    <row r="62479" spans="1:6" x14ac:dyDescent="0.25">
      <c r="A62479">
        <v>301474</v>
      </c>
      <c r="B62479">
        <v>190750</v>
      </c>
      <c r="C62479" s="2">
        <v>44366.680203883494</v>
      </c>
      <c r="D62479">
        <v>327968</v>
      </c>
      <c r="E62479">
        <f t="shared" si="1952"/>
        <v>16</v>
      </c>
      <c r="F62479" t="str">
        <f t="shared" si="1953"/>
        <v>суббота</v>
      </c>
    </row>
    <row r="62480" spans="1:6" x14ac:dyDescent="0.25">
      <c r="A62480">
        <v>81277</v>
      </c>
      <c r="B62480">
        <v>190751</v>
      </c>
      <c r="C62480" s="2">
        <v>44366.680532242804</v>
      </c>
      <c r="D62480">
        <v>227775</v>
      </c>
      <c r="E62480">
        <f t="shared" si="1952"/>
        <v>16</v>
      </c>
      <c r="F62480" t="str">
        <f t="shared" si="1953"/>
        <v>суббота</v>
      </c>
    </row>
    <row r="62481" spans="1:6" x14ac:dyDescent="0.25">
      <c r="A62481">
        <v>326649</v>
      </c>
      <c r="B62481">
        <v>190754</v>
      </c>
      <c r="C62481" s="2">
        <v>44366.680898464918</v>
      </c>
      <c r="D62481">
        <v>294269</v>
      </c>
      <c r="E62481">
        <f t="shared" si="1952"/>
        <v>16</v>
      </c>
      <c r="F62481" t="str">
        <f t="shared" si="1953"/>
        <v>суббота</v>
      </c>
    </row>
    <row r="62482" spans="1:6" x14ac:dyDescent="0.25">
      <c r="A62482">
        <v>26592</v>
      </c>
      <c r="B62482">
        <v>190755</v>
      </c>
      <c r="C62482" s="2">
        <v>44366.681822006467</v>
      </c>
      <c r="D62482">
        <v>153893</v>
      </c>
      <c r="E62482">
        <f t="shared" si="1952"/>
        <v>16</v>
      </c>
      <c r="F62482" t="str">
        <f t="shared" si="1953"/>
        <v>суббота</v>
      </c>
    </row>
    <row r="62483" spans="1:6" x14ac:dyDescent="0.25">
      <c r="A62483">
        <v>232850</v>
      </c>
      <c r="B62483">
        <v>190756</v>
      </c>
      <c r="C62483" s="2">
        <v>44366.681822006474</v>
      </c>
      <c r="D62483">
        <v>153893</v>
      </c>
      <c r="E62483">
        <f t="shared" si="1952"/>
        <v>16</v>
      </c>
      <c r="F62483" t="str">
        <f t="shared" si="1953"/>
        <v>суббота</v>
      </c>
    </row>
    <row r="62484" spans="1:6" x14ac:dyDescent="0.25">
      <c r="A62484">
        <v>257107</v>
      </c>
      <c r="B62484">
        <v>190761</v>
      </c>
      <c r="C62484" s="2">
        <v>44366.682210760824</v>
      </c>
      <c r="D62484">
        <v>409782</v>
      </c>
      <c r="E62484">
        <f t="shared" si="1952"/>
        <v>16</v>
      </c>
      <c r="F62484" t="str">
        <f t="shared" si="1953"/>
        <v>суббота</v>
      </c>
    </row>
    <row r="62485" spans="1:6" x14ac:dyDescent="0.25">
      <c r="A62485">
        <v>252949</v>
      </c>
      <c r="B62485">
        <v>190764</v>
      </c>
      <c r="C62485" s="2">
        <v>44366.683035598704</v>
      </c>
      <c r="D62485">
        <v>191893</v>
      </c>
      <c r="E62485">
        <f t="shared" si="1952"/>
        <v>16</v>
      </c>
      <c r="F62485" t="str">
        <f t="shared" si="1953"/>
        <v>суббота</v>
      </c>
    </row>
    <row r="62486" spans="1:6" x14ac:dyDescent="0.25">
      <c r="A62486">
        <v>122815</v>
      </c>
      <c r="B62486">
        <v>190766</v>
      </c>
      <c r="C62486" s="2">
        <v>44366.683035598711</v>
      </c>
      <c r="D62486">
        <v>351192</v>
      </c>
      <c r="E62486">
        <f t="shared" si="1952"/>
        <v>16</v>
      </c>
      <c r="F62486" t="str">
        <f t="shared" si="1953"/>
        <v>суббота</v>
      </c>
    </row>
    <row r="62487" spans="1:6" x14ac:dyDescent="0.25">
      <c r="A62487">
        <v>105319</v>
      </c>
      <c r="B62487">
        <v>190769</v>
      </c>
      <c r="C62487" s="2">
        <v>44366.683431501202</v>
      </c>
      <c r="D62487">
        <v>226626</v>
      </c>
      <c r="E62487">
        <f t="shared" si="1952"/>
        <v>16</v>
      </c>
      <c r="F62487" t="str">
        <f t="shared" si="1953"/>
        <v>суббота</v>
      </c>
    </row>
    <row r="62488" spans="1:6" x14ac:dyDescent="0.25">
      <c r="A62488">
        <v>185710</v>
      </c>
      <c r="B62488">
        <v>190772</v>
      </c>
      <c r="C62488" s="2">
        <v>44366.683440129447</v>
      </c>
      <c r="D62488">
        <v>212126</v>
      </c>
      <c r="E62488">
        <f t="shared" si="1952"/>
        <v>16</v>
      </c>
      <c r="F62488" t="str">
        <f t="shared" si="1953"/>
        <v>суббота</v>
      </c>
    </row>
    <row r="62489" spans="1:6" x14ac:dyDescent="0.25">
      <c r="A62489">
        <v>198640</v>
      </c>
      <c r="B62489">
        <v>190773</v>
      </c>
      <c r="C62489" s="2">
        <v>44366.683844660191</v>
      </c>
      <c r="D62489">
        <v>230507</v>
      </c>
      <c r="E62489">
        <f t="shared" si="1952"/>
        <v>16</v>
      </c>
      <c r="F62489" t="str">
        <f t="shared" si="1953"/>
        <v>суббота</v>
      </c>
    </row>
    <row r="62490" spans="1:6" x14ac:dyDescent="0.25">
      <c r="A62490">
        <v>208307</v>
      </c>
      <c r="B62490">
        <v>190777</v>
      </c>
      <c r="C62490" s="2">
        <v>44366.683844660191</v>
      </c>
      <c r="D62490">
        <v>411922</v>
      </c>
      <c r="E62490">
        <f t="shared" si="1952"/>
        <v>16</v>
      </c>
      <c r="F62490" t="str">
        <f t="shared" si="1953"/>
        <v>суббота</v>
      </c>
    </row>
    <row r="62491" spans="1:6" x14ac:dyDescent="0.25">
      <c r="A62491">
        <v>205358</v>
      </c>
      <c r="B62491">
        <v>190778</v>
      </c>
      <c r="C62491" s="2">
        <v>44366.684621723078</v>
      </c>
      <c r="D62491">
        <v>250679</v>
      </c>
      <c r="E62491">
        <f t="shared" si="1952"/>
        <v>16</v>
      </c>
      <c r="F62491" t="str">
        <f t="shared" si="1953"/>
        <v>суббота</v>
      </c>
    </row>
    <row r="62492" spans="1:6" x14ac:dyDescent="0.25">
      <c r="A62492">
        <v>109032</v>
      </c>
      <c r="B62492">
        <v>190781</v>
      </c>
      <c r="C62492" s="2">
        <v>44366.684653721684</v>
      </c>
      <c r="D62492">
        <v>278351</v>
      </c>
      <c r="E62492">
        <f t="shared" si="1952"/>
        <v>16</v>
      </c>
      <c r="F62492" t="str">
        <f t="shared" si="1953"/>
        <v>суббота</v>
      </c>
    </row>
    <row r="62493" spans="1:6" x14ac:dyDescent="0.25">
      <c r="A62493">
        <v>81174</v>
      </c>
      <c r="B62493">
        <v>190783</v>
      </c>
      <c r="C62493" s="2">
        <v>44366.685462783171</v>
      </c>
      <c r="D62493">
        <v>341333</v>
      </c>
      <c r="E62493">
        <f t="shared" si="1952"/>
        <v>16</v>
      </c>
      <c r="F62493" t="str">
        <f t="shared" si="1953"/>
        <v>суббота</v>
      </c>
    </row>
    <row r="62494" spans="1:6" x14ac:dyDescent="0.25">
      <c r="A62494">
        <v>220909</v>
      </c>
      <c r="B62494">
        <v>190785</v>
      </c>
      <c r="C62494" s="2">
        <v>44366.685867313914</v>
      </c>
      <c r="D62494">
        <v>230778</v>
      </c>
      <c r="E62494">
        <f t="shared" si="1952"/>
        <v>16</v>
      </c>
      <c r="F62494" t="str">
        <f t="shared" si="1953"/>
        <v>суббота</v>
      </c>
    </row>
    <row r="62495" spans="1:6" x14ac:dyDescent="0.25">
      <c r="A62495">
        <v>198804</v>
      </c>
      <c r="B62495">
        <v>190789</v>
      </c>
      <c r="C62495" s="2">
        <v>44366.686676375408</v>
      </c>
      <c r="D62495">
        <v>347393</v>
      </c>
      <c r="E62495">
        <f t="shared" si="1952"/>
        <v>16</v>
      </c>
      <c r="F62495" t="str">
        <f t="shared" si="1953"/>
        <v>суббота</v>
      </c>
    </row>
    <row r="62496" spans="1:6" x14ac:dyDescent="0.25">
      <c r="A62496">
        <v>335190</v>
      </c>
      <c r="B62496">
        <v>190790</v>
      </c>
      <c r="C62496" s="2">
        <v>44366.68672750023</v>
      </c>
      <c r="D62496">
        <v>469849</v>
      </c>
      <c r="E62496">
        <f t="shared" si="1952"/>
        <v>16</v>
      </c>
      <c r="F62496" t="str">
        <f t="shared" si="1953"/>
        <v>суббота</v>
      </c>
    </row>
    <row r="62497" spans="1:6" x14ac:dyDescent="0.25">
      <c r="A62497">
        <v>280524</v>
      </c>
      <c r="B62497">
        <v>190794</v>
      </c>
      <c r="C62497" s="2">
        <v>44366.687398907437</v>
      </c>
      <c r="D62497">
        <v>411922</v>
      </c>
      <c r="E62497">
        <f t="shared" si="1952"/>
        <v>16</v>
      </c>
      <c r="F62497" t="str">
        <f t="shared" si="1953"/>
        <v>суббота</v>
      </c>
    </row>
    <row r="62498" spans="1:6" x14ac:dyDescent="0.25">
      <c r="A62498">
        <v>85501</v>
      </c>
      <c r="B62498">
        <v>190798</v>
      </c>
      <c r="C62498" s="2">
        <v>44366.687485436894</v>
      </c>
      <c r="D62498">
        <v>151884</v>
      </c>
      <c r="E62498">
        <f t="shared" si="1952"/>
        <v>16</v>
      </c>
      <c r="F62498" t="str">
        <f t="shared" si="1953"/>
        <v>суббота</v>
      </c>
    </row>
    <row r="62499" spans="1:6" x14ac:dyDescent="0.25">
      <c r="A62499">
        <v>248916</v>
      </c>
      <c r="B62499">
        <v>190803</v>
      </c>
      <c r="C62499" s="2">
        <v>44366.687889967638</v>
      </c>
      <c r="D62499">
        <v>154256</v>
      </c>
      <c r="E62499">
        <f t="shared" si="1952"/>
        <v>16</v>
      </c>
      <c r="F62499" t="str">
        <f t="shared" si="1953"/>
        <v>суббота</v>
      </c>
    </row>
    <row r="62500" spans="1:6" x14ac:dyDescent="0.25">
      <c r="A62500">
        <v>168200</v>
      </c>
      <c r="B62500">
        <v>190806</v>
      </c>
      <c r="C62500" s="2">
        <v>44366.688294498381</v>
      </c>
      <c r="D62500">
        <v>63666</v>
      </c>
      <c r="E62500">
        <f t="shared" si="1952"/>
        <v>16</v>
      </c>
      <c r="F62500" t="str">
        <f t="shared" si="1953"/>
        <v>суббота</v>
      </c>
    </row>
    <row r="62501" spans="1:6" x14ac:dyDescent="0.25">
      <c r="A62501">
        <v>257885</v>
      </c>
      <c r="B62501">
        <v>190809</v>
      </c>
      <c r="C62501" s="2">
        <v>44366.688294498381</v>
      </c>
      <c r="D62501">
        <v>312954</v>
      </c>
      <c r="E62501">
        <f t="shared" si="1952"/>
        <v>16</v>
      </c>
      <c r="F62501" t="str">
        <f t="shared" si="1953"/>
        <v>суббота</v>
      </c>
    </row>
    <row r="62502" spans="1:6" x14ac:dyDescent="0.25">
      <c r="A62502">
        <v>296686</v>
      </c>
      <c r="B62502">
        <v>190812</v>
      </c>
      <c r="C62502" s="2">
        <v>44366.689138462476</v>
      </c>
      <c r="D62502">
        <v>347393</v>
      </c>
      <c r="E62502">
        <f t="shared" si="1952"/>
        <v>16</v>
      </c>
      <c r="F62502" t="str">
        <f t="shared" si="1953"/>
        <v>суббота</v>
      </c>
    </row>
    <row r="62503" spans="1:6" x14ac:dyDescent="0.25">
      <c r="A62503">
        <v>104245</v>
      </c>
      <c r="B62503">
        <v>190814</v>
      </c>
      <c r="C62503" s="2">
        <v>44366.689912621354</v>
      </c>
      <c r="D62503">
        <v>88863</v>
      </c>
      <c r="E62503">
        <f t="shared" si="1952"/>
        <v>16</v>
      </c>
      <c r="F62503" t="str">
        <f t="shared" si="1953"/>
        <v>суббота</v>
      </c>
    </row>
    <row r="62504" spans="1:6" x14ac:dyDescent="0.25">
      <c r="A62504">
        <v>275747</v>
      </c>
      <c r="B62504">
        <v>190815</v>
      </c>
      <c r="C62504" s="2">
        <v>44366.690317152104</v>
      </c>
      <c r="D62504">
        <v>63043</v>
      </c>
      <c r="E62504">
        <f t="shared" si="1952"/>
        <v>16</v>
      </c>
      <c r="F62504" t="str">
        <f t="shared" si="1953"/>
        <v>суббота</v>
      </c>
    </row>
    <row r="62505" spans="1:6" x14ac:dyDescent="0.25">
      <c r="A62505">
        <v>198111</v>
      </c>
      <c r="B62505">
        <v>190819</v>
      </c>
      <c r="C62505" s="2">
        <v>44366.690511795401</v>
      </c>
      <c r="D62505">
        <v>196347</v>
      </c>
      <c r="E62505">
        <f t="shared" si="1952"/>
        <v>16</v>
      </c>
      <c r="F62505" t="str">
        <f t="shared" si="1953"/>
        <v>суббота</v>
      </c>
    </row>
    <row r="62506" spans="1:6" x14ac:dyDescent="0.25">
      <c r="A62506">
        <v>242107</v>
      </c>
      <c r="B62506">
        <v>190821</v>
      </c>
      <c r="C62506" s="2">
        <v>44366.691126213591</v>
      </c>
      <c r="D62506">
        <v>181584</v>
      </c>
      <c r="E62506">
        <f t="shared" si="1952"/>
        <v>16</v>
      </c>
      <c r="F62506" t="str">
        <f t="shared" si="1953"/>
        <v>суббота</v>
      </c>
    </row>
    <row r="62507" spans="1:6" x14ac:dyDescent="0.25">
      <c r="A62507">
        <v>67593</v>
      </c>
      <c r="B62507">
        <v>190826</v>
      </c>
      <c r="C62507" s="2">
        <v>44366.692339805828</v>
      </c>
      <c r="D62507">
        <v>83380</v>
      </c>
      <c r="E62507">
        <f t="shared" si="1952"/>
        <v>16</v>
      </c>
      <c r="F62507" t="str">
        <f t="shared" si="1953"/>
        <v>суббота</v>
      </c>
    </row>
    <row r="62508" spans="1:6" x14ac:dyDescent="0.25">
      <c r="A62508">
        <v>189337</v>
      </c>
      <c r="B62508">
        <v>190828</v>
      </c>
      <c r="C62508" s="2">
        <v>44366.692666666662</v>
      </c>
      <c r="D62508">
        <v>363811</v>
      </c>
      <c r="E62508">
        <f t="shared" si="1952"/>
        <v>16</v>
      </c>
      <c r="F62508" t="str">
        <f t="shared" si="1953"/>
        <v>суббота</v>
      </c>
    </row>
    <row r="62509" spans="1:6" x14ac:dyDescent="0.25">
      <c r="A62509">
        <v>24876</v>
      </c>
      <c r="B62509">
        <v>190829</v>
      </c>
      <c r="C62509" s="2">
        <v>44366.692744336571</v>
      </c>
      <c r="D62509">
        <v>158978</v>
      </c>
      <c r="E62509">
        <f t="shared" si="1952"/>
        <v>16</v>
      </c>
      <c r="F62509" t="str">
        <f t="shared" si="1953"/>
        <v>суббота</v>
      </c>
    </row>
    <row r="62510" spans="1:6" x14ac:dyDescent="0.25">
      <c r="A62510">
        <v>183288</v>
      </c>
      <c r="B62510">
        <v>190834</v>
      </c>
      <c r="C62510" s="2">
        <v>44366.692744336571</v>
      </c>
      <c r="D62510">
        <v>158978</v>
      </c>
      <c r="E62510">
        <f t="shared" si="1952"/>
        <v>16</v>
      </c>
      <c r="F62510" t="str">
        <f t="shared" si="1953"/>
        <v>суббота</v>
      </c>
    </row>
    <row r="62511" spans="1:6" x14ac:dyDescent="0.25">
      <c r="A62511">
        <v>244942</v>
      </c>
      <c r="B62511">
        <v>190839</v>
      </c>
      <c r="C62511" s="2">
        <v>44366.693148867314</v>
      </c>
      <c r="D62511">
        <v>250679</v>
      </c>
      <c r="E62511">
        <f t="shared" si="1952"/>
        <v>16</v>
      </c>
      <c r="F62511" t="str">
        <f t="shared" si="1953"/>
        <v>суббота</v>
      </c>
    </row>
    <row r="62512" spans="1:6" x14ac:dyDescent="0.25">
      <c r="A62512">
        <v>281634</v>
      </c>
      <c r="B62512">
        <v>190842</v>
      </c>
      <c r="C62512" s="2">
        <v>44366.693148867314</v>
      </c>
      <c r="D62512">
        <v>250679</v>
      </c>
      <c r="E62512">
        <f t="shared" si="1952"/>
        <v>16</v>
      </c>
      <c r="F62512" t="str">
        <f t="shared" si="1953"/>
        <v>суббота</v>
      </c>
    </row>
    <row r="62513" spans="1:6" x14ac:dyDescent="0.25">
      <c r="A62513">
        <v>340069</v>
      </c>
      <c r="B62513">
        <v>190844</v>
      </c>
      <c r="C62513" s="2">
        <v>44366.693148867314</v>
      </c>
      <c r="D62513">
        <v>82145</v>
      </c>
      <c r="E62513">
        <f t="shared" si="1952"/>
        <v>16</v>
      </c>
      <c r="F62513" t="str">
        <f t="shared" si="1953"/>
        <v>суббота</v>
      </c>
    </row>
    <row r="62514" spans="1:6" x14ac:dyDescent="0.25">
      <c r="A62514">
        <v>274122</v>
      </c>
      <c r="B62514">
        <v>190848</v>
      </c>
      <c r="C62514" s="2">
        <v>44366.693472090825</v>
      </c>
      <c r="D62514">
        <v>347393</v>
      </c>
      <c r="E62514">
        <f t="shared" si="1952"/>
        <v>16</v>
      </c>
      <c r="F62514" t="str">
        <f t="shared" si="1953"/>
        <v>суббота</v>
      </c>
    </row>
    <row r="62515" spans="1:6" x14ac:dyDescent="0.25">
      <c r="A62515">
        <v>49634</v>
      </c>
      <c r="B62515">
        <v>190850</v>
      </c>
      <c r="C62515" s="2">
        <v>44366.693553398058</v>
      </c>
      <c r="D62515">
        <v>241134</v>
      </c>
      <c r="E62515">
        <f t="shared" si="1952"/>
        <v>16</v>
      </c>
      <c r="F62515" t="str">
        <f t="shared" si="1953"/>
        <v>суббота</v>
      </c>
    </row>
    <row r="62516" spans="1:6" x14ac:dyDescent="0.25">
      <c r="A62516">
        <v>285779</v>
      </c>
      <c r="B62516">
        <v>190855</v>
      </c>
      <c r="C62516" s="2">
        <v>44366.693553398058</v>
      </c>
      <c r="D62516">
        <v>304722</v>
      </c>
      <c r="E62516">
        <f t="shared" si="1952"/>
        <v>16</v>
      </c>
      <c r="F62516" t="str">
        <f t="shared" si="1953"/>
        <v>суббота</v>
      </c>
    </row>
    <row r="62517" spans="1:6" x14ac:dyDescent="0.25">
      <c r="A62517">
        <v>183339</v>
      </c>
      <c r="B62517">
        <v>190859</v>
      </c>
      <c r="C62517" s="2">
        <v>44366.693957928801</v>
      </c>
      <c r="D62517">
        <v>351192</v>
      </c>
      <c r="E62517">
        <f t="shared" si="1952"/>
        <v>16</v>
      </c>
      <c r="F62517" t="str">
        <f t="shared" si="1953"/>
        <v>суббота</v>
      </c>
    </row>
    <row r="62518" spans="1:6" x14ac:dyDescent="0.25">
      <c r="A62518">
        <v>170255</v>
      </c>
      <c r="B62518">
        <v>190861</v>
      </c>
      <c r="C62518" s="2">
        <v>44366.694362459544</v>
      </c>
      <c r="D62518">
        <v>425970</v>
      </c>
      <c r="E62518">
        <f t="shared" si="1952"/>
        <v>16</v>
      </c>
      <c r="F62518" t="str">
        <f t="shared" si="1953"/>
        <v>суббота</v>
      </c>
    </row>
    <row r="62519" spans="1:6" x14ac:dyDescent="0.25">
      <c r="A62519">
        <v>144809</v>
      </c>
      <c r="B62519">
        <v>190862</v>
      </c>
      <c r="C62519" s="2">
        <v>44366.694766990295</v>
      </c>
      <c r="D62519">
        <v>158978</v>
      </c>
      <c r="E62519">
        <f t="shared" si="1952"/>
        <v>16</v>
      </c>
      <c r="F62519" t="str">
        <f t="shared" si="1953"/>
        <v>суббота</v>
      </c>
    </row>
    <row r="62520" spans="1:6" x14ac:dyDescent="0.25">
      <c r="A62520">
        <v>38458</v>
      </c>
      <c r="B62520">
        <v>190867</v>
      </c>
      <c r="C62520" s="2">
        <v>44366.695171521031</v>
      </c>
      <c r="D62520">
        <v>113137</v>
      </c>
      <c r="E62520">
        <f t="shared" si="1952"/>
        <v>16</v>
      </c>
      <c r="F62520" t="str">
        <f t="shared" si="1953"/>
        <v>суббота</v>
      </c>
    </row>
    <row r="62521" spans="1:6" x14ac:dyDescent="0.25">
      <c r="A62521">
        <v>177422</v>
      </c>
      <c r="B62521">
        <v>190871</v>
      </c>
      <c r="C62521" s="2">
        <v>44366.696385113268</v>
      </c>
      <c r="D62521">
        <v>384325</v>
      </c>
      <c r="E62521">
        <f t="shared" si="1952"/>
        <v>16</v>
      </c>
      <c r="F62521" t="str">
        <f t="shared" si="1953"/>
        <v>суббота</v>
      </c>
    </row>
    <row r="62522" spans="1:6" x14ac:dyDescent="0.25">
      <c r="A62522">
        <v>331267</v>
      </c>
      <c r="B62522">
        <v>190874</v>
      </c>
      <c r="C62522" s="2">
        <v>44366.696385113268</v>
      </c>
      <c r="D62522">
        <v>181651</v>
      </c>
      <c r="E62522">
        <f t="shared" si="1952"/>
        <v>16</v>
      </c>
      <c r="F62522" t="str">
        <f t="shared" si="1953"/>
        <v>суббота</v>
      </c>
    </row>
    <row r="62523" spans="1:6" x14ac:dyDescent="0.25">
      <c r="A62523">
        <v>108774</v>
      </c>
      <c r="B62523">
        <v>190878</v>
      </c>
      <c r="C62523" s="2">
        <v>44366.696789644011</v>
      </c>
      <c r="D62523">
        <v>226626</v>
      </c>
      <c r="E62523">
        <f t="shared" si="1952"/>
        <v>16</v>
      </c>
      <c r="F62523" t="str">
        <f t="shared" si="1953"/>
        <v>суббота</v>
      </c>
    </row>
    <row r="62524" spans="1:6" x14ac:dyDescent="0.25">
      <c r="A62524">
        <v>107102</v>
      </c>
      <c r="B62524">
        <v>190880</v>
      </c>
      <c r="C62524" s="2">
        <v>44366.697598705505</v>
      </c>
      <c r="D62524">
        <v>347008</v>
      </c>
      <c r="E62524">
        <f t="shared" si="1952"/>
        <v>16</v>
      </c>
      <c r="F62524" t="str">
        <f t="shared" si="1953"/>
        <v>суббота</v>
      </c>
    </row>
    <row r="62525" spans="1:6" x14ac:dyDescent="0.25">
      <c r="A62525">
        <v>312699</v>
      </c>
      <c r="B62525">
        <v>190882</v>
      </c>
      <c r="C62525" s="2">
        <v>44366.697598705505</v>
      </c>
      <c r="D62525">
        <v>459455</v>
      </c>
      <c r="E62525">
        <f t="shared" si="1952"/>
        <v>16</v>
      </c>
      <c r="F62525" t="str">
        <f t="shared" si="1953"/>
        <v>суббота</v>
      </c>
    </row>
    <row r="62526" spans="1:6" x14ac:dyDescent="0.25">
      <c r="A62526">
        <v>157223</v>
      </c>
      <c r="B62526">
        <v>190885</v>
      </c>
      <c r="C62526" s="2">
        <v>44366.698003236248</v>
      </c>
      <c r="D62526">
        <v>21550</v>
      </c>
      <c r="E62526">
        <f t="shared" si="1952"/>
        <v>16</v>
      </c>
      <c r="F62526" t="str">
        <f t="shared" si="1953"/>
        <v>суббота</v>
      </c>
    </row>
    <row r="62527" spans="1:6" x14ac:dyDescent="0.25">
      <c r="A62527">
        <v>204589</v>
      </c>
      <c r="B62527">
        <v>190886</v>
      </c>
      <c r="C62527" s="2">
        <v>44366.698407766991</v>
      </c>
      <c r="D62527">
        <v>439981</v>
      </c>
      <c r="E62527">
        <f t="shared" si="1952"/>
        <v>16</v>
      </c>
      <c r="F62527" t="str">
        <f t="shared" si="1953"/>
        <v>суббота</v>
      </c>
    </row>
    <row r="62528" spans="1:6" x14ac:dyDescent="0.25">
      <c r="A62528">
        <v>149326</v>
      </c>
      <c r="B62528">
        <v>190890</v>
      </c>
      <c r="C62528" s="2">
        <v>44366.700025889964</v>
      </c>
      <c r="D62528">
        <v>351192</v>
      </c>
      <c r="E62528">
        <f t="shared" si="1952"/>
        <v>16</v>
      </c>
      <c r="F62528" t="str">
        <f t="shared" si="1953"/>
        <v>суббота</v>
      </c>
    </row>
    <row r="62529" spans="1:6" x14ac:dyDescent="0.25">
      <c r="A62529">
        <v>202250</v>
      </c>
      <c r="B62529">
        <v>190893</v>
      </c>
      <c r="C62529" s="2">
        <v>44366.700025889964</v>
      </c>
      <c r="D62529">
        <v>5151</v>
      </c>
      <c r="E62529">
        <f t="shared" si="1952"/>
        <v>16</v>
      </c>
      <c r="F62529" t="str">
        <f t="shared" si="1953"/>
        <v>суббота</v>
      </c>
    </row>
    <row r="62530" spans="1:6" x14ac:dyDescent="0.25">
      <c r="A62530">
        <v>83839</v>
      </c>
      <c r="B62530">
        <v>190895</v>
      </c>
      <c r="C62530" s="2">
        <v>44366.700834951458</v>
      </c>
      <c r="D62530">
        <v>341333</v>
      </c>
      <c r="E62530">
        <f t="shared" si="1952"/>
        <v>16</v>
      </c>
      <c r="F62530" t="str">
        <f t="shared" si="1953"/>
        <v>суббота</v>
      </c>
    </row>
    <row r="62531" spans="1:6" x14ac:dyDescent="0.25">
      <c r="A62531">
        <v>88005</v>
      </c>
      <c r="B62531">
        <v>190900</v>
      </c>
      <c r="C62531" s="2">
        <v>44366.700834951458</v>
      </c>
      <c r="D62531">
        <v>139792</v>
      </c>
      <c r="E62531">
        <f t="shared" ref="E62531:E62594" si="1954">HOUR(C62531)</f>
        <v>16</v>
      </c>
      <c r="F62531" t="str">
        <f t="shared" ref="F62531:F62594" si="1955">TEXT(C62531,"дддд")</f>
        <v>суббота</v>
      </c>
    </row>
    <row r="62532" spans="1:6" x14ac:dyDescent="0.25">
      <c r="A62532">
        <v>236697</v>
      </c>
      <c r="B62532">
        <v>190905</v>
      </c>
      <c r="C62532" s="2">
        <v>44366.702453074431</v>
      </c>
      <c r="D62532">
        <v>250679</v>
      </c>
      <c r="E62532">
        <f t="shared" si="1954"/>
        <v>16</v>
      </c>
      <c r="F62532" t="str">
        <f t="shared" si="1955"/>
        <v>суббота</v>
      </c>
    </row>
    <row r="62533" spans="1:6" x14ac:dyDescent="0.25">
      <c r="A62533">
        <v>279359</v>
      </c>
      <c r="B62533">
        <v>190907</v>
      </c>
      <c r="C62533" s="2">
        <v>44366.702453074431</v>
      </c>
      <c r="D62533">
        <v>318588</v>
      </c>
      <c r="E62533">
        <f t="shared" si="1954"/>
        <v>16</v>
      </c>
      <c r="F62533" t="str">
        <f t="shared" si="1955"/>
        <v>суббота</v>
      </c>
    </row>
    <row r="62534" spans="1:6" x14ac:dyDescent="0.25">
      <c r="A62534">
        <v>226806</v>
      </c>
      <c r="B62534">
        <v>190910</v>
      </c>
      <c r="C62534" s="2">
        <v>44366.702857605182</v>
      </c>
      <c r="D62534">
        <v>394819</v>
      </c>
      <c r="E62534">
        <f t="shared" si="1954"/>
        <v>16</v>
      </c>
      <c r="F62534" t="str">
        <f t="shared" si="1955"/>
        <v>суббота</v>
      </c>
    </row>
    <row r="62535" spans="1:6" x14ac:dyDescent="0.25">
      <c r="A62535">
        <v>45794</v>
      </c>
      <c r="B62535">
        <v>190912</v>
      </c>
      <c r="C62535" s="2">
        <v>44366.702871791742</v>
      </c>
      <c r="D62535">
        <v>250679</v>
      </c>
      <c r="E62535">
        <f t="shared" si="1954"/>
        <v>16</v>
      </c>
      <c r="F62535" t="str">
        <f t="shared" si="1955"/>
        <v>суббота</v>
      </c>
    </row>
    <row r="62536" spans="1:6" x14ac:dyDescent="0.25">
      <c r="A62536">
        <v>268816</v>
      </c>
      <c r="B62536">
        <v>190913</v>
      </c>
      <c r="C62536" s="2">
        <v>44366.703262135918</v>
      </c>
      <c r="D62536">
        <v>208125</v>
      </c>
      <c r="E62536">
        <f t="shared" si="1954"/>
        <v>16</v>
      </c>
      <c r="F62536" t="str">
        <f t="shared" si="1955"/>
        <v>суббота</v>
      </c>
    </row>
    <row r="62537" spans="1:6" x14ac:dyDescent="0.25">
      <c r="A62537">
        <v>86279</v>
      </c>
      <c r="B62537">
        <v>190915</v>
      </c>
      <c r="C62537" s="2">
        <v>44366.703262135925</v>
      </c>
      <c r="D62537">
        <v>230507</v>
      </c>
      <c r="E62537">
        <f t="shared" si="1954"/>
        <v>16</v>
      </c>
      <c r="F62537" t="str">
        <f t="shared" si="1955"/>
        <v>суббота</v>
      </c>
    </row>
    <row r="62538" spans="1:6" x14ac:dyDescent="0.25">
      <c r="A62538">
        <v>170516</v>
      </c>
      <c r="B62538">
        <v>190917</v>
      </c>
      <c r="C62538" s="2">
        <v>44366.703604235969</v>
      </c>
      <c r="D62538">
        <v>158978</v>
      </c>
      <c r="E62538">
        <f t="shared" si="1954"/>
        <v>16</v>
      </c>
      <c r="F62538" t="str">
        <f t="shared" si="1955"/>
        <v>суббота</v>
      </c>
    </row>
    <row r="62539" spans="1:6" x14ac:dyDescent="0.25">
      <c r="A62539">
        <v>301601</v>
      </c>
      <c r="B62539">
        <v>190922</v>
      </c>
      <c r="C62539" s="2">
        <v>44366.704071197411</v>
      </c>
      <c r="D62539">
        <v>455878</v>
      </c>
      <c r="E62539">
        <f t="shared" si="1954"/>
        <v>16</v>
      </c>
      <c r="F62539" t="str">
        <f t="shared" si="1955"/>
        <v>суббота</v>
      </c>
    </row>
    <row r="62540" spans="1:6" x14ac:dyDescent="0.25">
      <c r="A62540">
        <v>10483</v>
      </c>
      <c r="B62540">
        <v>190923</v>
      </c>
      <c r="C62540" s="2">
        <v>44366.704475728155</v>
      </c>
      <c r="D62540">
        <v>318588</v>
      </c>
      <c r="E62540">
        <f t="shared" si="1954"/>
        <v>16</v>
      </c>
      <c r="F62540" t="str">
        <f t="shared" si="1955"/>
        <v>суббота</v>
      </c>
    </row>
    <row r="62541" spans="1:6" x14ac:dyDescent="0.25">
      <c r="A62541">
        <v>14647</v>
      </c>
      <c r="B62541">
        <v>190927</v>
      </c>
      <c r="C62541" s="2">
        <v>44366.704475728155</v>
      </c>
      <c r="D62541">
        <v>118549</v>
      </c>
      <c r="E62541">
        <f t="shared" si="1954"/>
        <v>16</v>
      </c>
      <c r="F62541" t="str">
        <f t="shared" si="1955"/>
        <v>суббота</v>
      </c>
    </row>
    <row r="62542" spans="1:6" x14ac:dyDescent="0.25">
      <c r="A62542">
        <v>56345</v>
      </c>
      <c r="B62542">
        <v>190931</v>
      </c>
      <c r="C62542" s="2">
        <v>44366.704880258898</v>
      </c>
      <c r="D62542">
        <v>118549</v>
      </c>
      <c r="E62542">
        <f t="shared" si="1954"/>
        <v>16</v>
      </c>
      <c r="F62542" t="str">
        <f t="shared" si="1955"/>
        <v>суббота</v>
      </c>
    </row>
    <row r="62543" spans="1:6" x14ac:dyDescent="0.25">
      <c r="A62543">
        <v>120638</v>
      </c>
      <c r="B62543">
        <v>190932</v>
      </c>
      <c r="C62543" s="2">
        <v>44366.705000000002</v>
      </c>
      <c r="D62543">
        <v>266896</v>
      </c>
      <c r="E62543">
        <f t="shared" si="1954"/>
        <v>16</v>
      </c>
      <c r="F62543" t="str">
        <f t="shared" si="1955"/>
        <v>суббота</v>
      </c>
    </row>
    <row r="62544" spans="1:6" x14ac:dyDescent="0.25">
      <c r="A62544">
        <v>310904</v>
      </c>
      <c r="B62544">
        <v>190933</v>
      </c>
      <c r="C62544" s="2">
        <v>44366.705284789641</v>
      </c>
      <c r="D62544">
        <v>188971</v>
      </c>
      <c r="E62544">
        <f t="shared" si="1954"/>
        <v>16</v>
      </c>
      <c r="F62544" t="str">
        <f t="shared" si="1955"/>
        <v>суббота</v>
      </c>
    </row>
    <row r="62545" spans="1:6" x14ac:dyDescent="0.25">
      <c r="A62545">
        <v>49205</v>
      </c>
      <c r="B62545">
        <v>190936</v>
      </c>
      <c r="C62545" s="2">
        <v>44366.706093851135</v>
      </c>
      <c r="D62545">
        <v>153893</v>
      </c>
      <c r="E62545">
        <f t="shared" si="1954"/>
        <v>16</v>
      </c>
      <c r="F62545" t="str">
        <f t="shared" si="1955"/>
        <v>суббота</v>
      </c>
    </row>
    <row r="62546" spans="1:6" x14ac:dyDescent="0.25">
      <c r="A62546">
        <v>161799</v>
      </c>
      <c r="B62546">
        <v>190940</v>
      </c>
      <c r="C62546" s="2">
        <v>44366.706808679461</v>
      </c>
      <c r="D62546">
        <v>409308</v>
      </c>
      <c r="E62546">
        <f t="shared" si="1954"/>
        <v>16</v>
      </c>
      <c r="F62546" t="str">
        <f t="shared" si="1955"/>
        <v>суббота</v>
      </c>
    </row>
    <row r="62547" spans="1:6" x14ac:dyDescent="0.25">
      <c r="A62547">
        <v>302421</v>
      </c>
      <c r="B62547">
        <v>190945</v>
      </c>
      <c r="C62547" s="2">
        <v>44366.706902912621</v>
      </c>
      <c r="D62547">
        <v>21760</v>
      </c>
      <c r="E62547">
        <f t="shared" si="1954"/>
        <v>16</v>
      </c>
      <c r="F62547" t="str">
        <f t="shared" si="1955"/>
        <v>суббота</v>
      </c>
    </row>
    <row r="62548" spans="1:6" x14ac:dyDescent="0.25">
      <c r="A62548">
        <v>312332</v>
      </c>
      <c r="B62548">
        <v>190950</v>
      </c>
      <c r="C62548" s="2">
        <v>44366.707711974115</v>
      </c>
      <c r="D62548">
        <v>250679</v>
      </c>
      <c r="E62548">
        <f t="shared" si="1954"/>
        <v>16</v>
      </c>
      <c r="F62548" t="str">
        <f t="shared" si="1955"/>
        <v>суббота</v>
      </c>
    </row>
    <row r="62549" spans="1:6" x14ac:dyDescent="0.25">
      <c r="A62549">
        <v>130370</v>
      </c>
      <c r="B62549">
        <v>190954</v>
      </c>
      <c r="C62549" s="2">
        <v>44366.708116504851</v>
      </c>
      <c r="D62549">
        <v>401945</v>
      </c>
      <c r="E62549">
        <f t="shared" si="1954"/>
        <v>16</v>
      </c>
      <c r="F62549" t="str">
        <f t="shared" si="1955"/>
        <v>суббота</v>
      </c>
    </row>
    <row r="62550" spans="1:6" x14ac:dyDescent="0.25">
      <c r="A62550">
        <v>73274</v>
      </c>
      <c r="B62550">
        <v>190957</v>
      </c>
      <c r="C62550" s="2">
        <v>44366.708212530903</v>
      </c>
      <c r="D62550">
        <v>351192</v>
      </c>
      <c r="E62550">
        <f t="shared" si="1954"/>
        <v>16</v>
      </c>
      <c r="F62550" t="str">
        <f t="shared" si="1955"/>
        <v>суббота</v>
      </c>
    </row>
    <row r="62551" spans="1:6" x14ac:dyDescent="0.25">
      <c r="A62551">
        <v>47195</v>
      </c>
      <c r="B62551">
        <v>190959</v>
      </c>
      <c r="C62551" s="2">
        <v>44366.708670308544</v>
      </c>
      <c r="D62551">
        <v>347393</v>
      </c>
      <c r="E62551">
        <f t="shared" si="1954"/>
        <v>17</v>
      </c>
      <c r="F62551" t="str">
        <f t="shared" si="1955"/>
        <v>суббота</v>
      </c>
    </row>
    <row r="62552" spans="1:6" x14ac:dyDescent="0.25">
      <c r="A62552">
        <v>173195</v>
      </c>
      <c r="B62552">
        <v>190961</v>
      </c>
      <c r="C62552" s="2">
        <v>44366.708925566345</v>
      </c>
      <c r="D62552">
        <v>309712</v>
      </c>
      <c r="E62552">
        <f t="shared" si="1954"/>
        <v>17</v>
      </c>
      <c r="F62552" t="str">
        <f t="shared" si="1955"/>
        <v>суббота</v>
      </c>
    </row>
    <row r="62553" spans="1:6" x14ac:dyDescent="0.25">
      <c r="A62553">
        <v>18702</v>
      </c>
      <c r="B62553">
        <v>190965</v>
      </c>
      <c r="C62553" s="2">
        <v>44366.709734627831</v>
      </c>
      <c r="D62553">
        <v>250679</v>
      </c>
      <c r="E62553">
        <f t="shared" si="1954"/>
        <v>17</v>
      </c>
      <c r="F62553" t="str">
        <f t="shared" si="1955"/>
        <v>суббота</v>
      </c>
    </row>
    <row r="62554" spans="1:6" x14ac:dyDescent="0.25">
      <c r="A62554">
        <v>137262</v>
      </c>
      <c r="B62554">
        <v>190967</v>
      </c>
      <c r="C62554" s="2">
        <v>44366.710139158575</v>
      </c>
      <c r="D62554">
        <v>397390</v>
      </c>
      <c r="E62554">
        <f t="shared" si="1954"/>
        <v>17</v>
      </c>
      <c r="F62554" t="str">
        <f t="shared" si="1955"/>
        <v>суббота</v>
      </c>
    </row>
    <row r="62555" spans="1:6" x14ac:dyDescent="0.25">
      <c r="A62555">
        <v>73191</v>
      </c>
      <c r="B62555">
        <v>190970</v>
      </c>
      <c r="C62555" s="2">
        <v>44366.710948220069</v>
      </c>
      <c r="D62555">
        <v>84627</v>
      </c>
      <c r="E62555">
        <f t="shared" si="1954"/>
        <v>17</v>
      </c>
      <c r="F62555" t="str">
        <f t="shared" si="1955"/>
        <v>суббота</v>
      </c>
    </row>
    <row r="62556" spans="1:6" x14ac:dyDescent="0.25">
      <c r="A62556">
        <v>319527</v>
      </c>
      <c r="B62556">
        <v>190971</v>
      </c>
      <c r="C62556" s="2">
        <v>44366.710948220069</v>
      </c>
      <c r="D62556">
        <v>251574</v>
      </c>
      <c r="E62556">
        <f t="shared" si="1954"/>
        <v>17</v>
      </c>
      <c r="F62556" t="str">
        <f t="shared" si="1955"/>
        <v>суббота</v>
      </c>
    </row>
    <row r="62557" spans="1:6" x14ac:dyDescent="0.25">
      <c r="A62557">
        <v>321811</v>
      </c>
      <c r="B62557">
        <v>190972</v>
      </c>
      <c r="C62557" s="2">
        <v>44366.712566343042</v>
      </c>
      <c r="D62557">
        <v>250679</v>
      </c>
      <c r="E62557">
        <f t="shared" si="1954"/>
        <v>17</v>
      </c>
      <c r="F62557" t="str">
        <f t="shared" si="1955"/>
        <v>суббота</v>
      </c>
    </row>
    <row r="62558" spans="1:6" x14ac:dyDescent="0.25">
      <c r="A62558">
        <v>284690</v>
      </c>
      <c r="B62558">
        <v>190973</v>
      </c>
      <c r="C62558" s="2">
        <v>44366.71279030732</v>
      </c>
      <c r="D62558">
        <v>351198</v>
      </c>
      <c r="E62558">
        <f t="shared" si="1954"/>
        <v>17</v>
      </c>
      <c r="F62558" t="str">
        <f t="shared" si="1955"/>
        <v>суббота</v>
      </c>
    </row>
    <row r="62559" spans="1:6" x14ac:dyDescent="0.25">
      <c r="A62559">
        <v>268894</v>
      </c>
      <c r="B62559">
        <v>190974</v>
      </c>
      <c r="C62559" s="2">
        <v>44366.712970873785</v>
      </c>
      <c r="D62559">
        <v>96007</v>
      </c>
      <c r="E62559">
        <f t="shared" si="1954"/>
        <v>17</v>
      </c>
      <c r="F62559" t="str">
        <f t="shared" si="1955"/>
        <v>суббота</v>
      </c>
    </row>
    <row r="62560" spans="1:6" x14ac:dyDescent="0.25">
      <c r="A62560">
        <v>75509</v>
      </c>
      <c r="B62560">
        <v>190977</v>
      </c>
      <c r="C62560" s="2">
        <v>44366.713333333333</v>
      </c>
      <c r="D62560">
        <v>347008</v>
      </c>
      <c r="E62560">
        <f t="shared" si="1954"/>
        <v>17</v>
      </c>
      <c r="F62560" t="str">
        <f t="shared" si="1955"/>
        <v>суббота</v>
      </c>
    </row>
    <row r="62561" spans="1:6" x14ac:dyDescent="0.25">
      <c r="A62561">
        <v>115757</v>
      </c>
      <c r="B62561">
        <v>190982</v>
      </c>
      <c r="C62561" s="2">
        <v>44366.713375404528</v>
      </c>
      <c r="D62561">
        <v>411922</v>
      </c>
      <c r="E62561">
        <f t="shared" si="1954"/>
        <v>17</v>
      </c>
      <c r="F62561" t="str">
        <f t="shared" si="1955"/>
        <v>суббота</v>
      </c>
    </row>
    <row r="62562" spans="1:6" x14ac:dyDescent="0.25">
      <c r="A62562">
        <v>113632</v>
      </c>
      <c r="B62562">
        <v>190987</v>
      </c>
      <c r="C62562" s="2">
        <v>44366.713980529188</v>
      </c>
      <c r="D62562">
        <v>5151</v>
      </c>
      <c r="E62562">
        <f t="shared" si="1954"/>
        <v>17</v>
      </c>
      <c r="F62562" t="str">
        <f t="shared" si="1955"/>
        <v>суббота</v>
      </c>
    </row>
    <row r="62563" spans="1:6" x14ac:dyDescent="0.25">
      <c r="A62563">
        <v>197370</v>
      </c>
      <c r="B62563">
        <v>190988</v>
      </c>
      <c r="C62563" s="2">
        <v>44366.714588996758</v>
      </c>
      <c r="D62563">
        <v>411922</v>
      </c>
      <c r="E62563">
        <f t="shared" si="1954"/>
        <v>17</v>
      </c>
      <c r="F62563" t="str">
        <f t="shared" si="1955"/>
        <v>суббота</v>
      </c>
    </row>
    <row r="62564" spans="1:6" x14ac:dyDescent="0.25">
      <c r="A62564">
        <v>317584</v>
      </c>
      <c r="B62564">
        <v>190990</v>
      </c>
      <c r="C62564" s="2">
        <v>44366.715802589002</v>
      </c>
      <c r="D62564">
        <v>285680</v>
      </c>
      <c r="E62564">
        <f t="shared" si="1954"/>
        <v>17</v>
      </c>
      <c r="F62564" t="str">
        <f t="shared" si="1955"/>
        <v>суббота</v>
      </c>
    </row>
    <row r="62565" spans="1:6" x14ac:dyDescent="0.25">
      <c r="A62565">
        <v>283861</v>
      </c>
      <c r="B62565">
        <v>190991</v>
      </c>
      <c r="C62565" s="2">
        <v>44366.716611650489</v>
      </c>
      <c r="D62565">
        <v>82901</v>
      </c>
      <c r="E62565">
        <f t="shared" si="1954"/>
        <v>17</v>
      </c>
      <c r="F62565" t="str">
        <f t="shared" si="1955"/>
        <v>суббота</v>
      </c>
    </row>
    <row r="62566" spans="1:6" x14ac:dyDescent="0.25">
      <c r="A62566">
        <v>114343</v>
      </c>
      <c r="B62566">
        <v>190992</v>
      </c>
      <c r="C62566" s="2">
        <v>44366.718634304205</v>
      </c>
      <c r="D62566">
        <v>411922</v>
      </c>
      <c r="E62566">
        <f t="shared" si="1954"/>
        <v>17</v>
      </c>
      <c r="F62566" t="str">
        <f t="shared" si="1955"/>
        <v>суббота</v>
      </c>
    </row>
    <row r="62567" spans="1:6" x14ac:dyDescent="0.25">
      <c r="A62567">
        <v>302894</v>
      </c>
      <c r="B62567">
        <v>190997</v>
      </c>
      <c r="C62567" s="2">
        <v>44366.718634304205</v>
      </c>
      <c r="D62567">
        <v>147928</v>
      </c>
      <c r="E62567">
        <f t="shared" si="1954"/>
        <v>17</v>
      </c>
      <c r="F62567" t="str">
        <f t="shared" si="1955"/>
        <v>суббота</v>
      </c>
    </row>
    <row r="62568" spans="1:6" x14ac:dyDescent="0.25">
      <c r="A62568">
        <v>114946</v>
      </c>
      <c r="B62568">
        <v>191001</v>
      </c>
      <c r="C62568" s="2">
        <v>44366.719038834955</v>
      </c>
      <c r="D62568">
        <v>330333</v>
      </c>
      <c r="E62568">
        <f t="shared" si="1954"/>
        <v>17</v>
      </c>
      <c r="F62568" t="str">
        <f t="shared" si="1955"/>
        <v>суббота</v>
      </c>
    </row>
    <row r="62569" spans="1:6" x14ac:dyDescent="0.25">
      <c r="A62569">
        <v>276096</v>
      </c>
      <c r="B62569">
        <v>191002</v>
      </c>
      <c r="C62569" s="2">
        <v>44366.719038834955</v>
      </c>
      <c r="D62569">
        <v>182670</v>
      </c>
      <c r="E62569">
        <f t="shared" si="1954"/>
        <v>17</v>
      </c>
      <c r="F62569" t="str">
        <f t="shared" si="1955"/>
        <v>суббота</v>
      </c>
    </row>
    <row r="62570" spans="1:6" x14ac:dyDescent="0.25">
      <c r="A62570">
        <v>60496</v>
      </c>
      <c r="B62570">
        <v>191004</v>
      </c>
      <c r="C62570" s="2">
        <v>44366.720252427185</v>
      </c>
      <c r="D62570">
        <v>3876</v>
      </c>
      <c r="E62570">
        <f t="shared" si="1954"/>
        <v>17</v>
      </c>
      <c r="F62570" t="str">
        <f t="shared" si="1955"/>
        <v>суббота</v>
      </c>
    </row>
    <row r="62571" spans="1:6" x14ac:dyDescent="0.25">
      <c r="A62571">
        <v>166594</v>
      </c>
      <c r="B62571">
        <v>191008</v>
      </c>
      <c r="C62571" s="2">
        <v>44366.720252427185</v>
      </c>
      <c r="D62571">
        <v>397390</v>
      </c>
      <c r="E62571">
        <f t="shared" si="1954"/>
        <v>17</v>
      </c>
      <c r="F62571" t="str">
        <f t="shared" si="1955"/>
        <v>суббота</v>
      </c>
    </row>
    <row r="62572" spans="1:6" x14ac:dyDescent="0.25">
      <c r="A62572">
        <v>320812</v>
      </c>
      <c r="B62572">
        <v>191011</v>
      </c>
      <c r="C62572" s="2">
        <v>44366.720252427185</v>
      </c>
      <c r="D62572">
        <v>186092</v>
      </c>
      <c r="E62572">
        <f t="shared" si="1954"/>
        <v>17</v>
      </c>
      <c r="F62572" t="str">
        <f t="shared" si="1955"/>
        <v>суббота</v>
      </c>
    </row>
    <row r="62573" spans="1:6" x14ac:dyDescent="0.25">
      <c r="A62573">
        <v>13380</v>
      </c>
      <c r="B62573">
        <v>191012</v>
      </c>
      <c r="C62573" s="2">
        <v>44366.721466019415</v>
      </c>
      <c r="D62573">
        <v>250679</v>
      </c>
      <c r="E62573">
        <f t="shared" si="1954"/>
        <v>17</v>
      </c>
      <c r="F62573" t="str">
        <f t="shared" si="1955"/>
        <v>суббота</v>
      </c>
    </row>
    <row r="62574" spans="1:6" x14ac:dyDescent="0.25">
      <c r="A62574">
        <v>254512</v>
      </c>
      <c r="B62574">
        <v>191013</v>
      </c>
      <c r="C62574" s="2">
        <v>44366.721466019415</v>
      </c>
      <c r="D62574">
        <v>349014</v>
      </c>
      <c r="E62574">
        <f t="shared" si="1954"/>
        <v>17</v>
      </c>
      <c r="F62574" t="str">
        <f t="shared" si="1955"/>
        <v>суббота</v>
      </c>
    </row>
    <row r="62575" spans="1:6" x14ac:dyDescent="0.25">
      <c r="A62575">
        <v>117640</v>
      </c>
      <c r="B62575">
        <v>191014</v>
      </c>
      <c r="C62575" s="2">
        <v>44366.721466019422</v>
      </c>
      <c r="D62575">
        <v>173184</v>
      </c>
      <c r="E62575">
        <f t="shared" si="1954"/>
        <v>17</v>
      </c>
      <c r="F62575" t="str">
        <f t="shared" si="1955"/>
        <v>суббота</v>
      </c>
    </row>
    <row r="62576" spans="1:6" x14ac:dyDescent="0.25">
      <c r="A62576">
        <v>82113</v>
      </c>
      <c r="B62576">
        <v>191017</v>
      </c>
      <c r="C62576" s="2">
        <v>44366.722275080909</v>
      </c>
      <c r="D62576">
        <v>182191</v>
      </c>
      <c r="E62576">
        <f t="shared" si="1954"/>
        <v>17</v>
      </c>
      <c r="F62576" t="str">
        <f t="shared" si="1955"/>
        <v>суббота</v>
      </c>
    </row>
    <row r="62577" spans="1:6" x14ac:dyDescent="0.25">
      <c r="A62577">
        <v>329838</v>
      </c>
      <c r="B62577">
        <v>191019</v>
      </c>
      <c r="C62577" s="2">
        <v>44366.722275080909</v>
      </c>
      <c r="D62577">
        <v>243858</v>
      </c>
      <c r="E62577">
        <f t="shared" si="1954"/>
        <v>17</v>
      </c>
      <c r="F62577" t="str">
        <f t="shared" si="1955"/>
        <v>суббота</v>
      </c>
    </row>
    <row r="62578" spans="1:6" x14ac:dyDescent="0.25">
      <c r="A62578">
        <v>326281</v>
      </c>
      <c r="B62578">
        <v>191020</v>
      </c>
      <c r="C62578" s="2">
        <v>44366.722312082275</v>
      </c>
      <c r="D62578">
        <v>302130</v>
      </c>
      <c r="E62578">
        <f t="shared" si="1954"/>
        <v>17</v>
      </c>
      <c r="F62578" t="str">
        <f t="shared" si="1955"/>
        <v>суббота</v>
      </c>
    </row>
    <row r="62579" spans="1:6" x14ac:dyDescent="0.25">
      <c r="A62579">
        <v>94652</v>
      </c>
      <c r="B62579">
        <v>191022</v>
      </c>
      <c r="C62579" s="2">
        <v>44366.722679611645</v>
      </c>
      <c r="D62579">
        <v>154256</v>
      </c>
      <c r="E62579">
        <f t="shared" si="1954"/>
        <v>17</v>
      </c>
      <c r="F62579" t="str">
        <f t="shared" si="1955"/>
        <v>суббота</v>
      </c>
    </row>
    <row r="62580" spans="1:6" x14ac:dyDescent="0.25">
      <c r="A62580">
        <v>165843</v>
      </c>
      <c r="B62580">
        <v>191025</v>
      </c>
      <c r="C62580" s="2">
        <v>44366.722679611645</v>
      </c>
      <c r="D62580">
        <v>408345</v>
      </c>
      <c r="E62580">
        <f t="shared" si="1954"/>
        <v>17</v>
      </c>
      <c r="F62580" t="str">
        <f t="shared" si="1955"/>
        <v>суббота</v>
      </c>
    </row>
    <row r="62581" spans="1:6" x14ac:dyDescent="0.25">
      <c r="A62581">
        <v>265201</v>
      </c>
      <c r="B62581">
        <v>191030</v>
      </c>
      <c r="C62581" s="2">
        <v>44366.722679611645</v>
      </c>
      <c r="D62581">
        <v>146505</v>
      </c>
      <c r="E62581">
        <f t="shared" si="1954"/>
        <v>17</v>
      </c>
      <c r="F62581" t="str">
        <f t="shared" si="1955"/>
        <v>суббота</v>
      </c>
    </row>
    <row r="62582" spans="1:6" x14ac:dyDescent="0.25">
      <c r="A62582">
        <v>169930</v>
      </c>
      <c r="B62582">
        <v>191032</v>
      </c>
      <c r="C62582" s="2">
        <v>44366.723654896698</v>
      </c>
      <c r="D62582">
        <v>153893</v>
      </c>
      <c r="E62582">
        <f t="shared" si="1954"/>
        <v>17</v>
      </c>
      <c r="F62582" t="str">
        <f t="shared" si="1955"/>
        <v>суббота</v>
      </c>
    </row>
    <row r="62583" spans="1:6" x14ac:dyDescent="0.25">
      <c r="A62583">
        <v>76961</v>
      </c>
      <c r="B62583">
        <v>191037</v>
      </c>
      <c r="C62583" s="2">
        <v>44366.723893203889</v>
      </c>
      <c r="D62583">
        <v>78646</v>
      </c>
      <c r="E62583">
        <f t="shared" si="1954"/>
        <v>17</v>
      </c>
      <c r="F62583" t="str">
        <f t="shared" si="1955"/>
        <v>суббота</v>
      </c>
    </row>
    <row r="62584" spans="1:6" x14ac:dyDescent="0.25">
      <c r="A62584">
        <v>14678</v>
      </c>
      <c r="B62584">
        <v>191038</v>
      </c>
      <c r="C62584" s="2">
        <v>44366.724297734625</v>
      </c>
      <c r="D62584">
        <v>158978</v>
      </c>
      <c r="E62584">
        <f t="shared" si="1954"/>
        <v>17</v>
      </c>
      <c r="F62584" t="str">
        <f t="shared" si="1955"/>
        <v>суббота</v>
      </c>
    </row>
    <row r="62585" spans="1:6" x14ac:dyDescent="0.25">
      <c r="A62585">
        <v>9494</v>
      </c>
      <c r="B62585">
        <v>191040</v>
      </c>
      <c r="C62585" s="2">
        <v>44366.724702265376</v>
      </c>
      <c r="D62585">
        <v>62570</v>
      </c>
      <c r="E62585">
        <f t="shared" si="1954"/>
        <v>17</v>
      </c>
      <c r="F62585" t="str">
        <f t="shared" si="1955"/>
        <v>суббота</v>
      </c>
    </row>
    <row r="62586" spans="1:6" x14ac:dyDescent="0.25">
      <c r="A62586">
        <v>31650</v>
      </c>
      <c r="B62586">
        <v>191044</v>
      </c>
      <c r="C62586" s="2">
        <v>44366.724702265376</v>
      </c>
      <c r="D62586">
        <v>82850</v>
      </c>
      <c r="E62586">
        <f t="shared" si="1954"/>
        <v>17</v>
      </c>
      <c r="F62586" t="str">
        <f t="shared" si="1955"/>
        <v>суббота</v>
      </c>
    </row>
    <row r="62587" spans="1:6" x14ac:dyDescent="0.25">
      <c r="A62587">
        <v>8252</v>
      </c>
      <c r="B62587">
        <v>191045</v>
      </c>
      <c r="C62587" s="2">
        <v>44366.725511326862</v>
      </c>
      <c r="D62587">
        <v>227775</v>
      </c>
      <c r="E62587">
        <f t="shared" si="1954"/>
        <v>17</v>
      </c>
      <c r="F62587" t="str">
        <f t="shared" si="1955"/>
        <v>суббота</v>
      </c>
    </row>
    <row r="62588" spans="1:6" x14ac:dyDescent="0.25">
      <c r="A62588">
        <v>115992</v>
      </c>
      <c r="B62588">
        <v>191049</v>
      </c>
      <c r="C62588" s="2">
        <v>44366.725511326862</v>
      </c>
      <c r="D62588">
        <v>447567</v>
      </c>
      <c r="E62588">
        <f t="shared" si="1954"/>
        <v>17</v>
      </c>
      <c r="F62588" t="str">
        <f t="shared" si="1955"/>
        <v>суббота</v>
      </c>
    </row>
    <row r="62589" spans="1:6" x14ac:dyDescent="0.25">
      <c r="A62589">
        <v>325673</v>
      </c>
      <c r="B62589">
        <v>191054</v>
      </c>
      <c r="C62589" s="2">
        <v>44366.725511326862</v>
      </c>
      <c r="D62589">
        <v>425453</v>
      </c>
      <c r="E62589">
        <f t="shared" si="1954"/>
        <v>17</v>
      </c>
      <c r="F62589" t="str">
        <f t="shared" si="1955"/>
        <v>суббота</v>
      </c>
    </row>
    <row r="62590" spans="1:6" x14ac:dyDescent="0.25">
      <c r="A62590">
        <v>93433</v>
      </c>
      <c r="B62590">
        <v>191055</v>
      </c>
      <c r="C62590" s="2">
        <v>44366.725760673849</v>
      </c>
      <c r="D62590">
        <v>297015</v>
      </c>
      <c r="E62590">
        <f t="shared" si="1954"/>
        <v>17</v>
      </c>
      <c r="F62590" t="str">
        <f t="shared" si="1955"/>
        <v>суббота</v>
      </c>
    </row>
    <row r="62591" spans="1:6" x14ac:dyDescent="0.25">
      <c r="A62591">
        <v>134175</v>
      </c>
      <c r="B62591">
        <v>191058</v>
      </c>
      <c r="C62591" s="2">
        <v>44366.725913266397</v>
      </c>
      <c r="D62591">
        <v>344487</v>
      </c>
      <c r="E62591">
        <f t="shared" si="1954"/>
        <v>17</v>
      </c>
      <c r="F62591" t="str">
        <f t="shared" si="1955"/>
        <v>суббота</v>
      </c>
    </row>
    <row r="62592" spans="1:6" x14ac:dyDescent="0.25">
      <c r="A62592">
        <v>131646</v>
      </c>
      <c r="B62592">
        <v>191060</v>
      </c>
      <c r="C62592" s="2">
        <v>44366.725915857605</v>
      </c>
      <c r="D62592">
        <v>351192</v>
      </c>
      <c r="E62592">
        <f t="shared" si="1954"/>
        <v>17</v>
      </c>
      <c r="F62592" t="str">
        <f t="shared" si="1955"/>
        <v>суббота</v>
      </c>
    </row>
    <row r="62593" spans="1:6" x14ac:dyDescent="0.25">
      <c r="A62593">
        <v>334482</v>
      </c>
      <c r="B62593">
        <v>191063</v>
      </c>
      <c r="C62593" s="2">
        <v>44366.725915857605</v>
      </c>
      <c r="D62593">
        <v>266896</v>
      </c>
      <c r="E62593">
        <f t="shared" si="1954"/>
        <v>17</v>
      </c>
      <c r="F62593" t="str">
        <f t="shared" si="1955"/>
        <v>суббота</v>
      </c>
    </row>
    <row r="62594" spans="1:6" x14ac:dyDescent="0.25">
      <c r="A62594">
        <v>173311</v>
      </c>
      <c r="B62594">
        <v>191065</v>
      </c>
      <c r="C62594" s="2">
        <v>44366.726320388349</v>
      </c>
      <c r="D62594">
        <v>250771</v>
      </c>
      <c r="E62594">
        <f t="shared" si="1954"/>
        <v>17</v>
      </c>
      <c r="F62594" t="str">
        <f t="shared" si="1955"/>
        <v>суббота</v>
      </c>
    </row>
    <row r="62595" spans="1:6" x14ac:dyDescent="0.25">
      <c r="A62595">
        <v>256006</v>
      </c>
      <c r="B62595">
        <v>191070</v>
      </c>
      <c r="C62595" s="2">
        <v>44366.726724919092</v>
      </c>
      <c r="D62595">
        <v>241927</v>
      </c>
      <c r="E62595">
        <f t="shared" ref="E62595:E62658" si="1956">HOUR(C62595)</f>
        <v>17</v>
      </c>
      <c r="F62595" t="str">
        <f t="shared" ref="F62595:F62658" si="1957">TEXT(C62595,"дддд")</f>
        <v>суббота</v>
      </c>
    </row>
    <row r="62596" spans="1:6" x14ac:dyDescent="0.25">
      <c r="A62596">
        <v>147621</v>
      </c>
      <c r="B62596">
        <v>191075</v>
      </c>
      <c r="C62596" s="2">
        <v>44366.727129449842</v>
      </c>
      <c r="D62596">
        <v>214692</v>
      </c>
      <c r="E62596">
        <f t="shared" si="1956"/>
        <v>17</v>
      </c>
      <c r="F62596" t="str">
        <f t="shared" si="1957"/>
        <v>суббота</v>
      </c>
    </row>
    <row r="62597" spans="1:6" x14ac:dyDescent="0.25">
      <c r="A62597">
        <v>257002</v>
      </c>
      <c r="B62597">
        <v>191079</v>
      </c>
      <c r="C62597" s="2">
        <v>44366.727129449842</v>
      </c>
      <c r="D62597">
        <v>341081</v>
      </c>
      <c r="E62597">
        <f t="shared" si="1956"/>
        <v>17</v>
      </c>
      <c r="F62597" t="str">
        <f t="shared" si="1957"/>
        <v>суббота</v>
      </c>
    </row>
    <row r="62598" spans="1:6" x14ac:dyDescent="0.25">
      <c r="A62598">
        <v>131149</v>
      </c>
      <c r="B62598">
        <v>191083</v>
      </c>
      <c r="C62598" s="2">
        <v>44366.727533980578</v>
      </c>
      <c r="D62598">
        <v>111368</v>
      </c>
      <c r="E62598">
        <f t="shared" si="1956"/>
        <v>17</v>
      </c>
      <c r="F62598" t="str">
        <f t="shared" si="1957"/>
        <v>суббота</v>
      </c>
    </row>
    <row r="62599" spans="1:6" x14ac:dyDescent="0.25">
      <c r="A62599">
        <v>315197</v>
      </c>
      <c r="B62599">
        <v>191087</v>
      </c>
      <c r="C62599" s="2">
        <v>44366.727938511329</v>
      </c>
      <c r="D62599">
        <v>411922</v>
      </c>
      <c r="E62599">
        <f t="shared" si="1956"/>
        <v>17</v>
      </c>
      <c r="F62599" t="str">
        <f t="shared" si="1957"/>
        <v>суббота</v>
      </c>
    </row>
    <row r="62600" spans="1:6" x14ac:dyDescent="0.25">
      <c r="A62600">
        <v>160344</v>
      </c>
      <c r="B62600">
        <v>191088</v>
      </c>
      <c r="C62600" s="2">
        <v>44366.728747572815</v>
      </c>
      <c r="D62600">
        <v>347393</v>
      </c>
      <c r="E62600">
        <f t="shared" si="1956"/>
        <v>17</v>
      </c>
      <c r="F62600" t="str">
        <f t="shared" si="1957"/>
        <v>суббота</v>
      </c>
    </row>
    <row r="62601" spans="1:6" x14ac:dyDescent="0.25">
      <c r="A62601">
        <v>201728</v>
      </c>
      <c r="B62601">
        <v>191091</v>
      </c>
      <c r="C62601" s="2">
        <v>44366.728747572815</v>
      </c>
      <c r="D62601">
        <v>322322</v>
      </c>
      <c r="E62601">
        <f t="shared" si="1956"/>
        <v>17</v>
      </c>
      <c r="F62601" t="str">
        <f t="shared" si="1957"/>
        <v>суббота</v>
      </c>
    </row>
    <row r="62602" spans="1:6" x14ac:dyDescent="0.25">
      <c r="A62602">
        <v>267450</v>
      </c>
      <c r="B62602">
        <v>191095</v>
      </c>
      <c r="C62602" s="2">
        <v>44366.728747572815</v>
      </c>
      <c r="D62602">
        <v>379466</v>
      </c>
      <c r="E62602">
        <f t="shared" si="1956"/>
        <v>17</v>
      </c>
      <c r="F62602" t="str">
        <f t="shared" si="1957"/>
        <v>суббота</v>
      </c>
    </row>
    <row r="62603" spans="1:6" x14ac:dyDescent="0.25">
      <c r="A62603">
        <v>268435</v>
      </c>
      <c r="B62603">
        <v>191099</v>
      </c>
      <c r="C62603" s="2">
        <v>44366.729152103559</v>
      </c>
      <c r="D62603">
        <v>258219</v>
      </c>
      <c r="E62603">
        <f t="shared" si="1956"/>
        <v>17</v>
      </c>
      <c r="F62603" t="str">
        <f t="shared" si="1957"/>
        <v>суббота</v>
      </c>
    </row>
    <row r="62604" spans="1:6" x14ac:dyDescent="0.25">
      <c r="A62604">
        <v>348955</v>
      </c>
      <c r="B62604">
        <v>191104</v>
      </c>
      <c r="C62604" s="2">
        <v>44366.729152103559</v>
      </c>
      <c r="D62604">
        <v>375394</v>
      </c>
      <c r="E62604">
        <f t="shared" si="1956"/>
        <v>17</v>
      </c>
      <c r="F62604" t="str">
        <f t="shared" si="1957"/>
        <v>суббота</v>
      </c>
    </row>
    <row r="62605" spans="1:6" x14ac:dyDescent="0.25">
      <c r="A62605">
        <v>99330</v>
      </c>
      <c r="B62605">
        <v>191105</v>
      </c>
      <c r="C62605" s="2">
        <v>44366.729961165045</v>
      </c>
      <c r="D62605">
        <v>81558</v>
      </c>
      <c r="E62605">
        <f t="shared" si="1956"/>
        <v>17</v>
      </c>
      <c r="F62605" t="str">
        <f t="shared" si="1957"/>
        <v>суббота</v>
      </c>
    </row>
    <row r="62606" spans="1:6" x14ac:dyDescent="0.25">
      <c r="A62606">
        <v>193235</v>
      </c>
      <c r="B62606">
        <v>191107</v>
      </c>
      <c r="C62606" s="2">
        <v>44366.7301248207</v>
      </c>
      <c r="D62606">
        <v>102086</v>
      </c>
      <c r="E62606">
        <f t="shared" si="1956"/>
        <v>17</v>
      </c>
      <c r="F62606" t="str">
        <f t="shared" si="1957"/>
        <v>суббота</v>
      </c>
    </row>
    <row r="62607" spans="1:6" x14ac:dyDescent="0.25">
      <c r="A62607">
        <v>120235</v>
      </c>
      <c r="B62607">
        <v>191109</v>
      </c>
      <c r="C62607" s="2">
        <v>44366.730365695796</v>
      </c>
      <c r="D62607">
        <v>230507</v>
      </c>
      <c r="E62607">
        <f t="shared" si="1956"/>
        <v>17</v>
      </c>
      <c r="F62607" t="str">
        <f t="shared" si="1957"/>
        <v>суббота</v>
      </c>
    </row>
    <row r="62608" spans="1:6" x14ac:dyDescent="0.25">
      <c r="A62608">
        <v>39483</v>
      </c>
      <c r="B62608">
        <v>191113</v>
      </c>
      <c r="C62608" s="2">
        <v>44366.730666666663</v>
      </c>
      <c r="D62608">
        <v>146665</v>
      </c>
      <c r="E62608">
        <f t="shared" si="1956"/>
        <v>17</v>
      </c>
      <c r="F62608" t="str">
        <f t="shared" si="1957"/>
        <v>суббота</v>
      </c>
    </row>
    <row r="62609" spans="1:6" x14ac:dyDescent="0.25">
      <c r="A62609">
        <v>5079</v>
      </c>
      <c r="B62609">
        <v>191118</v>
      </c>
      <c r="C62609" s="2">
        <v>44366.731579288025</v>
      </c>
      <c r="D62609">
        <v>411922</v>
      </c>
      <c r="E62609">
        <f t="shared" si="1956"/>
        <v>17</v>
      </c>
      <c r="F62609" t="str">
        <f t="shared" si="1957"/>
        <v>суббота</v>
      </c>
    </row>
    <row r="62610" spans="1:6" x14ac:dyDescent="0.25">
      <c r="A62610">
        <v>207014</v>
      </c>
      <c r="B62610">
        <v>191120</v>
      </c>
      <c r="C62610" s="2">
        <v>44366.731666666667</v>
      </c>
      <c r="D62610">
        <v>378581</v>
      </c>
      <c r="E62610">
        <f t="shared" si="1956"/>
        <v>17</v>
      </c>
      <c r="F62610" t="str">
        <f t="shared" si="1957"/>
        <v>суббота</v>
      </c>
    </row>
    <row r="62611" spans="1:6" x14ac:dyDescent="0.25">
      <c r="A62611">
        <v>332620</v>
      </c>
      <c r="B62611">
        <v>191125</v>
      </c>
      <c r="C62611" s="2">
        <v>44366.731983818776</v>
      </c>
      <c r="D62611">
        <v>327968</v>
      </c>
      <c r="E62611">
        <f t="shared" si="1956"/>
        <v>17</v>
      </c>
      <c r="F62611" t="str">
        <f t="shared" si="1957"/>
        <v>суббота</v>
      </c>
    </row>
    <row r="62612" spans="1:6" x14ac:dyDescent="0.25">
      <c r="A62612">
        <v>245621</v>
      </c>
      <c r="B62612">
        <v>191130</v>
      </c>
      <c r="C62612" s="2">
        <v>44366.732291634878</v>
      </c>
      <c r="D62612">
        <v>471403</v>
      </c>
      <c r="E62612">
        <f t="shared" si="1956"/>
        <v>17</v>
      </c>
      <c r="F62612" t="str">
        <f t="shared" si="1957"/>
        <v>суббота</v>
      </c>
    </row>
    <row r="62613" spans="1:6" x14ac:dyDescent="0.25">
      <c r="A62613">
        <v>33872</v>
      </c>
      <c r="B62613">
        <v>191134</v>
      </c>
      <c r="C62613" s="2">
        <v>44366.732388349512</v>
      </c>
      <c r="D62613">
        <v>250679</v>
      </c>
      <c r="E62613">
        <f t="shared" si="1956"/>
        <v>17</v>
      </c>
      <c r="F62613" t="str">
        <f t="shared" si="1957"/>
        <v>суббота</v>
      </c>
    </row>
    <row r="62614" spans="1:6" x14ac:dyDescent="0.25">
      <c r="A62614">
        <v>282964</v>
      </c>
      <c r="B62614">
        <v>191135</v>
      </c>
      <c r="C62614" s="2">
        <v>44366.732666666663</v>
      </c>
      <c r="D62614">
        <v>230027</v>
      </c>
      <c r="E62614">
        <f t="shared" si="1956"/>
        <v>17</v>
      </c>
      <c r="F62614" t="str">
        <f t="shared" si="1957"/>
        <v>суббота</v>
      </c>
    </row>
    <row r="62615" spans="1:6" x14ac:dyDescent="0.25">
      <c r="A62615">
        <v>315813</v>
      </c>
      <c r="B62615">
        <v>191140</v>
      </c>
      <c r="C62615" s="2">
        <v>44366.73274941252</v>
      </c>
      <c r="D62615">
        <v>78273</v>
      </c>
      <c r="E62615">
        <f t="shared" si="1956"/>
        <v>17</v>
      </c>
      <c r="F62615" t="str">
        <f t="shared" si="1957"/>
        <v>суббота</v>
      </c>
    </row>
    <row r="62616" spans="1:6" x14ac:dyDescent="0.25">
      <c r="A62616">
        <v>115838</v>
      </c>
      <c r="B62616">
        <v>191144</v>
      </c>
      <c r="C62616" s="2">
        <v>44366.732792880262</v>
      </c>
      <c r="D62616">
        <v>250679</v>
      </c>
      <c r="E62616">
        <f t="shared" si="1956"/>
        <v>17</v>
      </c>
      <c r="F62616" t="str">
        <f t="shared" si="1957"/>
        <v>суббота</v>
      </c>
    </row>
    <row r="62617" spans="1:6" x14ac:dyDescent="0.25">
      <c r="A62617">
        <v>348532</v>
      </c>
      <c r="B62617">
        <v>191148</v>
      </c>
      <c r="C62617" s="2">
        <v>44366.732792880262</v>
      </c>
      <c r="D62617">
        <v>43842</v>
      </c>
      <c r="E62617">
        <f t="shared" si="1956"/>
        <v>17</v>
      </c>
      <c r="F62617" t="str">
        <f t="shared" si="1957"/>
        <v>суббота</v>
      </c>
    </row>
    <row r="62618" spans="1:6" x14ac:dyDescent="0.25">
      <c r="A62618">
        <v>231563</v>
      </c>
      <c r="B62618">
        <v>191153</v>
      </c>
      <c r="C62618" s="2">
        <v>44366.732902005067</v>
      </c>
      <c r="D62618">
        <v>347008</v>
      </c>
      <c r="E62618">
        <f t="shared" si="1956"/>
        <v>17</v>
      </c>
      <c r="F62618" t="str">
        <f t="shared" si="1957"/>
        <v>суббота</v>
      </c>
    </row>
    <row r="62619" spans="1:6" x14ac:dyDescent="0.25">
      <c r="A62619">
        <v>36982</v>
      </c>
      <c r="B62619">
        <v>191157</v>
      </c>
      <c r="C62619" s="2">
        <v>44366.73329874569</v>
      </c>
      <c r="D62619">
        <v>33665</v>
      </c>
      <c r="E62619">
        <f t="shared" si="1956"/>
        <v>17</v>
      </c>
      <c r="F62619" t="str">
        <f t="shared" si="1957"/>
        <v>суббота</v>
      </c>
    </row>
    <row r="62620" spans="1:6" x14ac:dyDescent="0.25">
      <c r="A62620">
        <v>279523</v>
      </c>
      <c r="B62620">
        <v>191158</v>
      </c>
      <c r="C62620" s="2">
        <v>44366.733601941742</v>
      </c>
      <c r="D62620">
        <v>258251</v>
      </c>
      <c r="E62620">
        <f t="shared" si="1956"/>
        <v>17</v>
      </c>
      <c r="F62620" t="str">
        <f t="shared" si="1957"/>
        <v>суббота</v>
      </c>
    </row>
    <row r="62621" spans="1:6" x14ac:dyDescent="0.25">
      <c r="A62621">
        <v>133209</v>
      </c>
      <c r="B62621">
        <v>191160</v>
      </c>
      <c r="C62621" s="2">
        <v>44366.733601941749</v>
      </c>
      <c r="D62621">
        <v>381626</v>
      </c>
      <c r="E62621">
        <f t="shared" si="1956"/>
        <v>17</v>
      </c>
      <c r="F62621" t="str">
        <f t="shared" si="1957"/>
        <v>суббота</v>
      </c>
    </row>
    <row r="62622" spans="1:6" x14ac:dyDescent="0.25">
      <c r="A62622">
        <v>279748</v>
      </c>
      <c r="B62622">
        <v>191161</v>
      </c>
      <c r="C62622" s="2">
        <v>44366.733601941749</v>
      </c>
      <c r="D62622">
        <v>70091</v>
      </c>
      <c r="E62622">
        <f t="shared" si="1956"/>
        <v>17</v>
      </c>
      <c r="F62622" t="str">
        <f t="shared" si="1957"/>
        <v>суббота</v>
      </c>
    </row>
    <row r="62623" spans="1:6" x14ac:dyDescent="0.25">
      <c r="A62623">
        <v>86083</v>
      </c>
      <c r="B62623">
        <v>191165</v>
      </c>
      <c r="C62623" s="2">
        <v>44366.734006472492</v>
      </c>
      <c r="D62623">
        <v>176309</v>
      </c>
      <c r="E62623">
        <f t="shared" si="1956"/>
        <v>17</v>
      </c>
      <c r="F62623" t="str">
        <f t="shared" si="1957"/>
        <v>суббота</v>
      </c>
    </row>
    <row r="62624" spans="1:6" x14ac:dyDescent="0.25">
      <c r="A62624">
        <v>150605</v>
      </c>
      <c r="B62624">
        <v>191166</v>
      </c>
      <c r="C62624" s="2">
        <v>44366.734641560106</v>
      </c>
      <c r="D62624">
        <v>397390</v>
      </c>
      <c r="E62624">
        <f t="shared" si="1956"/>
        <v>17</v>
      </c>
      <c r="F62624" t="str">
        <f t="shared" si="1957"/>
        <v>суббота</v>
      </c>
    </row>
    <row r="62625" spans="1:6" x14ac:dyDescent="0.25">
      <c r="A62625">
        <v>11765</v>
      </c>
      <c r="B62625">
        <v>191167</v>
      </c>
      <c r="C62625" s="2">
        <v>44366.735220064729</v>
      </c>
      <c r="D62625">
        <v>387595</v>
      </c>
      <c r="E62625">
        <f t="shared" si="1956"/>
        <v>17</v>
      </c>
      <c r="F62625" t="str">
        <f t="shared" si="1957"/>
        <v>суббота</v>
      </c>
    </row>
    <row r="62626" spans="1:6" x14ac:dyDescent="0.25">
      <c r="A62626">
        <v>99150</v>
      </c>
      <c r="B62626">
        <v>191168</v>
      </c>
      <c r="C62626" s="2">
        <v>44366.735220064729</v>
      </c>
      <c r="D62626">
        <v>347008</v>
      </c>
      <c r="E62626">
        <f t="shared" si="1956"/>
        <v>17</v>
      </c>
      <c r="F62626" t="str">
        <f t="shared" si="1957"/>
        <v>суббота</v>
      </c>
    </row>
    <row r="62627" spans="1:6" x14ac:dyDescent="0.25">
      <c r="A62627">
        <v>303301</v>
      </c>
      <c r="B62627">
        <v>191170</v>
      </c>
      <c r="C62627" s="2">
        <v>44366.735624595465</v>
      </c>
      <c r="D62627">
        <v>158978</v>
      </c>
      <c r="E62627">
        <f t="shared" si="1956"/>
        <v>17</v>
      </c>
      <c r="F62627" t="str">
        <f t="shared" si="1957"/>
        <v>суббота</v>
      </c>
    </row>
    <row r="62628" spans="1:6" x14ac:dyDescent="0.25">
      <c r="A62628">
        <v>302847</v>
      </c>
      <c r="B62628">
        <v>191175</v>
      </c>
      <c r="C62628" s="2">
        <v>44366.735709707937</v>
      </c>
      <c r="D62628">
        <v>112334</v>
      </c>
      <c r="E62628">
        <f t="shared" si="1956"/>
        <v>17</v>
      </c>
      <c r="F62628" t="str">
        <f t="shared" si="1957"/>
        <v>суббота</v>
      </c>
    </row>
    <row r="62629" spans="1:6" x14ac:dyDescent="0.25">
      <c r="A62629">
        <v>101625</v>
      </c>
      <c r="B62629">
        <v>191178</v>
      </c>
      <c r="C62629" s="2">
        <v>44366.736716818748</v>
      </c>
      <c r="D62629">
        <v>370651</v>
      </c>
      <c r="E62629">
        <f t="shared" si="1956"/>
        <v>17</v>
      </c>
      <c r="F62629" t="str">
        <f t="shared" si="1957"/>
        <v>суббота</v>
      </c>
    </row>
    <row r="62630" spans="1:6" x14ac:dyDescent="0.25">
      <c r="A62630">
        <v>72108</v>
      </c>
      <c r="B62630">
        <v>191183</v>
      </c>
      <c r="C62630" s="2">
        <v>44366.738456310683</v>
      </c>
      <c r="D62630">
        <v>26686</v>
      </c>
      <c r="E62630">
        <f t="shared" si="1956"/>
        <v>17</v>
      </c>
      <c r="F62630" t="str">
        <f t="shared" si="1957"/>
        <v>суббота</v>
      </c>
    </row>
    <row r="62631" spans="1:6" x14ac:dyDescent="0.25">
      <c r="A62631">
        <v>338189</v>
      </c>
      <c r="B62631">
        <v>191188</v>
      </c>
      <c r="C62631" s="2">
        <v>44366.738853114417</v>
      </c>
      <c r="D62631">
        <v>343712</v>
      </c>
      <c r="E62631">
        <f t="shared" si="1956"/>
        <v>17</v>
      </c>
      <c r="F62631" t="str">
        <f t="shared" si="1957"/>
        <v>суббота</v>
      </c>
    </row>
    <row r="62632" spans="1:6" x14ac:dyDescent="0.25">
      <c r="A62632">
        <v>343141</v>
      </c>
      <c r="B62632">
        <v>191190</v>
      </c>
      <c r="C62632" s="2">
        <v>44366.739669902912</v>
      </c>
      <c r="D62632">
        <v>467908</v>
      </c>
      <c r="E62632">
        <f t="shared" si="1956"/>
        <v>17</v>
      </c>
      <c r="F62632" t="str">
        <f t="shared" si="1957"/>
        <v>суббота</v>
      </c>
    </row>
    <row r="62633" spans="1:6" x14ac:dyDescent="0.25">
      <c r="A62633">
        <v>20441</v>
      </c>
      <c r="B62633">
        <v>191195</v>
      </c>
      <c r="C62633" s="2">
        <v>44366.739677114172</v>
      </c>
      <c r="D62633">
        <v>198326</v>
      </c>
      <c r="E62633">
        <f t="shared" si="1956"/>
        <v>17</v>
      </c>
      <c r="F62633" t="str">
        <f t="shared" si="1957"/>
        <v>суббота</v>
      </c>
    </row>
    <row r="62634" spans="1:6" x14ac:dyDescent="0.25">
      <c r="A62634">
        <v>29999</v>
      </c>
      <c r="B62634">
        <v>191198</v>
      </c>
      <c r="C62634" s="2">
        <v>44366.740333333335</v>
      </c>
      <c r="D62634">
        <v>411922</v>
      </c>
      <c r="E62634">
        <f t="shared" si="1956"/>
        <v>17</v>
      </c>
      <c r="F62634" t="str">
        <f t="shared" si="1957"/>
        <v>суббота</v>
      </c>
    </row>
    <row r="62635" spans="1:6" x14ac:dyDescent="0.25">
      <c r="A62635">
        <v>66081</v>
      </c>
      <c r="B62635">
        <v>191201</v>
      </c>
      <c r="C62635" s="2">
        <v>44366.741692556636</v>
      </c>
      <c r="D62635">
        <v>230507</v>
      </c>
      <c r="E62635">
        <f t="shared" si="1956"/>
        <v>17</v>
      </c>
      <c r="F62635" t="str">
        <f t="shared" si="1957"/>
        <v>суббота</v>
      </c>
    </row>
    <row r="62636" spans="1:6" x14ac:dyDescent="0.25">
      <c r="A62636">
        <v>106262</v>
      </c>
      <c r="B62636">
        <v>191202</v>
      </c>
      <c r="C62636" s="2">
        <v>44366.741692556636</v>
      </c>
      <c r="D62636">
        <v>397390</v>
      </c>
      <c r="E62636">
        <f t="shared" si="1956"/>
        <v>17</v>
      </c>
      <c r="F62636" t="str">
        <f t="shared" si="1957"/>
        <v>суббота</v>
      </c>
    </row>
    <row r="62637" spans="1:6" x14ac:dyDescent="0.25">
      <c r="A62637">
        <v>306108</v>
      </c>
      <c r="B62637">
        <v>191203</v>
      </c>
      <c r="C62637" s="2">
        <v>44366.743310679616</v>
      </c>
      <c r="D62637">
        <v>294042</v>
      </c>
      <c r="E62637">
        <f t="shared" si="1956"/>
        <v>17</v>
      </c>
      <c r="F62637" t="str">
        <f t="shared" si="1957"/>
        <v>суббота</v>
      </c>
    </row>
    <row r="62638" spans="1:6" x14ac:dyDescent="0.25">
      <c r="A62638">
        <v>303346</v>
      </c>
      <c r="B62638">
        <v>191206</v>
      </c>
      <c r="C62638" s="2">
        <v>44366.743400372325</v>
      </c>
      <c r="D62638">
        <v>241927</v>
      </c>
      <c r="E62638">
        <f t="shared" si="1956"/>
        <v>17</v>
      </c>
      <c r="F62638" t="str">
        <f t="shared" si="1957"/>
        <v>суббота</v>
      </c>
    </row>
    <row r="62639" spans="1:6" x14ac:dyDescent="0.25">
      <c r="A62639">
        <v>127628</v>
      </c>
      <c r="B62639">
        <v>191207</v>
      </c>
      <c r="C62639" s="2">
        <v>44366.744524271846</v>
      </c>
      <c r="D62639">
        <v>65828</v>
      </c>
      <c r="E62639">
        <f t="shared" si="1956"/>
        <v>17</v>
      </c>
      <c r="F62639" t="str">
        <f t="shared" si="1957"/>
        <v>суббота</v>
      </c>
    </row>
    <row r="62640" spans="1:6" x14ac:dyDescent="0.25">
      <c r="A62640">
        <v>221808</v>
      </c>
      <c r="B62640">
        <v>191211</v>
      </c>
      <c r="C62640" s="2">
        <v>44366.744524271846</v>
      </c>
      <c r="D62640">
        <v>469849</v>
      </c>
      <c r="E62640">
        <f t="shared" si="1956"/>
        <v>17</v>
      </c>
      <c r="F62640" t="str">
        <f t="shared" si="1957"/>
        <v>суббота</v>
      </c>
    </row>
    <row r="62641" spans="1:6" x14ac:dyDescent="0.25">
      <c r="A62641">
        <v>269721</v>
      </c>
      <c r="B62641">
        <v>191215</v>
      </c>
      <c r="C62641" s="2">
        <v>44366.744928802589</v>
      </c>
      <c r="D62641">
        <v>115463</v>
      </c>
      <c r="E62641">
        <f t="shared" si="1956"/>
        <v>17</v>
      </c>
      <c r="F62641" t="str">
        <f t="shared" si="1957"/>
        <v>суббота</v>
      </c>
    </row>
    <row r="62642" spans="1:6" x14ac:dyDescent="0.25">
      <c r="A62642">
        <v>323817</v>
      </c>
      <c r="B62642">
        <v>191218</v>
      </c>
      <c r="C62642" s="2">
        <v>44366.745333333332</v>
      </c>
      <c r="D62642">
        <v>298909</v>
      </c>
      <c r="E62642">
        <f t="shared" si="1956"/>
        <v>17</v>
      </c>
      <c r="F62642" t="str">
        <f t="shared" si="1957"/>
        <v>суббота</v>
      </c>
    </row>
    <row r="62643" spans="1:6" x14ac:dyDescent="0.25">
      <c r="A62643">
        <v>91864</v>
      </c>
      <c r="B62643">
        <v>191223</v>
      </c>
      <c r="C62643" s="2">
        <v>44366.745414593948</v>
      </c>
      <c r="D62643">
        <v>88863</v>
      </c>
      <c r="E62643">
        <f t="shared" si="1956"/>
        <v>17</v>
      </c>
      <c r="F62643" t="str">
        <f t="shared" si="1957"/>
        <v>суббота</v>
      </c>
    </row>
    <row r="62644" spans="1:6" x14ac:dyDescent="0.25">
      <c r="A62644">
        <v>229068</v>
      </c>
      <c r="B62644">
        <v>191225</v>
      </c>
      <c r="C62644" s="2">
        <v>44366.746330149239</v>
      </c>
      <c r="D62644">
        <v>182191</v>
      </c>
      <c r="E62644">
        <f t="shared" si="1956"/>
        <v>17</v>
      </c>
      <c r="F62644" t="str">
        <f t="shared" si="1957"/>
        <v>суббота</v>
      </c>
    </row>
    <row r="62645" spans="1:6" x14ac:dyDescent="0.25">
      <c r="A62645">
        <v>61863</v>
      </c>
      <c r="B62645">
        <v>191230</v>
      </c>
      <c r="C62645" s="2">
        <v>44366.746546925569</v>
      </c>
      <c r="D62645">
        <v>396787</v>
      </c>
      <c r="E62645">
        <f t="shared" si="1956"/>
        <v>17</v>
      </c>
      <c r="F62645" t="str">
        <f t="shared" si="1957"/>
        <v>суббота</v>
      </c>
    </row>
    <row r="62646" spans="1:6" x14ac:dyDescent="0.25">
      <c r="A62646">
        <v>79578</v>
      </c>
      <c r="B62646">
        <v>191231</v>
      </c>
      <c r="C62646" s="2">
        <v>44366.746546925569</v>
      </c>
      <c r="D62646">
        <v>420981</v>
      </c>
      <c r="E62646">
        <f t="shared" si="1956"/>
        <v>17</v>
      </c>
      <c r="F62646" t="str">
        <f t="shared" si="1957"/>
        <v>суббота</v>
      </c>
    </row>
    <row r="62647" spans="1:6" x14ac:dyDescent="0.25">
      <c r="A62647">
        <v>317826</v>
      </c>
      <c r="B62647">
        <v>191234</v>
      </c>
      <c r="C62647" s="2">
        <v>44366.746546925569</v>
      </c>
      <c r="D62647">
        <v>38789</v>
      </c>
      <c r="E62647">
        <f t="shared" si="1956"/>
        <v>17</v>
      </c>
      <c r="F62647" t="str">
        <f t="shared" si="1957"/>
        <v>суббота</v>
      </c>
    </row>
    <row r="62648" spans="1:6" x14ac:dyDescent="0.25">
      <c r="A62648">
        <v>322673</v>
      </c>
      <c r="B62648">
        <v>191239</v>
      </c>
      <c r="C62648" s="2">
        <v>44366.746546925569</v>
      </c>
      <c r="D62648">
        <v>189009</v>
      </c>
      <c r="E62648">
        <f t="shared" si="1956"/>
        <v>17</v>
      </c>
      <c r="F62648" t="str">
        <f t="shared" si="1957"/>
        <v>суббота</v>
      </c>
    </row>
    <row r="62649" spans="1:6" x14ac:dyDescent="0.25">
      <c r="A62649">
        <v>54071</v>
      </c>
      <c r="B62649">
        <v>191240</v>
      </c>
      <c r="C62649" s="2">
        <v>44366.746666666666</v>
      </c>
      <c r="D62649">
        <v>347393</v>
      </c>
      <c r="E62649">
        <f t="shared" si="1956"/>
        <v>17</v>
      </c>
      <c r="F62649" t="str">
        <f t="shared" si="1957"/>
        <v>суббота</v>
      </c>
    </row>
    <row r="62650" spans="1:6" x14ac:dyDescent="0.25">
      <c r="A62650">
        <v>20202</v>
      </c>
      <c r="B62650">
        <v>191242</v>
      </c>
      <c r="C62650" s="2">
        <v>44366.747154148994</v>
      </c>
      <c r="D62650">
        <v>16360</v>
      </c>
      <c r="E62650">
        <f t="shared" si="1956"/>
        <v>17</v>
      </c>
      <c r="F62650" t="str">
        <f t="shared" si="1957"/>
        <v>суббота</v>
      </c>
    </row>
    <row r="62651" spans="1:6" x14ac:dyDescent="0.25">
      <c r="A62651">
        <v>272284</v>
      </c>
      <c r="B62651">
        <v>191246</v>
      </c>
      <c r="C62651" s="2">
        <v>44366.747355987056</v>
      </c>
      <c r="D62651">
        <v>347393</v>
      </c>
      <c r="E62651">
        <f t="shared" si="1956"/>
        <v>17</v>
      </c>
      <c r="F62651" t="str">
        <f t="shared" si="1957"/>
        <v>суббота</v>
      </c>
    </row>
    <row r="62652" spans="1:6" x14ac:dyDescent="0.25">
      <c r="A62652">
        <v>338426</v>
      </c>
      <c r="B62652">
        <v>191251</v>
      </c>
      <c r="C62652" s="2">
        <v>44366.747760517799</v>
      </c>
      <c r="D62652">
        <v>108086</v>
      </c>
      <c r="E62652">
        <f t="shared" si="1956"/>
        <v>17</v>
      </c>
      <c r="F62652" t="str">
        <f t="shared" si="1957"/>
        <v>суббота</v>
      </c>
    </row>
    <row r="62653" spans="1:6" x14ac:dyDescent="0.25">
      <c r="A62653">
        <v>310108</v>
      </c>
      <c r="B62653">
        <v>191252</v>
      </c>
      <c r="C62653" s="2">
        <v>44366.74816504855</v>
      </c>
      <c r="D62653">
        <v>119655</v>
      </c>
      <c r="E62653">
        <f t="shared" si="1956"/>
        <v>17</v>
      </c>
      <c r="F62653" t="str">
        <f t="shared" si="1957"/>
        <v>суббота</v>
      </c>
    </row>
    <row r="62654" spans="1:6" x14ac:dyDescent="0.25">
      <c r="A62654">
        <v>16217</v>
      </c>
      <c r="B62654">
        <v>191253</v>
      </c>
      <c r="C62654" s="2">
        <v>44366.748569579286</v>
      </c>
      <c r="D62654">
        <v>4316</v>
      </c>
      <c r="E62654">
        <f t="shared" si="1956"/>
        <v>17</v>
      </c>
      <c r="F62654" t="str">
        <f t="shared" si="1957"/>
        <v>суббота</v>
      </c>
    </row>
    <row r="62655" spans="1:6" x14ac:dyDescent="0.25">
      <c r="A62655">
        <v>138882</v>
      </c>
      <c r="B62655">
        <v>191258</v>
      </c>
      <c r="C62655" s="2">
        <v>44366.748974110029</v>
      </c>
      <c r="D62655">
        <v>154256</v>
      </c>
      <c r="E62655">
        <f t="shared" si="1956"/>
        <v>17</v>
      </c>
      <c r="F62655" t="str">
        <f t="shared" si="1957"/>
        <v>суббота</v>
      </c>
    </row>
    <row r="62656" spans="1:6" x14ac:dyDescent="0.25">
      <c r="A62656">
        <v>282120</v>
      </c>
      <c r="B62656">
        <v>191263</v>
      </c>
      <c r="C62656" s="2">
        <v>44366.749378640779</v>
      </c>
      <c r="D62656">
        <v>250679</v>
      </c>
      <c r="E62656">
        <f t="shared" si="1956"/>
        <v>17</v>
      </c>
      <c r="F62656" t="str">
        <f t="shared" si="1957"/>
        <v>суббота</v>
      </c>
    </row>
    <row r="62657" spans="1:6" x14ac:dyDescent="0.25">
      <c r="A62657">
        <v>79419</v>
      </c>
      <c r="B62657">
        <v>191266</v>
      </c>
      <c r="C62657" s="2">
        <v>44366.750187702266</v>
      </c>
      <c r="D62657">
        <v>309553</v>
      </c>
      <c r="E62657">
        <f t="shared" si="1956"/>
        <v>18</v>
      </c>
      <c r="F62657" t="str">
        <f t="shared" si="1957"/>
        <v>суббота</v>
      </c>
    </row>
    <row r="62658" spans="1:6" x14ac:dyDescent="0.25">
      <c r="A62658">
        <v>246024</v>
      </c>
      <c r="B62658">
        <v>191267</v>
      </c>
      <c r="C62658" s="2">
        <v>44366.750187702266</v>
      </c>
      <c r="D62658">
        <v>128523</v>
      </c>
      <c r="E62658">
        <f t="shared" si="1956"/>
        <v>18</v>
      </c>
      <c r="F62658" t="str">
        <f t="shared" si="1957"/>
        <v>суббота</v>
      </c>
    </row>
    <row r="62659" spans="1:6" x14ac:dyDescent="0.25">
      <c r="A62659">
        <v>249464</v>
      </c>
      <c r="B62659">
        <v>191270</v>
      </c>
      <c r="C62659" s="2">
        <v>44366.750187702266</v>
      </c>
      <c r="D62659">
        <v>411922</v>
      </c>
      <c r="E62659">
        <f t="shared" ref="E62659:E62722" si="1958">HOUR(C62659)</f>
        <v>18</v>
      </c>
      <c r="F62659" t="str">
        <f t="shared" ref="F62659:F62722" si="1959">TEXT(C62659,"дддд")</f>
        <v>суббота</v>
      </c>
    </row>
    <row r="62660" spans="1:6" x14ac:dyDescent="0.25">
      <c r="A62660">
        <v>336045</v>
      </c>
      <c r="B62660">
        <v>191272</v>
      </c>
      <c r="C62660" s="2">
        <v>44366.750187702266</v>
      </c>
      <c r="D62660">
        <v>81226</v>
      </c>
      <c r="E62660">
        <f t="shared" si="1958"/>
        <v>18</v>
      </c>
      <c r="F62660" t="str">
        <f t="shared" si="1959"/>
        <v>суббота</v>
      </c>
    </row>
    <row r="62661" spans="1:6" x14ac:dyDescent="0.25">
      <c r="A62661">
        <v>105820</v>
      </c>
      <c r="B62661">
        <v>191274</v>
      </c>
      <c r="C62661" s="2">
        <v>44366.751401294503</v>
      </c>
      <c r="D62661">
        <v>202865</v>
      </c>
      <c r="E62661">
        <f t="shared" si="1958"/>
        <v>18</v>
      </c>
      <c r="F62661" t="str">
        <f t="shared" si="1959"/>
        <v>суббота</v>
      </c>
    </row>
    <row r="62662" spans="1:6" x14ac:dyDescent="0.25">
      <c r="A62662">
        <v>321473</v>
      </c>
      <c r="B62662">
        <v>191275</v>
      </c>
      <c r="C62662" s="2">
        <v>44366.751666666663</v>
      </c>
      <c r="D62662">
        <v>411922</v>
      </c>
      <c r="E62662">
        <f t="shared" si="1958"/>
        <v>18</v>
      </c>
      <c r="F62662" t="str">
        <f t="shared" si="1959"/>
        <v>суббота</v>
      </c>
    </row>
    <row r="62663" spans="1:6" x14ac:dyDescent="0.25">
      <c r="A62663">
        <v>312985</v>
      </c>
      <c r="B62663">
        <v>191280</v>
      </c>
      <c r="C62663" s="2">
        <v>44366.75221035599</v>
      </c>
      <c r="D62663">
        <v>347393</v>
      </c>
      <c r="E62663">
        <f t="shared" si="1958"/>
        <v>18</v>
      </c>
      <c r="F62663" t="str">
        <f t="shared" si="1959"/>
        <v>суббота</v>
      </c>
    </row>
    <row r="62664" spans="1:6" x14ac:dyDescent="0.25">
      <c r="A62664">
        <v>259524</v>
      </c>
      <c r="B62664">
        <v>191284</v>
      </c>
      <c r="C62664" s="2">
        <v>44366.752614886733</v>
      </c>
      <c r="D62664">
        <v>16875</v>
      </c>
      <c r="E62664">
        <f t="shared" si="1958"/>
        <v>18</v>
      </c>
      <c r="F62664" t="str">
        <f t="shared" si="1959"/>
        <v>суббота</v>
      </c>
    </row>
    <row r="62665" spans="1:6" x14ac:dyDescent="0.25">
      <c r="A62665">
        <v>279215</v>
      </c>
      <c r="B62665">
        <v>191285</v>
      </c>
      <c r="C62665" s="2">
        <v>44366.753019417476</v>
      </c>
      <c r="D62665">
        <v>81226</v>
      </c>
      <c r="E62665">
        <f t="shared" si="1958"/>
        <v>18</v>
      </c>
      <c r="F62665" t="str">
        <f t="shared" si="1959"/>
        <v>суббота</v>
      </c>
    </row>
    <row r="62666" spans="1:6" x14ac:dyDescent="0.25">
      <c r="A62666">
        <v>272359</v>
      </c>
      <c r="B62666">
        <v>191290</v>
      </c>
      <c r="C62666" s="2">
        <v>44366.753349406412</v>
      </c>
      <c r="D62666">
        <v>235145</v>
      </c>
      <c r="E62666">
        <f t="shared" si="1958"/>
        <v>18</v>
      </c>
      <c r="F62666" t="str">
        <f t="shared" si="1959"/>
        <v>суббота</v>
      </c>
    </row>
    <row r="62667" spans="1:6" x14ac:dyDescent="0.25">
      <c r="A62667">
        <v>341594</v>
      </c>
      <c r="B62667">
        <v>191294</v>
      </c>
      <c r="C62667" s="2">
        <v>44366.753423948219</v>
      </c>
      <c r="D62667">
        <v>165114</v>
      </c>
      <c r="E62667">
        <f t="shared" si="1958"/>
        <v>18</v>
      </c>
      <c r="F62667" t="str">
        <f t="shared" si="1959"/>
        <v>суббота</v>
      </c>
    </row>
    <row r="62668" spans="1:6" x14ac:dyDescent="0.25">
      <c r="A62668">
        <v>52590</v>
      </c>
      <c r="B62668">
        <v>191295</v>
      </c>
      <c r="C62668" s="2">
        <v>44366.754637540456</v>
      </c>
      <c r="D62668">
        <v>411922</v>
      </c>
      <c r="E62668">
        <f t="shared" si="1958"/>
        <v>18</v>
      </c>
      <c r="F62668" t="str">
        <f t="shared" si="1959"/>
        <v>суббота</v>
      </c>
    </row>
    <row r="62669" spans="1:6" x14ac:dyDescent="0.25">
      <c r="A62669">
        <v>165711</v>
      </c>
      <c r="B62669">
        <v>191298</v>
      </c>
      <c r="C62669" s="2">
        <v>44366.754637540456</v>
      </c>
      <c r="D62669">
        <v>439981</v>
      </c>
      <c r="E62669">
        <f t="shared" si="1958"/>
        <v>18</v>
      </c>
      <c r="F62669" t="str">
        <f t="shared" si="1959"/>
        <v>суббота</v>
      </c>
    </row>
    <row r="62670" spans="1:6" x14ac:dyDescent="0.25">
      <c r="A62670">
        <v>225289</v>
      </c>
      <c r="B62670">
        <v>191299</v>
      </c>
      <c r="C62670" s="2">
        <v>44366.754637540456</v>
      </c>
      <c r="D62670">
        <v>342585</v>
      </c>
      <c r="E62670">
        <f t="shared" si="1958"/>
        <v>18</v>
      </c>
      <c r="F62670" t="str">
        <f t="shared" si="1959"/>
        <v>суббота</v>
      </c>
    </row>
    <row r="62671" spans="1:6" x14ac:dyDescent="0.25">
      <c r="A62671">
        <v>245529</v>
      </c>
      <c r="B62671">
        <v>191300</v>
      </c>
      <c r="C62671" s="2">
        <v>44366.754637540456</v>
      </c>
      <c r="D62671">
        <v>408587</v>
      </c>
      <c r="E62671">
        <f t="shared" si="1958"/>
        <v>18</v>
      </c>
      <c r="F62671" t="str">
        <f t="shared" si="1959"/>
        <v>суббота</v>
      </c>
    </row>
    <row r="62672" spans="1:6" x14ac:dyDescent="0.25">
      <c r="A62672">
        <v>246798</v>
      </c>
      <c r="B62672">
        <v>191301</v>
      </c>
      <c r="C62672" s="2">
        <v>44366.754637540456</v>
      </c>
      <c r="D62672">
        <v>118549</v>
      </c>
      <c r="E62672">
        <f t="shared" si="1958"/>
        <v>18</v>
      </c>
      <c r="F62672" t="str">
        <f t="shared" si="1959"/>
        <v>суббота</v>
      </c>
    </row>
    <row r="62673" spans="1:6" x14ac:dyDescent="0.25">
      <c r="A62673">
        <v>268979</v>
      </c>
      <c r="B62673">
        <v>191302</v>
      </c>
      <c r="C62673" s="2">
        <v>44366.754637540456</v>
      </c>
      <c r="D62673">
        <v>112334</v>
      </c>
      <c r="E62673">
        <f t="shared" si="1958"/>
        <v>18</v>
      </c>
      <c r="F62673" t="str">
        <f t="shared" si="1959"/>
        <v>суббота</v>
      </c>
    </row>
    <row r="62674" spans="1:6" x14ac:dyDescent="0.25">
      <c r="A62674">
        <v>236284</v>
      </c>
      <c r="B62674">
        <v>191304</v>
      </c>
      <c r="C62674" s="2">
        <v>44366.755042071192</v>
      </c>
      <c r="D62674">
        <v>381952</v>
      </c>
      <c r="E62674">
        <f t="shared" si="1958"/>
        <v>18</v>
      </c>
      <c r="F62674" t="str">
        <f t="shared" si="1959"/>
        <v>суббота</v>
      </c>
    </row>
    <row r="62675" spans="1:6" x14ac:dyDescent="0.25">
      <c r="A62675">
        <v>26182</v>
      </c>
      <c r="B62675">
        <v>191306</v>
      </c>
      <c r="C62675" s="2">
        <v>44366.755446601943</v>
      </c>
      <c r="D62675">
        <v>180017</v>
      </c>
      <c r="E62675">
        <f t="shared" si="1958"/>
        <v>18</v>
      </c>
      <c r="F62675" t="str">
        <f t="shared" si="1959"/>
        <v>суббота</v>
      </c>
    </row>
    <row r="62676" spans="1:6" x14ac:dyDescent="0.25">
      <c r="A62676">
        <v>41659</v>
      </c>
      <c r="B62676">
        <v>191311</v>
      </c>
      <c r="C62676" s="2">
        <v>44366.755446601943</v>
      </c>
      <c r="D62676">
        <v>396787</v>
      </c>
      <c r="E62676">
        <f t="shared" si="1958"/>
        <v>18</v>
      </c>
      <c r="F62676" t="str">
        <f t="shared" si="1959"/>
        <v>суббота</v>
      </c>
    </row>
    <row r="62677" spans="1:6" x14ac:dyDescent="0.25">
      <c r="A62677">
        <v>147554</v>
      </c>
      <c r="B62677">
        <v>191312</v>
      </c>
      <c r="C62677" s="2">
        <v>44366.755851132686</v>
      </c>
      <c r="D62677">
        <v>320523</v>
      </c>
      <c r="E62677">
        <f t="shared" si="1958"/>
        <v>18</v>
      </c>
      <c r="F62677" t="str">
        <f t="shared" si="1959"/>
        <v>суббота</v>
      </c>
    </row>
    <row r="62678" spans="1:6" x14ac:dyDescent="0.25">
      <c r="A62678">
        <v>148854</v>
      </c>
      <c r="B62678">
        <v>191314</v>
      </c>
      <c r="C62678" s="2">
        <v>44366.755851132686</v>
      </c>
      <c r="D62678">
        <v>43842</v>
      </c>
      <c r="E62678">
        <f t="shared" si="1958"/>
        <v>18</v>
      </c>
      <c r="F62678" t="str">
        <f t="shared" si="1959"/>
        <v>суббота</v>
      </c>
    </row>
    <row r="62679" spans="1:6" x14ac:dyDescent="0.25">
      <c r="A62679">
        <v>320516</v>
      </c>
      <c r="B62679">
        <v>191317</v>
      </c>
      <c r="C62679" s="2">
        <v>44366.755851132686</v>
      </c>
      <c r="D62679">
        <v>473327</v>
      </c>
      <c r="E62679">
        <f t="shared" si="1958"/>
        <v>18</v>
      </c>
      <c r="F62679" t="str">
        <f t="shared" si="1959"/>
        <v>суббота</v>
      </c>
    </row>
    <row r="62680" spans="1:6" x14ac:dyDescent="0.25">
      <c r="A62680">
        <v>282522</v>
      </c>
      <c r="B62680">
        <v>191319</v>
      </c>
      <c r="C62680" s="2">
        <v>44366.755851924194</v>
      </c>
      <c r="D62680">
        <v>241927</v>
      </c>
      <c r="E62680">
        <f t="shared" si="1958"/>
        <v>18</v>
      </c>
      <c r="F62680" t="str">
        <f t="shared" si="1959"/>
        <v>суббота</v>
      </c>
    </row>
    <row r="62681" spans="1:6" x14ac:dyDescent="0.25">
      <c r="A62681">
        <v>2587</v>
      </c>
      <c r="B62681">
        <v>191321</v>
      </c>
      <c r="C62681" s="2">
        <v>44366.756255663429</v>
      </c>
      <c r="D62681">
        <v>154228</v>
      </c>
      <c r="E62681">
        <f t="shared" si="1958"/>
        <v>18</v>
      </c>
      <c r="F62681" t="str">
        <f t="shared" si="1959"/>
        <v>суббота</v>
      </c>
    </row>
    <row r="62682" spans="1:6" x14ac:dyDescent="0.25">
      <c r="A62682">
        <v>62672</v>
      </c>
      <c r="B62682">
        <v>191324</v>
      </c>
      <c r="C62682" s="2">
        <v>44366.756255663429</v>
      </c>
      <c r="D62682">
        <v>88863</v>
      </c>
      <c r="E62682">
        <f t="shared" si="1958"/>
        <v>18</v>
      </c>
      <c r="F62682" t="str">
        <f t="shared" si="1959"/>
        <v>суббота</v>
      </c>
    </row>
    <row r="62683" spans="1:6" x14ac:dyDescent="0.25">
      <c r="A62683">
        <v>107830</v>
      </c>
      <c r="B62683">
        <v>191328</v>
      </c>
      <c r="C62683" s="2">
        <v>44366.756255663429</v>
      </c>
      <c r="D62683">
        <v>242428</v>
      </c>
      <c r="E62683">
        <f t="shared" si="1958"/>
        <v>18</v>
      </c>
      <c r="F62683" t="str">
        <f t="shared" si="1959"/>
        <v>суббота</v>
      </c>
    </row>
    <row r="62684" spans="1:6" x14ac:dyDescent="0.25">
      <c r="A62684">
        <v>214884</v>
      </c>
      <c r="B62684">
        <v>191333</v>
      </c>
      <c r="C62684" s="2">
        <v>44366.758278317153</v>
      </c>
      <c r="D62684">
        <v>295146</v>
      </c>
      <c r="E62684">
        <f t="shared" si="1958"/>
        <v>18</v>
      </c>
      <c r="F62684" t="str">
        <f t="shared" si="1959"/>
        <v>суббота</v>
      </c>
    </row>
    <row r="62685" spans="1:6" x14ac:dyDescent="0.25">
      <c r="A62685">
        <v>330665</v>
      </c>
      <c r="B62685">
        <v>191337</v>
      </c>
      <c r="C62685" s="2">
        <v>44366.759087378639</v>
      </c>
      <c r="D62685">
        <v>154256</v>
      </c>
      <c r="E62685">
        <f t="shared" si="1958"/>
        <v>18</v>
      </c>
      <c r="F62685" t="str">
        <f t="shared" si="1959"/>
        <v>суббота</v>
      </c>
    </row>
    <row r="62686" spans="1:6" x14ac:dyDescent="0.25">
      <c r="A62686">
        <v>46478</v>
      </c>
      <c r="B62686">
        <v>191342</v>
      </c>
      <c r="C62686" s="2">
        <v>44366.759491909383</v>
      </c>
      <c r="D62686">
        <v>333426</v>
      </c>
      <c r="E62686">
        <f t="shared" si="1958"/>
        <v>18</v>
      </c>
      <c r="F62686" t="str">
        <f t="shared" si="1959"/>
        <v>суббота</v>
      </c>
    </row>
    <row r="62687" spans="1:6" x14ac:dyDescent="0.25">
      <c r="A62687">
        <v>46768</v>
      </c>
      <c r="B62687">
        <v>191346</v>
      </c>
      <c r="C62687" s="2">
        <v>44366.760429700611</v>
      </c>
      <c r="D62687">
        <v>111368</v>
      </c>
      <c r="E62687">
        <f t="shared" si="1958"/>
        <v>18</v>
      </c>
      <c r="F62687" t="str">
        <f t="shared" si="1959"/>
        <v>суббота</v>
      </c>
    </row>
    <row r="62688" spans="1:6" x14ac:dyDescent="0.25">
      <c r="A62688">
        <v>301006</v>
      </c>
      <c r="B62688">
        <v>191351</v>
      </c>
      <c r="C62688" s="2">
        <v>44366.76070550162</v>
      </c>
      <c r="D62688">
        <v>230836</v>
      </c>
      <c r="E62688">
        <f t="shared" si="1958"/>
        <v>18</v>
      </c>
      <c r="F62688" t="str">
        <f t="shared" si="1959"/>
        <v>суббота</v>
      </c>
    </row>
    <row r="62689" spans="1:6" x14ac:dyDescent="0.25">
      <c r="A62689">
        <v>74918</v>
      </c>
      <c r="B62689">
        <v>191354</v>
      </c>
      <c r="C62689" s="2">
        <v>44366.761514563106</v>
      </c>
      <c r="D62689">
        <v>330333</v>
      </c>
      <c r="E62689">
        <f t="shared" si="1958"/>
        <v>18</v>
      </c>
      <c r="F62689" t="str">
        <f t="shared" si="1959"/>
        <v>суббота</v>
      </c>
    </row>
    <row r="62690" spans="1:6" x14ac:dyDescent="0.25">
      <c r="A62690">
        <v>228016</v>
      </c>
      <c r="B62690">
        <v>191356</v>
      </c>
      <c r="C62690" s="2">
        <v>44366.761619922479</v>
      </c>
      <c r="D62690">
        <v>44466</v>
      </c>
      <c r="E62690">
        <f t="shared" si="1958"/>
        <v>18</v>
      </c>
      <c r="F62690" t="str">
        <f t="shared" si="1959"/>
        <v>суббота</v>
      </c>
    </row>
    <row r="62691" spans="1:6" x14ac:dyDescent="0.25">
      <c r="A62691">
        <v>279462</v>
      </c>
      <c r="B62691">
        <v>191360</v>
      </c>
      <c r="C62691" s="2">
        <v>44366.762323624593</v>
      </c>
      <c r="D62691">
        <v>364695</v>
      </c>
      <c r="E62691">
        <f t="shared" si="1958"/>
        <v>18</v>
      </c>
      <c r="F62691" t="str">
        <f t="shared" si="1959"/>
        <v>суббота</v>
      </c>
    </row>
    <row r="62692" spans="1:6" x14ac:dyDescent="0.25">
      <c r="A62692">
        <v>41712</v>
      </c>
      <c r="B62692">
        <v>191361</v>
      </c>
      <c r="C62692" s="2">
        <v>44366.762728155343</v>
      </c>
      <c r="D62692">
        <v>298909</v>
      </c>
      <c r="E62692">
        <f t="shared" si="1958"/>
        <v>18</v>
      </c>
      <c r="F62692" t="str">
        <f t="shared" si="1959"/>
        <v>суббота</v>
      </c>
    </row>
    <row r="62693" spans="1:6" x14ac:dyDescent="0.25">
      <c r="A62693">
        <v>97661</v>
      </c>
      <c r="B62693">
        <v>191364</v>
      </c>
      <c r="C62693" s="2">
        <v>44366.762728155343</v>
      </c>
      <c r="D62693">
        <v>347008</v>
      </c>
      <c r="E62693">
        <f t="shared" si="1958"/>
        <v>18</v>
      </c>
      <c r="F62693" t="str">
        <f t="shared" si="1959"/>
        <v>суббота</v>
      </c>
    </row>
    <row r="62694" spans="1:6" x14ac:dyDescent="0.25">
      <c r="A62694">
        <v>274818</v>
      </c>
      <c r="B62694">
        <v>191367</v>
      </c>
      <c r="C62694" s="2">
        <v>44366.762728155343</v>
      </c>
      <c r="D62694">
        <v>229772</v>
      </c>
      <c r="E62694">
        <f t="shared" si="1958"/>
        <v>18</v>
      </c>
      <c r="F62694" t="str">
        <f t="shared" si="1959"/>
        <v>суббота</v>
      </c>
    </row>
    <row r="62695" spans="1:6" x14ac:dyDescent="0.25">
      <c r="A62695">
        <v>292823</v>
      </c>
      <c r="B62695">
        <v>191371</v>
      </c>
      <c r="C62695" s="2">
        <v>44366.762728155343</v>
      </c>
      <c r="D62695">
        <v>154256</v>
      </c>
      <c r="E62695">
        <f t="shared" si="1958"/>
        <v>18</v>
      </c>
      <c r="F62695" t="str">
        <f t="shared" si="1959"/>
        <v>суббота</v>
      </c>
    </row>
    <row r="62696" spans="1:6" x14ac:dyDescent="0.25">
      <c r="A62696">
        <v>285835</v>
      </c>
      <c r="B62696">
        <v>191375</v>
      </c>
      <c r="C62696" s="2">
        <v>44366.762901699884</v>
      </c>
      <c r="D62696">
        <v>258251</v>
      </c>
      <c r="E62696">
        <f t="shared" si="1958"/>
        <v>18</v>
      </c>
      <c r="F62696" t="str">
        <f t="shared" si="1959"/>
        <v>суббота</v>
      </c>
    </row>
    <row r="62697" spans="1:6" x14ac:dyDescent="0.25">
      <c r="A62697">
        <v>36203</v>
      </c>
      <c r="B62697">
        <v>191380</v>
      </c>
      <c r="C62697" s="2">
        <v>44366.763132686079</v>
      </c>
      <c r="D62697">
        <v>333426</v>
      </c>
      <c r="E62697">
        <f t="shared" si="1958"/>
        <v>18</v>
      </c>
      <c r="F62697" t="str">
        <f t="shared" si="1959"/>
        <v>суббота</v>
      </c>
    </row>
    <row r="62698" spans="1:6" x14ac:dyDescent="0.25">
      <c r="A62698">
        <v>136749</v>
      </c>
      <c r="B62698">
        <v>191384</v>
      </c>
      <c r="C62698" s="2">
        <v>44366.763132686079</v>
      </c>
      <c r="D62698">
        <v>217287</v>
      </c>
      <c r="E62698">
        <f t="shared" si="1958"/>
        <v>18</v>
      </c>
      <c r="F62698" t="str">
        <f t="shared" si="1959"/>
        <v>суббота</v>
      </c>
    </row>
    <row r="62699" spans="1:6" x14ac:dyDescent="0.25">
      <c r="A62699">
        <v>18134</v>
      </c>
      <c r="B62699">
        <v>191389</v>
      </c>
      <c r="C62699" s="2">
        <v>44366.76353721683</v>
      </c>
      <c r="D62699">
        <v>318314</v>
      </c>
      <c r="E62699">
        <f t="shared" si="1958"/>
        <v>18</v>
      </c>
      <c r="F62699" t="str">
        <f t="shared" si="1959"/>
        <v>суббота</v>
      </c>
    </row>
    <row r="62700" spans="1:6" x14ac:dyDescent="0.25">
      <c r="A62700">
        <v>244489</v>
      </c>
      <c r="B62700">
        <v>191394</v>
      </c>
      <c r="C62700" s="2">
        <v>44366.763666666666</v>
      </c>
      <c r="D62700">
        <v>250679</v>
      </c>
      <c r="E62700">
        <f t="shared" si="1958"/>
        <v>18</v>
      </c>
      <c r="F62700" t="str">
        <f t="shared" si="1959"/>
        <v>суббота</v>
      </c>
    </row>
    <row r="62701" spans="1:6" x14ac:dyDescent="0.25">
      <c r="A62701">
        <v>80283</v>
      </c>
      <c r="B62701">
        <v>191396</v>
      </c>
      <c r="C62701" s="2">
        <v>44366.763941747573</v>
      </c>
      <c r="D62701">
        <v>191893</v>
      </c>
      <c r="E62701">
        <f t="shared" si="1958"/>
        <v>18</v>
      </c>
      <c r="F62701" t="str">
        <f t="shared" si="1959"/>
        <v>суббота</v>
      </c>
    </row>
    <row r="62702" spans="1:6" x14ac:dyDescent="0.25">
      <c r="A62702">
        <v>335194</v>
      </c>
      <c r="B62702">
        <v>191401</v>
      </c>
      <c r="C62702" s="2">
        <v>44366.763941747573</v>
      </c>
      <c r="D62702">
        <v>107853</v>
      </c>
      <c r="E62702">
        <f t="shared" si="1958"/>
        <v>18</v>
      </c>
      <c r="F62702" t="str">
        <f t="shared" si="1959"/>
        <v>суббота</v>
      </c>
    </row>
    <row r="62703" spans="1:6" x14ac:dyDescent="0.25">
      <c r="A62703">
        <v>141467</v>
      </c>
      <c r="B62703">
        <v>191405</v>
      </c>
      <c r="C62703" s="2">
        <v>44366.764346278316</v>
      </c>
      <c r="D62703">
        <v>167074</v>
      </c>
      <c r="E62703">
        <f t="shared" si="1958"/>
        <v>18</v>
      </c>
      <c r="F62703" t="str">
        <f t="shared" si="1959"/>
        <v>суббота</v>
      </c>
    </row>
    <row r="62704" spans="1:6" x14ac:dyDescent="0.25">
      <c r="A62704">
        <v>28835</v>
      </c>
      <c r="B62704">
        <v>191406</v>
      </c>
      <c r="C62704" s="2">
        <v>44366.764750809059</v>
      </c>
      <c r="D62704">
        <v>147928</v>
      </c>
      <c r="E62704">
        <f t="shared" si="1958"/>
        <v>18</v>
      </c>
      <c r="F62704" t="str">
        <f t="shared" si="1959"/>
        <v>суббота</v>
      </c>
    </row>
    <row r="62705" spans="1:6" x14ac:dyDescent="0.25">
      <c r="A62705">
        <v>83363</v>
      </c>
      <c r="B62705">
        <v>191410</v>
      </c>
      <c r="C62705" s="2">
        <v>44366.765495773187</v>
      </c>
      <c r="D62705">
        <v>408587</v>
      </c>
      <c r="E62705">
        <f t="shared" si="1958"/>
        <v>18</v>
      </c>
      <c r="F62705" t="str">
        <f t="shared" si="1959"/>
        <v>суббота</v>
      </c>
    </row>
    <row r="62706" spans="1:6" x14ac:dyDescent="0.25">
      <c r="A62706">
        <v>274477</v>
      </c>
      <c r="B62706">
        <v>191415</v>
      </c>
      <c r="C62706" s="2">
        <v>44366.766000000003</v>
      </c>
      <c r="D62706">
        <v>4641</v>
      </c>
      <c r="E62706">
        <f t="shared" si="1958"/>
        <v>18</v>
      </c>
      <c r="F62706" t="str">
        <f t="shared" si="1959"/>
        <v>суббота</v>
      </c>
    </row>
    <row r="62707" spans="1:6" x14ac:dyDescent="0.25">
      <c r="A62707">
        <v>219928</v>
      </c>
      <c r="B62707">
        <v>191419</v>
      </c>
      <c r="C62707" s="2">
        <v>44366.76636893204</v>
      </c>
      <c r="D62707">
        <v>180863</v>
      </c>
      <c r="E62707">
        <f t="shared" si="1958"/>
        <v>18</v>
      </c>
      <c r="F62707" t="str">
        <f t="shared" si="1959"/>
        <v>суббота</v>
      </c>
    </row>
    <row r="62708" spans="1:6" x14ac:dyDescent="0.25">
      <c r="A62708">
        <v>284959</v>
      </c>
      <c r="B62708">
        <v>191424</v>
      </c>
      <c r="C62708" s="2">
        <v>44366.76636893204</v>
      </c>
      <c r="D62708">
        <v>230507</v>
      </c>
      <c r="E62708">
        <f t="shared" si="1958"/>
        <v>18</v>
      </c>
      <c r="F62708" t="str">
        <f t="shared" si="1959"/>
        <v>суббота</v>
      </c>
    </row>
    <row r="62709" spans="1:6" x14ac:dyDescent="0.25">
      <c r="A62709">
        <v>246525</v>
      </c>
      <c r="B62709">
        <v>191429</v>
      </c>
      <c r="C62709" s="2">
        <v>44366.766773462783</v>
      </c>
      <c r="D62709">
        <v>81226</v>
      </c>
      <c r="E62709">
        <f t="shared" si="1958"/>
        <v>18</v>
      </c>
      <c r="F62709" t="str">
        <f t="shared" si="1959"/>
        <v>суббота</v>
      </c>
    </row>
    <row r="62710" spans="1:6" x14ac:dyDescent="0.25">
      <c r="A62710">
        <v>262625</v>
      </c>
      <c r="B62710">
        <v>191430</v>
      </c>
      <c r="C62710" s="2">
        <v>44366.766773462783</v>
      </c>
      <c r="D62710">
        <v>241090</v>
      </c>
      <c r="E62710">
        <f t="shared" si="1958"/>
        <v>18</v>
      </c>
      <c r="F62710" t="str">
        <f t="shared" si="1959"/>
        <v>суббота</v>
      </c>
    </row>
    <row r="62711" spans="1:6" x14ac:dyDescent="0.25">
      <c r="A62711">
        <v>151574</v>
      </c>
      <c r="B62711">
        <v>191433</v>
      </c>
      <c r="C62711" s="2">
        <v>44366.767582524277</v>
      </c>
      <c r="D62711">
        <v>341333</v>
      </c>
      <c r="E62711">
        <f t="shared" si="1958"/>
        <v>18</v>
      </c>
      <c r="F62711" t="str">
        <f t="shared" si="1959"/>
        <v>суббота</v>
      </c>
    </row>
    <row r="62712" spans="1:6" x14ac:dyDescent="0.25">
      <c r="A62712">
        <v>199221</v>
      </c>
      <c r="B62712">
        <v>191438</v>
      </c>
      <c r="C62712" s="2">
        <v>44366.767582524277</v>
      </c>
      <c r="D62712">
        <v>279337</v>
      </c>
      <c r="E62712">
        <f t="shared" si="1958"/>
        <v>18</v>
      </c>
      <c r="F62712" t="str">
        <f t="shared" si="1959"/>
        <v>суббота</v>
      </c>
    </row>
    <row r="62713" spans="1:6" x14ac:dyDescent="0.25">
      <c r="A62713">
        <v>257537</v>
      </c>
      <c r="B62713">
        <v>191441</v>
      </c>
      <c r="C62713" s="2">
        <v>44366.767582524277</v>
      </c>
      <c r="D62713">
        <v>158978</v>
      </c>
      <c r="E62713">
        <f t="shared" si="1958"/>
        <v>18</v>
      </c>
      <c r="F62713" t="str">
        <f t="shared" si="1959"/>
        <v>суббота</v>
      </c>
    </row>
    <row r="62714" spans="1:6" x14ac:dyDescent="0.25">
      <c r="A62714">
        <v>296570</v>
      </c>
      <c r="B62714">
        <v>191442</v>
      </c>
      <c r="C62714" s="2">
        <v>44366.767906735433</v>
      </c>
      <c r="D62714">
        <v>187115</v>
      </c>
      <c r="E62714">
        <f t="shared" si="1958"/>
        <v>18</v>
      </c>
      <c r="F62714" t="str">
        <f t="shared" si="1959"/>
        <v>суббота</v>
      </c>
    </row>
    <row r="62715" spans="1:6" x14ac:dyDescent="0.25">
      <c r="A62715">
        <v>210302</v>
      </c>
      <c r="B62715">
        <v>191443</v>
      </c>
      <c r="C62715" s="2">
        <v>44366.767987055013</v>
      </c>
      <c r="D62715">
        <v>362198</v>
      </c>
      <c r="E62715">
        <f t="shared" si="1958"/>
        <v>18</v>
      </c>
      <c r="F62715" t="str">
        <f t="shared" si="1959"/>
        <v>суббота</v>
      </c>
    </row>
    <row r="62716" spans="1:6" x14ac:dyDescent="0.25">
      <c r="A62716">
        <v>310803</v>
      </c>
      <c r="B62716">
        <v>191447</v>
      </c>
      <c r="C62716" s="2">
        <v>44366.768364513075</v>
      </c>
      <c r="D62716">
        <v>155227</v>
      </c>
      <c r="E62716">
        <f t="shared" si="1958"/>
        <v>18</v>
      </c>
      <c r="F62716" t="str">
        <f t="shared" si="1959"/>
        <v>суббота</v>
      </c>
    </row>
    <row r="62717" spans="1:6" x14ac:dyDescent="0.25">
      <c r="A62717">
        <v>252375</v>
      </c>
      <c r="B62717">
        <v>191451</v>
      </c>
      <c r="C62717" s="2">
        <v>44366.76920064725</v>
      </c>
      <c r="D62717">
        <v>347008</v>
      </c>
      <c r="E62717">
        <f t="shared" si="1958"/>
        <v>18</v>
      </c>
      <c r="F62717" t="str">
        <f t="shared" si="1959"/>
        <v>суббота</v>
      </c>
    </row>
    <row r="62718" spans="1:6" x14ac:dyDescent="0.25">
      <c r="A62718">
        <v>10747</v>
      </c>
      <c r="B62718">
        <v>191453</v>
      </c>
      <c r="C62718" s="2">
        <v>44366.769605177993</v>
      </c>
      <c r="D62718">
        <v>254309</v>
      </c>
      <c r="E62718">
        <f t="shared" si="1958"/>
        <v>18</v>
      </c>
      <c r="F62718" t="str">
        <f t="shared" si="1959"/>
        <v>суббота</v>
      </c>
    </row>
    <row r="62719" spans="1:6" x14ac:dyDescent="0.25">
      <c r="A62719">
        <v>103775</v>
      </c>
      <c r="B62719">
        <v>191454</v>
      </c>
      <c r="C62719" s="2">
        <v>44366.769605177993</v>
      </c>
      <c r="D62719">
        <v>401945</v>
      </c>
      <c r="E62719">
        <f t="shared" si="1958"/>
        <v>18</v>
      </c>
      <c r="F62719" t="str">
        <f t="shared" si="1959"/>
        <v>суббота</v>
      </c>
    </row>
    <row r="62720" spans="1:6" x14ac:dyDescent="0.25">
      <c r="A62720">
        <v>141961</v>
      </c>
      <c r="B62720">
        <v>191455</v>
      </c>
      <c r="C62720" s="2">
        <v>44366.769605177993</v>
      </c>
      <c r="D62720">
        <v>182191</v>
      </c>
      <c r="E62720">
        <f t="shared" si="1958"/>
        <v>18</v>
      </c>
      <c r="F62720" t="str">
        <f t="shared" si="1959"/>
        <v>суббота</v>
      </c>
    </row>
    <row r="62721" spans="1:6" x14ac:dyDescent="0.25">
      <c r="A62721">
        <v>153085</v>
      </c>
      <c r="B62721">
        <v>191458</v>
      </c>
      <c r="C62721" s="2">
        <v>44366.770009708736</v>
      </c>
      <c r="D62721">
        <v>254768</v>
      </c>
      <c r="E62721">
        <f t="shared" si="1958"/>
        <v>18</v>
      </c>
      <c r="F62721" t="str">
        <f t="shared" si="1959"/>
        <v>суббота</v>
      </c>
    </row>
    <row r="62722" spans="1:6" x14ac:dyDescent="0.25">
      <c r="A62722">
        <v>275229</v>
      </c>
      <c r="B62722">
        <v>191459</v>
      </c>
      <c r="C62722" s="2">
        <v>44366.770009708736</v>
      </c>
      <c r="D62722">
        <v>411922</v>
      </c>
      <c r="E62722">
        <f t="shared" si="1958"/>
        <v>18</v>
      </c>
      <c r="F62722" t="str">
        <f t="shared" si="1959"/>
        <v>суббота</v>
      </c>
    </row>
    <row r="62723" spans="1:6" x14ac:dyDescent="0.25">
      <c r="A62723">
        <v>144858</v>
      </c>
      <c r="B62723">
        <v>191464</v>
      </c>
      <c r="C62723" s="2">
        <v>44366.771223300973</v>
      </c>
      <c r="D62723">
        <v>182984</v>
      </c>
      <c r="E62723">
        <f t="shared" ref="E62723:E62786" si="1960">HOUR(C62723)</f>
        <v>18</v>
      </c>
      <c r="F62723" t="str">
        <f t="shared" ref="F62723:F62786" si="1961">TEXT(C62723,"дддд")</f>
        <v>суббота</v>
      </c>
    </row>
    <row r="62724" spans="1:6" x14ac:dyDescent="0.25">
      <c r="A62724">
        <v>339464</v>
      </c>
      <c r="B62724">
        <v>191469</v>
      </c>
      <c r="C62724" s="2">
        <v>44366.772436893203</v>
      </c>
      <c r="D62724">
        <v>21760</v>
      </c>
      <c r="E62724">
        <f t="shared" si="1960"/>
        <v>18</v>
      </c>
      <c r="F62724" t="str">
        <f t="shared" si="1961"/>
        <v>суббота</v>
      </c>
    </row>
    <row r="62725" spans="1:6" x14ac:dyDescent="0.25">
      <c r="A62725">
        <v>303287</v>
      </c>
      <c r="B62725">
        <v>191471</v>
      </c>
      <c r="C62725" s="2">
        <v>44366.773277993103</v>
      </c>
      <c r="D62725">
        <v>402346</v>
      </c>
      <c r="E62725">
        <f t="shared" si="1960"/>
        <v>18</v>
      </c>
      <c r="F62725" t="str">
        <f t="shared" si="1961"/>
        <v>суббота</v>
      </c>
    </row>
    <row r="62726" spans="1:6" x14ac:dyDescent="0.25">
      <c r="A62726">
        <v>52162</v>
      </c>
      <c r="B62726">
        <v>191473</v>
      </c>
      <c r="C62726" s="2">
        <v>44366.773333333338</v>
      </c>
      <c r="D62726">
        <v>182191</v>
      </c>
      <c r="E62726">
        <f t="shared" si="1960"/>
        <v>18</v>
      </c>
      <c r="F62726" t="str">
        <f t="shared" si="1961"/>
        <v>суббота</v>
      </c>
    </row>
    <row r="62727" spans="1:6" x14ac:dyDescent="0.25">
      <c r="A62727">
        <v>237119</v>
      </c>
      <c r="B62727">
        <v>191477</v>
      </c>
      <c r="C62727" s="2">
        <v>44366.77365048544</v>
      </c>
      <c r="D62727">
        <v>141918</v>
      </c>
      <c r="E62727">
        <f t="shared" si="1960"/>
        <v>18</v>
      </c>
      <c r="F62727" t="str">
        <f t="shared" si="1961"/>
        <v>суббота</v>
      </c>
    </row>
    <row r="62728" spans="1:6" x14ac:dyDescent="0.25">
      <c r="A62728">
        <v>177368</v>
      </c>
      <c r="B62728">
        <v>191478</v>
      </c>
      <c r="C62728" s="2">
        <v>44366.773999999998</v>
      </c>
      <c r="D62728">
        <v>438599</v>
      </c>
      <c r="E62728">
        <f t="shared" si="1960"/>
        <v>18</v>
      </c>
      <c r="F62728" t="str">
        <f t="shared" si="1961"/>
        <v>суббота</v>
      </c>
    </row>
    <row r="62729" spans="1:6" x14ac:dyDescent="0.25">
      <c r="A62729">
        <v>280267</v>
      </c>
      <c r="B62729">
        <v>191481</v>
      </c>
      <c r="C62729" s="2">
        <v>44366.77401043733</v>
      </c>
      <c r="D62729">
        <v>411922</v>
      </c>
      <c r="E62729">
        <f t="shared" si="1960"/>
        <v>18</v>
      </c>
      <c r="F62729" t="str">
        <f t="shared" si="1961"/>
        <v>суббота</v>
      </c>
    </row>
    <row r="62730" spans="1:6" x14ac:dyDescent="0.25">
      <c r="A62730">
        <v>273594</v>
      </c>
      <c r="B62730">
        <v>191486</v>
      </c>
      <c r="C62730" s="2">
        <v>44366.774055016183</v>
      </c>
      <c r="D62730">
        <v>450933</v>
      </c>
      <c r="E62730">
        <f t="shared" si="1960"/>
        <v>18</v>
      </c>
      <c r="F62730" t="str">
        <f t="shared" si="1961"/>
        <v>суббота</v>
      </c>
    </row>
    <row r="62731" spans="1:6" x14ac:dyDescent="0.25">
      <c r="A62731">
        <v>258998</v>
      </c>
      <c r="B62731">
        <v>191491</v>
      </c>
      <c r="C62731" s="2">
        <v>44366.774071474349</v>
      </c>
      <c r="D62731">
        <v>463226</v>
      </c>
      <c r="E62731">
        <f t="shared" si="1960"/>
        <v>18</v>
      </c>
      <c r="F62731" t="str">
        <f t="shared" si="1961"/>
        <v>суббота</v>
      </c>
    </row>
    <row r="62732" spans="1:6" x14ac:dyDescent="0.25">
      <c r="A62732">
        <v>284314</v>
      </c>
      <c r="B62732">
        <v>191495</v>
      </c>
      <c r="C62732" s="2">
        <v>44366.774459546927</v>
      </c>
      <c r="D62732">
        <v>154256</v>
      </c>
      <c r="E62732">
        <f t="shared" si="1960"/>
        <v>18</v>
      </c>
      <c r="F62732" t="str">
        <f t="shared" si="1961"/>
        <v>суббота</v>
      </c>
    </row>
    <row r="62733" spans="1:6" x14ac:dyDescent="0.25">
      <c r="A62733">
        <v>88939</v>
      </c>
      <c r="B62733">
        <v>191497</v>
      </c>
      <c r="C62733" s="2">
        <v>44366.774498733481</v>
      </c>
      <c r="D62733">
        <v>80850</v>
      </c>
      <c r="E62733">
        <f t="shared" si="1960"/>
        <v>18</v>
      </c>
      <c r="F62733" t="str">
        <f t="shared" si="1961"/>
        <v>суббота</v>
      </c>
    </row>
    <row r="62734" spans="1:6" x14ac:dyDescent="0.25">
      <c r="A62734">
        <v>293339</v>
      </c>
      <c r="B62734">
        <v>191501</v>
      </c>
      <c r="C62734" s="2">
        <v>44366.7745597705</v>
      </c>
      <c r="D62734">
        <v>154256</v>
      </c>
      <c r="E62734">
        <f t="shared" si="1960"/>
        <v>18</v>
      </c>
      <c r="F62734" t="str">
        <f t="shared" si="1961"/>
        <v>суббота</v>
      </c>
    </row>
    <row r="62735" spans="1:6" x14ac:dyDescent="0.25">
      <c r="A62735">
        <v>85094</v>
      </c>
      <c r="B62735">
        <v>191503</v>
      </c>
      <c r="C62735" s="2">
        <v>44366.775268608413</v>
      </c>
      <c r="D62735">
        <v>390503</v>
      </c>
      <c r="E62735">
        <f t="shared" si="1960"/>
        <v>18</v>
      </c>
      <c r="F62735" t="str">
        <f t="shared" si="1961"/>
        <v>суббота</v>
      </c>
    </row>
    <row r="62736" spans="1:6" x14ac:dyDescent="0.25">
      <c r="A62736">
        <v>199425</v>
      </c>
      <c r="B62736">
        <v>191506</v>
      </c>
      <c r="C62736" s="2">
        <v>44366.775268608413</v>
      </c>
      <c r="D62736">
        <v>227775</v>
      </c>
      <c r="E62736">
        <f t="shared" si="1960"/>
        <v>18</v>
      </c>
      <c r="F62736" t="str">
        <f t="shared" si="1961"/>
        <v>суббота</v>
      </c>
    </row>
    <row r="62737" spans="1:6" x14ac:dyDescent="0.25">
      <c r="A62737">
        <v>219944</v>
      </c>
      <c r="B62737">
        <v>191511</v>
      </c>
      <c r="C62737" s="2">
        <v>44366.775268608413</v>
      </c>
      <c r="D62737">
        <v>464315</v>
      </c>
      <c r="E62737">
        <f t="shared" si="1960"/>
        <v>18</v>
      </c>
      <c r="F62737" t="str">
        <f t="shared" si="1961"/>
        <v>суббота</v>
      </c>
    </row>
    <row r="62738" spans="1:6" x14ac:dyDescent="0.25">
      <c r="A62738">
        <v>269221</v>
      </c>
      <c r="B62738">
        <v>191513</v>
      </c>
      <c r="C62738" s="2">
        <v>44366.775673139164</v>
      </c>
      <c r="D62738">
        <v>118549</v>
      </c>
      <c r="E62738">
        <f t="shared" si="1960"/>
        <v>18</v>
      </c>
      <c r="F62738" t="str">
        <f t="shared" si="1961"/>
        <v>суббота</v>
      </c>
    </row>
    <row r="62739" spans="1:6" x14ac:dyDescent="0.25">
      <c r="A62739">
        <v>32584</v>
      </c>
      <c r="B62739">
        <v>191515</v>
      </c>
      <c r="C62739" s="2">
        <v>44366.77648220065</v>
      </c>
      <c r="D62739">
        <v>104958</v>
      </c>
      <c r="E62739">
        <f t="shared" si="1960"/>
        <v>18</v>
      </c>
      <c r="F62739" t="str">
        <f t="shared" si="1961"/>
        <v>суббота</v>
      </c>
    </row>
    <row r="62740" spans="1:6" x14ac:dyDescent="0.25">
      <c r="A62740">
        <v>213089</v>
      </c>
      <c r="B62740">
        <v>191520</v>
      </c>
      <c r="C62740" s="2">
        <v>44366.777291262137</v>
      </c>
      <c r="D62740">
        <v>351192</v>
      </c>
      <c r="E62740">
        <f t="shared" si="1960"/>
        <v>18</v>
      </c>
      <c r="F62740" t="str">
        <f t="shared" si="1961"/>
        <v>суббота</v>
      </c>
    </row>
    <row r="62741" spans="1:6" x14ac:dyDescent="0.25">
      <c r="A62741">
        <v>246744</v>
      </c>
      <c r="B62741">
        <v>191522</v>
      </c>
      <c r="C62741" s="2">
        <v>44366.777291262137</v>
      </c>
      <c r="D62741">
        <v>351192</v>
      </c>
      <c r="E62741">
        <f t="shared" si="1960"/>
        <v>18</v>
      </c>
      <c r="F62741" t="str">
        <f t="shared" si="1961"/>
        <v>суббота</v>
      </c>
    </row>
    <row r="62742" spans="1:6" x14ac:dyDescent="0.25">
      <c r="A62742">
        <v>345601</v>
      </c>
      <c r="B62742">
        <v>191524</v>
      </c>
      <c r="C62742" s="2">
        <v>44366.777291262137</v>
      </c>
      <c r="D62742">
        <v>182841</v>
      </c>
      <c r="E62742">
        <f t="shared" si="1960"/>
        <v>18</v>
      </c>
      <c r="F62742" t="str">
        <f t="shared" si="1961"/>
        <v>суббота</v>
      </c>
    </row>
    <row r="62743" spans="1:6" x14ac:dyDescent="0.25">
      <c r="A62743">
        <v>112112</v>
      </c>
      <c r="B62743">
        <v>191528</v>
      </c>
      <c r="C62743" s="2">
        <v>44366.777611621452</v>
      </c>
      <c r="D62743">
        <v>209122</v>
      </c>
      <c r="E62743">
        <f t="shared" si="1960"/>
        <v>18</v>
      </c>
      <c r="F62743" t="str">
        <f t="shared" si="1961"/>
        <v>суббота</v>
      </c>
    </row>
    <row r="62744" spans="1:6" x14ac:dyDescent="0.25">
      <c r="A62744">
        <v>321042</v>
      </c>
      <c r="B62744">
        <v>191530</v>
      </c>
      <c r="C62744" s="2">
        <v>44366.77769579288</v>
      </c>
      <c r="D62744">
        <v>74456</v>
      </c>
      <c r="E62744">
        <f t="shared" si="1960"/>
        <v>18</v>
      </c>
      <c r="F62744" t="str">
        <f t="shared" si="1961"/>
        <v>суббота</v>
      </c>
    </row>
    <row r="62745" spans="1:6" x14ac:dyDescent="0.25">
      <c r="A62745">
        <v>346663</v>
      </c>
      <c r="B62745">
        <v>191531</v>
      </c>
      <c r="C62745" s="2">
        <v>44366.778008362075</v>
      </c>
      <c r="D62745">
        <v>81550</v>
      </c>
      <c r="E62745">
        <f t="shared" si="1960"/>
        <v>18</v>
      </c>
      <c r="F62745" t="str">
        <f t="shared" si="1961"/>
        <v>суббота</v>
      </c>
    </row>
    <row r="62746" spans="1:6" x14ac:dyDescent="0.25">
      <c r="A62746">
        <v>177434</v>
      </c>
      <c r="B62746">
        <v>191533</v>
      </c>
      <c r="C62746" s="2">
        <v>44366.778504854366</v>
      </c>
      <c r="D62746">
        <v>411922</v>
      </c>
      <c r="E62746">
        <f t="shared" si="1960"/>
        <v>18</v>
      </c>
      <c r="F62746" t="str">
        <f t="shared" si="1961"/>
        <v>суббота</v>
      </c>
    </row>
    <row r="62747" spans="1:6" x14ac:dyDescent="0.25">
      <c r="A62747">
        <v>30404</v>
      </c>
      <c r="B62747">
        <v>191535</v>
      </c>
      <c r="C62747" s="2">
        <v>44366.778666666665</v>
      </c>
      <c r="D62747">
        <v>182191</v>
      </c>
      <c r="E62747">
        <f t="shared" si="1960"/>
        <v>18</v>
      </c>
      <c r="F62747" t="str">
        <f t="shared" si="1961"/>
        <v>суббота</v>
      </c>
    </row>
    <row r="62748" spans="1:6" x14ac:dyDescent="0.25">
      <c r="A62748">
        <v>224513</v>
      </c>
      <c r="B62748">
        <v>191538</v>
      </c>
      <c r="C62748" s="2">
        <v>44366.778909385117</v>
      </c>
      <c r="D62748">
        <v>266896</v>
      </c>
      <c r="E62748">
        <f t="shared" si="1960"/>
        <v>18</v>
      </c>
      <c r="F62748" t="str">
        <f t="shared" si="1961"/>
        <v>суббота</v>
      </c>
    </row>
    <row r="62749" spans="1:6" x14ac:dyDescent="0.25">
      <c r="A62749">
        <v>125532</v>
      </c>
      <c r="B62749">
        <v>191539</v>
      </c>
      <c r="C62749" s="2">
        <v>44366.78052750809</v>
      </c>
      <c r="D62749">
        <v>411922</v>
      </c>
      <c r="E62749">
        <f t="shared" si="1960"/>
        <v>18</v>
      </c>
      <c r="F62749" t="str">
        <f t="shared" si="1961"/>
        <v>суббота</v>
      </c>
    </row>
    <row r="62750" spans="1:6" x14ac:dyDescent="0.25">
      <c r="A62750">
        <v>208264</v>
      </c>
      <c r="B62750">
        <v>191540</v>
      </c>
      <c r="C62750" s="2">
        <v>44366.78052750809</v>
      </c>
      <c r="D62750">
        <v>179296</v>
      </c>
      <c r="E62750">
        <f t="shared" si="1960"/>
        <v>18</v>
      </c>
      <c r="F62750" t="str">
        <f t="shared" si="1961"/>
        <v>суббота</v>
      </c>
    </row>
    <row r="62751" spans="1:6" x14ac:dyDescent="0.25">
      <c r="A62751">
        <v>264450</v>
      </c>
      <c r="B62751">
        <v>191543</v>
      </c>
      <c r="C62751" s="2">
        <v>44366.781741100327</v>
      </c>
      <c r="D62751">
        <v>61974</v>
      </c>
      <c r="E62751">
        <f t="shared" si="1960"/>
        <v>18</v>
      </c>
      <c r="F62751" t="str">
        <f t="shared" si="1961"/>
        <v>суббота</v>
      </c>
    </row>
    <row r="62752" spans="1:6" x14ac:dyDescent="0.25">
      <c r="A62752">
        <v>62309</v>
      </c>
      <c r="B62752">
        <v>191544</v>
      </c>
      <c r="C62752" s="2">
        <v>44366.78214563107</v>
      </c>
      <c r="D62752">
        <v>365015</v>
      </c>
      <c r="E62752">
        <f t="shared" si="1960"/>
        <v>18</v>
      </c>
      <c r="F62752" t="str">
        <f t="shared" si="1961"/>
        <v>суббота</v>
      </c>
    </row>
    <row r="62753" spans="1:6" x14ac:dyDescent="0.25">
      <c r="A62753">
        <v>188882</v>
      </c>
      <c r="B62753">
        <v>191546</v>
      </c>
      <c r="C62753" s="2">
        <v>44366.782433545945</v>
      </c>
      <c r="D62753">
        <v>330333</v>
      </c>
      <c r="E62753">
        <f t="shared" si="1960"/>
        <v>18</v>
      </c>
      <c r="F62753" t="str">
        <f t="shared" si="1961"/>
        <v>суббота</v>
      </c>
    </row>
    <row r="62754" spans="1:6" x14ac:dyDescent="0.25">
      <c r="A62754">
        <v>180699</v>
      </c>
      <c r="B62754">
        <v>191549</v>
      </c>
      <c r="C62754" s="2">
        <v>44366.782954692557</v>
      </c>
      <c r="D62754">
        <v>102333</v>
      </c>
      <c r="E62754">
        <f t="shared" si="1960"/>
        <v>18</v>
      </c>
      <c r="F62754" t="str">
        <f t="shared" si="1961"/>
        <v>суббота</v>
      </c>
    </row>
    <row r="62755" spans="1:6" x14ac:dyDescent="0.25">
      <c r="A62755">
        <v>324009</v>
      </c>
      <c r="B62755">
        <v>191553</v>
      </c>
      <c r="C62755" s="2">
        <v>44366.783000000003</v>
      </c>
      <c r="D62755">
        <v>118549</v>
      </c>
      <c r="E62755">
        <f t="shared" si="1960"/>
        <v>18</v>
      </c>
      <c r="F62755" t="str">
        <f t="shared" si="1961"/>
        <v>суббота</v>
      </c>
    </row>
    <row r="62756" spans="1:6" x14ac:dyDescent="0.25">
      <c r="A62756">
        <v>300354</v>
      </c>
      <c r="B62756">
        <v>191557</v>
      </c>
      <c r="C62756" s="2">
        <v>44366.783333333333</v>
      </c>
      <c r="D62756">
        <v>351192</v>
      </c>
      <c r="E62756">
        <f t="shared" si="1960"/>
        <v>18</v>
      </c>
      <c r="F62756" t="str">
        <f t="shared" si="1961"/>
        <v>суббота</v>
      </c>
    </row>
    <row r="62757" spans="1:6" x14ac:dyDescent="0.25">
      <c r="A62757">
        <v>88389</v>
      </c>
      <c r="B62757">
        <v>191561</v>
      </c>
      <c r="C62757" s="2">
        <v>44366.7833592233</v>
      </c>
      <c r="D62757">
        <v>114953</v>
      </c>
      <c r="E62757">
        <f t="shared" si="1960"/>
        <v>18</v>
      </c>
      <c r="F62757" t="str">
        <f t="shared" si="1961"/>
        <v>суббота</v>
      </c>
    </row>
    <row r="62758" spans="1:6" x14ac:dyDescent="0.25">
      <c r="A62758">
        <v>150798</v>
      </c>
      <c r="B62758">
        <v>191566</v>
      </c>
      <c r="C62758" s="2">
        <v>44366.7833592233</v>
      </c>
      <c r="D62758">
        <v>330333</v>
      </c>
      <c r="E62758">
        <f t="shared" si="1960"/>
        <v>18</v>
      </c>
      <c r="F62758" t="str">
        <f t="shared" si="1961"/>
        <v>суббота</v>
      </c>
    </row>
    <row r="62759" spans="1:6" x14ac:dyDescent="0.25">
      <c r="A62759">
        <v>182822</v>
      </c>
      <c r="B62759">
        <v>191567</v>
      </c>
      <c r="C62759" s="2">
        <v>44366.7833592233</v>
      </c>
      <c r="D62759">
        <v>367087</v>
      </c>
      <c r="E62759">
        <f t="shared" si="1960"/>
        <v>18</v>
      </c>
      <c r="F62759" t="str">
        <f t="shared" si="1961"/>
        <v>суббота</v>
      </c>
    </row>
    <row r="62760" spans="1:6" x14ac:dyDescent="0.25">
      <c r="A62760">
        <v>148270</v>
      </c>
      <c r="B62760">
        <v>191572</v>
      </c>
      <c r="C62760" s="2">
        <v>44366.783763754051</v>
      </c>
      <c r="D62760">
        <v>304722</v>
      </c>
      <c r="E62760">
        <f t="shared" si="1960"/>
        <v>18</v>
      </c>
      <c r="F62760" t="str">
        <f t="shared" si="1961"/>
        <v>суббота</v>
      </c>
    </row>
    <row r="62761" spans="1:6" x14ac:dyDescent="0.25">
      <c r="A62761">
        <v>150867</v>
      </c>
      <c r="B62761">
        <v>191575</v>
      </c>
      <c r="C62761" s="2">
        <v>44366.783763754051</v>
      </c>
      <c r="D62761">
        <v>311590</v>
      </c>
      <c r="E62761">
        <f t="shared" si="1960"/>
        <v>18</v>
      </c>
      <c r="F62761" t="str">
        <f t="shared" si="1961"/>
        <v>суббота</v>
      </c>
    </row>
    <row r="62762" spans="1:6" x14ac:dyDescent="0.25">
      <c r="A62762">
        <v>112680</v>
      </c>
      <c r="B62762">
        <v>191576</v>
      </c>
      <c r="C62762" s="2">
        <v>44366.784168284787</v>
      </c>
      <c r="D62762">
        <v>357547</v>
      </c>
      <c r="E62762">
        <f t="shared" si="1960"/>
        <v>18</v>
      </c>
      <c r="F62762" t="str">
        <f t="shared" si="1961"/>
        <v>суббота</v>
      </c>
    </row>
    <row r="62763" spans="1:6" x14ac:dyDescent="0.25">
      <c r="A62763">
        <v>176270</v>
      </c>
      <c r="B62763">
        <v>191577</v>
      </c>
      <c r="C62763" s="2">
        <v>44366.785381877024</v>
      </c>
      <c r="D62763">
        <v>180863</v>
      </c>
      <c r="E62763">
        <f t="shared" si="1960"/>
        <v>18</v>
      </c>
      <c r="F62763" t="str">
        <f t="shared" si="1961"/>
        <v>суббота</v>
      </c>
    </row>
    <row r="62764" spans="1:6" x14ac:dyDescent="0.25">
      <c r="A62764">
        <v>65832</v>
      </c>
      <c r="B62764">
        <v>191580</v>
      </c>
      <c r="C62764" s="2">
        <v>44366.78619093851</v>
      </c>
      <c r="D62764">
        <v>74638</v>
      </c>
      <c r="E62764">
        <f t="shared" si="1960"/>
        <v>18</v>
      </c>
      <c r="F62764" t="str">
        <f t="shared" si="1961"/>
        <v>суббота</v>
      </c>
    </row>
    <row r="62765" spans="1:6" x14ac:dyDescent="0.25">
      <c r="A62765">
        <v>70473</v>
      </c>
      <c r="B62765">
        <v>191583</v>
      </c>
      <c r="C62765" s="2">
        <v>44366.786595469253</v>
      </c>
      <c r="D62765">
        <v>145779</v>
      </c>
      <c r="E62765">
        <f t="shared" si="1960"/>
        <v>18</v>
      </c>
      <c r="F62765" t="str">
        <f t="shared" si="1961"/>
        <v>суббота</v>
      </c>
    </row>
    <row r="62766" spans="1:6" x14ac:dyDescent="0.25">
      <c r="A62766">
        <v>152849</v>
      </c>
      <c r="B62766">
        <v>191588</v>
      </c>
      <c r="C62766" s="2">
        <v>44366.786595469253</v>
      </c>
      <c r="D62766">
        <v>250679</v>
      </c>
      <c r="E62766">
        <f t="shared" si="1960"/>
        <v>18</v>
      </c>
      <c r="F62766" t="str">
        <f t="shared" si="1961"/>
        <v>суббота</v>
      </c>
    </row>
    <row r="62767" spans="1:6" x14ac:dyDescent="0.25">
      <c r="A62767">
        <v>5180</v>
      </c>
      <c r="B62767">
        <v>191590</v>
      </c>
      <c r="C62767" s="2">
        <v>44366.786828211312</v>
      </c>
      <c r="D62767">
        <v>189009</v>
      </c>
      <c r="E62767">
        <f t="shared" si="1960"/>
        <v>18</v>
      </c>
      <c r="F62767" t="str">
        <f t="shared" si="1961"/>
        <v>суббота</v>
      </c>
    </row>
    <row r="62768" spans="1:6" x14ac:dyDescent="0.25">
      <c r="A62768">
        <v>337573</v>
      </c>
      <c r="B62768">
        <v>191593</v>
      </c>
      <c r="C62768" s="2">
        <v>44366.787102877897</v>
      </c>
      <c r="D62768">
        <v>351192</v>
      </c>
      <c r="E62768">
        <f t="shared" si="1960"/>
        <v>18</v>
      </c>
      <c r="F62768" t="str">
        <f t="shared" si="1961"/>
        <v>суббота</v>
      </c>
    </row>
    <row r="62769" spans="1:6" x14ac:dyDescent="0.25">
      <c r="A62769">
        <v>243508</v>
      </c>
      <c r="B62769">
        <v>191594</v>
      </c>
      <c r="C62769" s="2">
        <v>44366.787377544482</v>
      </c>
      <c r="D62769">
        <v>411922</v>
      </c>
      <c r="E62769">
        <f t="shared" si="1960"/>
        <v>18</v>
      </c>
      <c r="F62769" t="str">
        <f t="shared" si="1961"/>
        <v>суббота</v>
      </c>
    </row>
    <row r="62770" spans="1:6" x14ac:dyDescent="0.25">
      <c r="A62770">
        <v>93474</v>
      </c>
      <c r="B62770">
        <v>191596</v>
      </c>
      <c r="C62770" s="2">
        <v>44366.78740453074</v>
      </c>
      <c r="D62770">
        <v>230507</v>
      </c>
      <c r="E62770">
        <f t="shared" si="1960"/>
        <v>18</v>
      </c>
      <c r="F62770" t="str">
        <f t="shared" si="1961"/>
        <v>суббота</v>
      </c>
    </row>
    <row r="62771" spans="1:6" x14ac:dyDescent="0.25">
      <c r="A62771">
        <v>119296</v>
      </c>
      <c r="B62771">
        <v>191601</v>
      </c>
      <c r="C62771" s="2">
        <v>44366.78740453074</v>
      </c>
      <c r="D62771">
        <v>154228</v>
      </c>
      <c r="E62771">
        <f t="shared" si="1960"/>
        <v>18</v>
      </c>
      <c r="F62771" t="str">
        <f t="shared" si="1961"/>
        <v>суббота</v>
      </c>
    </row>
    <row r="62772" spans="1:6" x14ac:dyDescent="0.25">
      <c r="A62772">
        <v>199762</v>
      </c>
      <c r="B62772">
        <v>191602</v>
      </c>
      <c r="C62772" s="2">
        <v>44366.78740453074</v>
      </c>
      <c r="D62772">
        <v>45886</v>
      </c>
      <c r="E62772">
        <f t="shared" si="1960"/>
        <v>18</v>
      </c>
      <c r="F62772" t="str">
        <f t="shared" si="1961"/>
        <v>суббота</v>
      </c>
    </row>
    <row r="62773" spans="1:6" x14ac:dyDescent="0.25">
      <c r="A62773">
        <v>310292</v>
      </c>
      <c r="B62773">
        <v>191604</v>
      </c>
      <c r="C62773" s="2">
        <v>44366.78740453074</v>
      </c>
      <c r="D62773">
        <v>179296</v>
      </c>
      <c r="E62773">
        <f t="shared" si="1960"/>
        <v>18</v>
      </c>
      <c r="F62773" t="str">
        <f t="shared" si="1961"/>
        <v>суббота</v>
      </c>
    </row>
    <row r="62774" spans="1:6" x14ac:dyDescent="0.25">
      <c r="A62774">
        <v>220402</v>
      </c>
      <c r="B62774">
        <v>191605</v>
      </c>
      <c r="C62774" s="2">
        <v>44366.788213592234</v>
      </c>
      <c r="D62774">
        <v>351192</v>
      </c>
      <c r="E62774">
        <f t="shared" si="1960"/>
        <v>18</v>
      </c>
      <c r="F62774" t="str">
        <f t="shared" si="1961"/>
        <v>суббота</v>
      </c>
    </row>
    <row r="62775" spans="1:6" x14ac:dyDescent="0.25">
      <c r="A62775">
        <v>47589</v>
      </c>
      <c r="B62775">
        <v>191608</v>
      </c>
      <c r="C62775" s="2">
        <v>44366.788618122977</v>
      </c>
      <c r="D62775">
        <v>250679</v>
      </c>
      <c r="E62775">
        <f t="shared" si="1960"/>
        <v>18</v>
      </c>
      <c r="F62775" t="str">
        <f t="shared" si="1961"/>
        <v>суббота</v>
      </c>
    </row>
    <row r="62776" spans="1:6" x14ac:dyDescent="0.25">
      <c r="A62776">
        <v>343682</v>
      </c>
      <c r="B62776">
        <v>191612</v>
      </c>
      <c r="C62776" s="2">
        <v>44366.788618122977</v>
      </c>
      <c r="D62776">
        <v>470762</v>
      </c>
      <c r="E62776">
        <f t="shared" si="1960"/>
        <v>18</v>
      </c>
      <c r="F62776" t="str">
        <f t="shared" si="1961"/>
        <v>суббота</v>
      </c>
    </row>
    <row r="62777" spans="1:6" x14ac:dyDescent="0.25">
      <c r="A62777">
        <v>187892</v>
      </c>
      <c r="B62777">
        <v>191615</v>
      </c>
      <c r="C62777" s="2">
        <v>44366.78902265372</v>
      </c>
      <c r="D62777">
        <v>347008</v>
      </c>
      <c r="E62777">
        <f t="shared" si="1960"/>
        <v>18</v>
      </c>
      <c r="F62777" t="str">
        <f t="shared" si="1961"/>
        <v>суббота</v>
      </c>
    </row>
    <row r="62778" spans="1:6" x14ac:dyDescent="0.25">
      <c r="A62778">
        <v>11660</v>
      </c>
      <c r="B62778">
        <v>191618</v>
      </c>
      <c r="C62778" s="2">
        <v>44366.789427184463</v>
      </c>
      <c r="D62778">
        <v>351192</v>
      </c>
      <c r="E62778">
        <f t="shared" si="1960"/>
        <v>18</v>
      </c>
      <c r="F62778" t="str">
        <f t="shared" si="1961"/>
        <v>суббота</v>
      </c>
    </row>
    <row r="62779" spans="1:6" x14ac:dyDescent="0.25">
      <c r="A62779">
        <v>147403</v>
      </c>
      <c r="B62779">
        <v>191620</v>
      </c>
      <c r="C62779" s="2">
        <v>44366.790236245957</v>
      </c>
      <c r="D62779">
        <v>143750</v>
      </c>
      <c r="E62779">
        <f t="shared" si="1960"/>
        <v>18</v>
      </c>
      <c r="F62779" t="str">
        <f t="shared" si="1961"/>
        <v>суббота</v>
      </c>
    </row>
    <row r="62780" spans="1:6" x14ac:dyDescent="0.25">
      <c r="A62780">
        <v>166186</v>
      </c>
      <c r="B62780">
        <v>191625</v>
      </c>
      <c r="C62780" s="2">
        <v>44366.790236245957</v>
      </c>
      <c r="D62780">
        <v>470762</v>
      </c>
      <c r="E62780">
        <f t="shared" si="1960"/>
        <v>18</v>
      </c>
      <c r="F62780" t="str">
        <f t="shared" si="1961"/>
        <v>суббота</v>
      </c>
    </row>
    <row r="62781" spans="1:6" x14ac:dyDescent="0.25">
      <c r="A62781">
        <v>209751</v>
      </c>
      <c r="B62781">
        <v>191627</v>
      </c>
      <c r="C62781" s="2">
        <v>44366.790236245957</v>
      </c>
      <c r="D62781">
        <v>82901</v>
      </c>
      <c r="E62781">
        <f t="shared" si="1960"/>
        <v>18</v>
      </c>
      <c r="F62781" t="str">
        <f t="shared" si="1961"/>
        <v>суббота</v>
      </c>
    </row>
    <row r="62782" spans="1:6" x14ac:dyDescent="0.25">
      <c r="A62782">
        <v>267890</v>
      </c>
      <c r="B62782">
        <v>191632</v>
      </c>
      <c r="C62782" s="2">
        <v>44366.790236245957</v>
      </c>
      <c r="D62782">
        <v>347008</v>
      </c>
      <c r="E62782">
        <f t="shared" si="1960"/>
        <v>18</v>
      </c>
      <c r="F62782" t="str">
        <f t="shared" si="1961"/>
        <v>суббота</v>
      </c>
    </row>
    <row r="62783" spans="1:6" x14ac:dyDescent="0.25">
      <c r="A62783">
        <v>302334</v>
      </c>
      <c r="B62783">
        <v>191635</v>
      </c>
      <c r="C62783" s="2">
        <v>44366.790333333338</v>
      </c>
      <c r="D62783">
        <v>411922</v>
      </c>
      <c r="E62783">
        <f t="shared" si="1960"/>
        <v>18</v>
      </c>
      <c r="F62783" t="str">
        <f t="shared" si="1961"/>
        <v>суббота</v>
      </c>
    </row>
    <row r="62784" spans="1:6" x14ac:dyDescent="0.25">
      <c r="A62784">
        <v>32169</v>
      </c>
      <c r="B62784">
        <v>191636</v>
      </c>
      <c r="C62784" s="2">
        <v>44366.791449838187</v>
      </c>
      <c r="D62784">
        <v>13742</v>
      </c>
      <c r="E62784">
        <f t="shared" si="1960"/>
        <v>18</v>
      </c>
      <c r="F62784" t="str">
        <f t="shared" si="1961"/>
        <v>суббота</v>
      </c>
    </row>
    <row r="62785" spans="1:6" x14ac:dyDescent="0.25">
      <c r="A62785">
        <v>121521</v>
      </c>
      <c r="B62785">
        <v>191637</v>
      </c>
      <c r="C62785" s="2">
        <v>44366.791854368937</v>
      </c>
      <c r="D62785">
        <v>478488</v>
      </c>
      <c r="E62785">
        <f t="shared" si="1960"/>
        <v>19</v>
      </c>
      <c r="F62785" t="str">
        <f t="shared" si="1961"/>
        <v>суббота</v>
      </c>
    </row>
    <row r="62786" spans="1:6" x14ac:dyDescent="0.25">
      <c r="A62786">
        <v>12180</v>
      </c>
      <c r="B62786">
        <v>191642</v>
      </c>
      <c r="C62786" s="2">
        <v>44366.792413098541</v>
      </c>
      <c r="D62786">
        <v>406793</v>
      </c>
      <c r="E62786">
        <f t="shared" si="1960"/>
        <v>19</v>
      </c>
      <c r="F62786" t="str">
        <f t="shared" si="1961"/>
        <v>суббота</v>
      </c>
    </row>
    <row r="62787" spans="1:6" x14ac:dyDescent="0.25">
      <c r="A62787">
        <v>313358</v>
      </c>
      <c r="B62787">
        <v>191645</v>
      </c>
      <c r="C62787" s="2">
        <v>44366.792663430424</v>
      </c>
      <c r="D62787">
        <v>21760</v>
      </c>
      <c r="E62787">
        <f t="shared" ref="E62787:E62850" si="1962">HOUR(C62787)</f>
        <v>19</v>
      </c>
      <c r="F62787" t="str">
        <f t="shared" ref="F62787:F62850" si="1963">TEXT(C62787,"дддд")</f>
        <v>суббота</v>
      </c>
    </row>
    <row r="62788" spans="1:6" x14ac:dyDescent="0.25">
      <c r="A62788">
        <v>336996</v>
      </c>
      <c r="B62788">
        <v>191647</v>
      </c>
      <c r="C62788" s="2">
        <v>44366.793333333335</v>
      </c>
      <c r="D62788">
        <v>426727</v>
      </c>
      <c r="E62788">
        <f t="shared" si="1962"/>
        <v>19</v>
      </c>
      <c r="F62788" t="str">
        <f t="shared" si="1963"/>
        <v>суббота</v>
      </c>
    </row>
    <row r="62789" spans="1:6" x14ac:dyDescent="0.25">
      <c r="A62789">
        <v>199811</v>
      </c>
      <c r="B62789">
        <v>191649</v>
      </c>
      <c r="C62789" s="2">
        <v>44366.793472491911</v>
      </c>
      <c r="D62789">
        <v>158978</v>
      </c>
      <c r="E62789">
        <f t="shared" si="1962"/>
        <v>19</v>
      </c>
      <c r="F62789" t="str">
        <f t="shared" si="1963"/>
        <v>суббота</v>
      </c>
    </row>
    <row r="62790" spans="1:6" x14ac:dyDescent="0.25">
      <c r="A62790">
        <v>237457</v>
      </c>
      <c r="B62790">
        <v>191652</v>
      </c>
      <c r="C62790" s="2">
        <v>44366.793472491911</v>
      </c>
      <c r="D62790">
        <v>51162</v>
      </c>
      <c r="E62790">
        <f t="shared" si="1962"/>
        <v>19</v>
      </c>
      <c r="F62790" t="str">
        <f t="shared" si="1963"/>
        <v>суббота</v>
      </c>
    </row>
    <row r="62791" spans="1:6" x14ac:dyDescent="0.25">
      <c r="A62791">
        <v>16748</v>
      </c>
      <c r="B62791">
        <v>191657</v>
      </c>
      <c r="C62791" s="2">
        <v>44366.794122135077</v>
      </c>
      <c r="D62791">
        <v>21760</v>
      </c>
      <c r="E62791">
        <f t="shared" si="1962"/>
        <v>19</v>
      </c>
      <c r="F62791" t="str">
        <f t="shared" si="1963"/>
        <v>суббота</v>
      </c>
    </row>
    <row r="62792" spans="1:6" x14ac:dyDescent="0.25">
      <c r="A62792">
        <v>33351</v>
      </c>
      <c r="B62792">
        <v>191661</v>
      </c>
      <c r="C62792" s="2">
        <v>44366.79468608414</v>
      </c>
      <c r="D62792">
        <v>182676</v>
      </c>
      <c r="E62792">
        <f t="shared" si="1962"/>
        <v>19</v>
      </c>
      <c r="F62792" t="str">
        <f t="shared" si="1963"/>
        <v>суббота</v>
      </c>
    </row>
    <row r="62793" spans="1:6" x14ac:dyDescent="0.25">
      <c r="A62793">
        <v>90642</v>
      </c>
      <c r="B62793">
        <v>191666</v>
      </c>
      <c r="C62793" s="2">
        <v>44366.795090614891</v>
      </c>
      <c r="D62793">
        <v>318428</v>
      </c>
      <c r="E62793">
        <f t="shared" si="1962"/>
        <v>19</v>
      </c>
      <c r="F62793" t="str">
        <f t="shared" si="1963"/>
        <v>суббота</v>
      </c>
    </row>
    <row r="62794" spans="1:6" x14ac:dyDescent="0.25">
      <c r="A62794">
        <v>234228</v>
      </c>
      <c r="B62794">
        <v>191671</v>
      </c>
      <c r="C62794" s="2">
        <v>44366.795090614891</v>
      </c>
      <c r="D62794">
        <v>351192</v>
      </c>
      <c r="E62794">
        <f t="shared" si="1962"/>
        <v>19</v>
      </c>
      <c r="F62794" t="str">
        <f t="shared" si="1963"/>
        <v>суббота</v>
      </c>
    </row>
    <row r="62795" spans="1:6" x14ac:dyDescent="0.25">
      <c r="A62795">
        <v>64706</v>
      </c>
      <c r="B62795">
        <v>191674</v>
      </c>
      <c r="C62795" s="2">
        <v>44366.795556505022</v>
      </c>
      <c r="D62795">
        <v>446536</v>
      </c>
      <c r="E62795">
        <f t="shared" si="1962"/>
        <v>19</v>
      </c>
      <c r="F62795" t="str">
        <f t="shared" si="1963"/>
        <v>суббота</v>
      </c>
    </row>
    <row r="62796" spans="1:6" x14ac:dyDescent="0.25">
      <c r="A62796">
        <v>13532</v>
      </c>
      <c r="B62796">
        <v>191675</v>
      </c>
      <c r="C62796" s="2">
        <v>44366.795899676377</v>
      </c>
      <c r="D62796">
        <v>183290</v>
      </c>
      <c r="E62796">
        <f t="shared" si="1962"/>
        <v>19</v>
      </c>
      <c r="F62796" t="str">
        <f t="shared" si="1963"/>
        <v>суббота</v>
      </c>
    </row>
    <row r="62797" spans="1:6" x14ac:dyDescent="0.25">
      <c r="A62797">
        <v>276930</v>
      </c>
      <c r="B62797">
        <v>191676</v>
      </c>
      <c r="C62797" s="2">
        <v>44366.795899676377</v>
      </c>
      <c r="D62797">
        <v>21760</v>
      </c>
      <c r="E62797">
        <f t="shared" si="1962"/>
        <v>19</v>
      </c>
      <c r="F62797" t="str">
        <f t="shared" si="1963"/>
        <v>суббота</v>
      </c>
    </row>
    <row r="62798" spans="1:6" x14ac:dyDescent="0.25">
      <c r="A62798">
        <v>68568</v>
      </c>
      <c r="B62798">
        <v>191681</v>
      </c>
      <c r="C62798" s="2">
        <v>44366.796304207121</v>
      </c>
      <c r="D62798">
        <v>439981</v>
      </c>
      <c r="E62798">
        <f t="shared" si="1962"/>
        <v>19</v>
      </c>
      <c r="F62798" t="str">
        <f t="shared" si="1963"/>
        <v>суббота</v>
      </c>
    </row>
    <row r="62799" spans="1:6" x14ac:dyDescent="0.25">
      <c r="A62799">
        <v>197564</v>
      </c>
      <c r="B62799">
        <v>191686</v>
      </c>
      <c r="C62799" s="2">
        <v>44366.796304207121</v>
      </c>
      <c r="D62799">
        <v>433508</v>
      </c>
      <c r="E62799">
        <f t="shared" si="1962"/>
        <v>19</v>
      </c>
      <c r="F62799" t="str">
        <f t="shared" si="1963"/>
        <v>суббота</v>
      </c>
    </row>
    <row r="62800" spans="1:6" x14ac:dyDescent="0.25">
      <c r="A62800">
        <v>149203</v>
      </c>
      <c r="B62800">
        <v>191690</v>
      </c>
      <c r="C62800" s="2">
        <v>44366.797113268607</v>
      </c>
      <c r="D62800">
        <v>182191</v>
      </c>
      <c r="E62800">
        <f t="shared" si="1962"/>
        <v>19</v>
      </c>
      <c r="F62800" t="str">
        <f t="shared" si="1963"/>
        <v>суббота</v>
      </c>
    </row>
    <row r="62801" spans="1:6" x14ac:dyDescent="0.25">
      <c r="A62801">
        <v>104256</v>
      </c>
      <c r="B62801">
        <v>191695</v>
      </c>
      <c r="C62801" s="2">
        <v>44366.797509689626</v>
      </c>
      <c r="D62801">
        <v>158978</v>
      </c>
      <c r="E62801">
        <f t="shared" si="1962"/>
        <v>19</v>
      </c>
      <c r="F62801" t="str">
        <f t="shared" si="1963"/>
        <v>суббота</v>
      </c>
    </row>
    <row r="62802" spans="1:6" x14ac:dyDescent="0.25">
      <c r="A62802">
        <v>275806</v>
      </c>
      <c r="B62802">
        <v>191696</v>
      </c>
      <c r="C62802" s="2">
        <v>44366.79751779935</v>
      </c>
      <c r="D62802">
        <v>230507</v>
      </c>
      <c r="E62802">
        <f t="shared" si="1962"/>
        <v>19</v>
      </c>
      <c r="F62802" t="str">
        <f t="shared" si="1963"/>
        <v>суббота</v>
      </c>
    </row>
    <row r="62803" spans="1:6" x14ac:dyDescent="0.25">
      <c r="A62803">
        <v>219819</v>
      </c>
      <c r="B62803">
        <v>191697</v>
      </c>
      <c r="C62803" s="2">
        <v>44366.797922330094</v>
      </c>
      <c r="D62803">
        <v>327633</v>
      </c>
      <c r="E62803">
        <f t="shared" si="1962"/>
        <v>19</v>
      </c>
      <c r="F62803" t="str">
        <f t="shared" si="1963"/>
        <v>суббота</v>
      </c>
    </row>
    <row r="62804" spans="1:6" x14ac:dyDescent="0.25">
      <c r="A62804">
        <v>317433</v>
      </c>
      <c r="B62804">
        <v>191698</v>
      </c>
      <c r="C62804" s="2">
        <v>44366.797922330101</v>
      </c>
      <c r="D62804">
        <v>343712</v>
      </c>
      <c r="E62804">
        <f t="shared" si="1962"/>
        <v>19</v>
      </c>
      <c r="F62804" t="str">
        <f t="shared" si="1963"/>
        <v>суббота</v>
      </c>
    </row>
    <row r="62805" spans="1:6" x14ac:dyDescent="0.25">
      <c r="A62805">
        <v>36645</v>
      </c>
      <c r="B62805">
        <v>191700</v>
      </c>
      <c r="C62805" s="2">
        <v>44366.798326860844</v>
      </c>
      <c r="D62805">
        <v>230507</v>
      </c>
      <c r="E62805">
        <f t="shared" si="1962"/>
        <v>19</v>
      </c>
      <c r="F62805" t="str">
        <f t="shared" si="1963"/>
        <v>суббота</v>
      </c>
    </row>
    <row r="62806" spans="1:6" x14ac:dyDescent="0.25">
      <c r="A62806">
        <v>89375</v>
      </c>
      <c r="B62806">
        <v>191702</v>
      </c>
      <c r="C62806" s="2">
        <v>44366.798326860844</v>
      </c>
      <c r="D62806">
        <v>102086</v>
      </c>
      <c r="E62806">
        <f t="shared" si="1962"/>
        <v>19</v>
      </c>
      <c r="F62806" t="str">
        <f t="shared" si="1963"/>
        <v>суббота</v>
      </c>
    </row>
    <row r="62807" spans="1:6" x14ac:dyDescent="0.25">
      <c r="A62807">
        <v>19746</v>
      </c>
      <c r="B62807">
        <v>191703</v>
      </c>
      <c r="C62807" s="2">
        <v>44366.79873139158</v>
      </c>
      <c r="D62807">
        <v>313862</v>
      </c>
      <c r="E62807">
        <f t="shared" si="1962"/>
        <v>19</v>
      </c>
      <c r="F62807" t="str">
        <f t="shared" si="1963"/>
        <v>суббота</v>
      </c>
    </row>
    <row r="62808" spans="1:6" x14ac:dyDescent="0.25">
      <c r="A62808">
        <v>133330</v>
      </c>
      <c r="B62808">
        <v>191708</v>
      </c>
      <c r="C62808" s="2">
        <v>44366.79873139158</v>
      </c>
      <c r="D62808">
        <v>413828</v>
      </c>
      <c r="E62808">
        <f t="shared" si="1962"/>
        <v>19</v>
      </c>
      <c r="F62808" t="str">
        <f t="shared" si="1963"/>
        <v>суббота</v>
      </c>
    </row>
    <row r="62809" spans="1:6" x14ac:dyDescent="0.25">
      <c r="A62809">
        <v>231568</v>
      </c>
      <c r="B62809">
        <v>191710</v>
      </c>
      <c r="C62809" s="2">
        <v>44366.798999999999</v>
      </c>
      <c r="D62809">
        <v>409500</v>
      </c>
      <c r="E62809">
        <f t="shared" si="1962"/>
        <v>19</v>
      </c>
      <c r="F62809" t="str">
        <f t="shared" si="1963"/>
        <v>суббота</v>
      </c>
    </row>
    <row r="62810" spans="1:6" x14ac:dyDescent="0.25">
      <c r="A62810">
        <v>214282</v>
      </c>
      <c r="B62810">
        <v>191712</v>
      </c>
      <c r="C62810" s="2">
        <v>44366.799540453074</v>
      </c>
      <c r="D62810">
        <v>161398</v>
      </c>
      <c r="E62810">
        <f t="shared" si="1962"/>
        <v>19</v>
      </c>
      <c r="F62810" t="str">
        <f t="shared" si="1963"/>
        <v>суббота</v>
      </c>
    </row>
    <row r="62811" spans="1:6" x14ac:dyDescent="0.25">
      <c r="A62811">
        <v>124546</v>
      </c>
      <c r="B62811">
        <v>191714</v>
      </c>
      <c r="C62811" s="2">
        <v>44366.799944983817</v>
      </c>
      <c r="D62811">
        <v>11448</v>
      </c>
      <c r="E62811">
        <f t="shared" si="1962"/>
        <v>19</v>
      </c>
      <c r="F62811" t="str">
        <f t="shared" si="1963"/>
        <v>суббота</v>
      </c>
    </row>
    <row r="62812" spans="1:6" x14ac:dyDescent="0.25">
      <c r="A62812">
        <v>100172</v>
      </c>
      <c r="B62812">
        <v>191716</v>
      </c>
      <c r="C62812" s="2">
        <v>44366.800754045311</v>
      </c>
      <c r="D62812">
        <v>118549</v>
      </c>
      <c r="E62812">
        <f t="shared" si="1962"/>
        <v>19</v>
      </c>
      <c r="F62812" t="str">
        <f t="shared" si="1963"/>
        <v>суббота</v>
      </c>
    </row>
    <row r="62813" spans="1:6" x14ac:dyDescent="0.25">
      <c r="A62813">
        <v>169523</v>
      </c>
      <c r="B62813">
        <v>191717</v>
      </c>
      <c r="C62813" s="2">
        <v>44366.800754045311</v>
      </c>
      <c r="D62813">
        <v>343712</v>
      </c>
      <c r="E62813">
        <f t="shared" si="1962"/>
        <v>19</v>
      </c>
      <c r="F62813" t="str">
        <f t="shared" si="1963"/>
        <v>суббота</v>
      </c>
    </row>
    <row r="62814" spans="1:6" x14ac:dyDescent="0.25">
      <c r="A62814">
        <v>176392</v>
      </c>
      <c r="B62814">
        <v>191722</v>
      </c>
      <c r="C62814" s="2">
        <v>44366.801967637541</v>
      </c>
      <c r="D62814">
        <v>411922</v>
      </c>
      <c r="E62814">
        <f t="shared" si="1962"/>
        <v>19</v>
      </c>
      <c r="F62814" t="str">
        <f t="shared" si="1963"/>
        <v>суббота</v>
      </c>
    </row>
    <row r="62815" spans="1:6" x14ac:dyDescent="0.25">
      <c r="A62815">
        <v>273417</v>
      </c>
      <c r="B62815">
        <v>191725</v>
      </c>
      <c r="C62815" s="2">
        <v>44366.801967637541</v>
      </c>
      <c r="D62815">
        <v>196347</v>
      </c>
      <c r="E62815">
        <f t="shared" si="1962"/>
        <v>19</v>
      </c>
      <c r="F62815" t="str">
        <f t="shared" si="1963"/>
        <v>суббота</v>
      </c>
    </row>
    <row r="62816" spans="1:6" x14ac:dyDescent="0.25">
      <c r="A62816">
        <v>49479</v>
      </c>
      <c r="B62816">
        <v>191728</v>
      </c>
      <c r="C62816" s="2">
        <v>44366.803181229778</v>
      </c>
      <c r="D62816">
        <v>112334</v>
      </c>
      <c r="E62816">
        <f t="shared" si="1962"/>
        <v>19</v>
      </c>
      <c r="F62816" t="str">
        <f t="shared" si="1963"/>
        <v>суббота</v>
      </c>
    </row>
    <row r="62817" spans="1:6" x14ac:dyDescent="0.25">
      <c r="A62817">
        <v>99202</v>
      </c>
      <c r="B62817">
        <v>191732</v>
      </c>
      <c r="C62817" s="2">
        <v>44366.803181229778</v>
      </c>
      <c r="D62817">
        <v>106813</v>
      </c>
      <c r="E62817">
        <f t="shared" si="1962"/>
        <v>19</v>
      </c>
      <c r="F62817" t="str">
        <f t="shared" si="1963"/>
        <v>суббота</v>
      </c>
    </row>
    <row r="62818" spans="1:6" x14ac:dyDescent="0.25">
      <c r="A62818">
        <v>91074</v>
      </c>
      <c r="B62818">
        <v>191733</v>
      </c>
      <c r="C62818" s="2">
        <v>44366.803585760514</v>
      </c>
      <c r="D62818">
        <v>230507</v>
      </c>
      <c r="E62818">
        <f t="shared" si="1962"/>
        <v>19</v>
      </c>
      <c r="F62818" t="str">
        <f t="shared" si="1963"/>
        <v>суббота</v>
      </c>
    </row>
    <row r="62819" spans="1:6" x14ac:dyDescent="0.25">
      <c r="A62819">
        <v>92747</v>
      </c>
      <c r="B62819">
        <v>191737</v>
      </c>
      <c r="C62819" s="2">
        <v>44366.803585760514</v>
      </c>
      <c r="D62819">
        <v>387595</v>
      </c>
      <c r="E62819">
        <f t="shared" si="1962"/>
        <v>19</v>
      </c>
      <c r="F62819" t="str">
        <f t="shared" si="1963"/>
        <v>суббота</v>
      </c>
    </row>
    <row r="62820" spans="1:6" x14ac:dyDescent="0.25">
      <c r="A62820">
        <v>316182</v>
      </c>
      <c r="B62820">
        <v>191742</v>
      </c>
      <c r="C62820" s="2">
        <v>44366.803704947051</v>
      </c>
      <c r="D62820">
        <v>153893</v>
      </c>
      <c r="E62820">
        <f t="shared" si="1962"/>
        <v>19</v>
      </c>
      <c r="F62820" t="str">
        <f t="shared" si="1963"/>
        <v>суббота</v>
      </c>
    </row>
    <row r="62821" spans="1:6" x14ac:dyDescent="0.25">
      <c r="A62821">
        <v>71603</v>
      </c>
      <c r="B62821">
        <v>191747</v>
      </c>
      <c r="C62821" s="2">
        <v>44366.804437391278</v>
      </c>
      <c r="D62821">
        <v>436459</v>
      </c>
      <c r="E62821">
        <f t="shared" si="1962"/>
        <v>19</v>
      </c>
      <c r="F62821" t="str">
        <f t="shared" si="1963"/>
        <v>суббота</v>
      </c>
    </row>
    <row r="62822" spans="1:6" x14ac:dyDescent="0.25">
      <c r="A62822">
        <v>142888</v>
      </c>
      <c r="B62822">
        <v>191751</v>
      </c>
      <c r="C62822" s="2">
        <v>44366.804799352751</v>
      </c>
      <c r="D62822">
        <v>351192</v>
      </c>
      <c r="E62822">
        <f t="shared" si="1962"/>
        <v>19</v>
      </c>
      <c r="F62822" t="str">
        <f t="shared" si="1963"/>
        <v>суббота</v>
      </c>
    </row>
    <row r="62823" spans="1:6" x14ac:dyDescent="0.25">
      <c r="A62823">
        <v>251379</v>
      </c>
      <c r="B62823">
        <v>191752</v>
      </c>
      <c r="C62823" s="2">
        <v>44366.805566576128</v>
      </c>
      <c r="D62823">
        <v>179296</v>
      </c>
      <c r="E62823">
        <f t="shared" si="1962"/>
        <v>19</v>
      </c>
      <c r="F62823" t="str">
        <f t="shared" si="1963"/>
        <v>суббота</v>
      </c>
    </row>
    <row r="62824" spans="1:6" x14ac:dyDescent="0.25">
      <c r="A62824">
        <v>65767</v>
      </c>
      <c r="B62824">
        <v>191757</v>
      </c>
      <c r="C62824" s="2">
        <v>44366.806417475731</v>
      </c>
      <c r="D62824">
        <v>411922</v>
      </c>
      <c r="E62824">
        <f t="shared" si="1962"/>
        <v>19</v>
      </c>
      <c r="F62824" t="str">
        <f t="shared" si="1963"/>
        <v>суббота</v>
      </c>
    </row>
    <row r="62825" spans="1:6" x14ac:dyDescent="0.25">
      <c r="A62825">
        <v>103794</v>
      </c>
      <c r="B62825">
        <v>191761</v>
      </c>
      <c r="C62825" s="2">
        <v>44366.806417475731</v>
      </c>
      <c r="D62825">
        <v>60814</v>
      </c>
      <c r="E62825">
        <f t="shared" si="1962"/>
        <v>19</v>
      </c>
      <c r="F62825" t="str">
        <f t="shared" si="1963"/>
        <v>суббота</v>
      </c>
    </row>
    <row r="62826" spans="1:6" x14ac:dyDescent="0.25">
      <c r="A62826">
        <v>258968</v>
      </c>
      <c r="B62826">
        <v>191766</v>
      </c>
      <c r="C62826" s="2">
        <v>44366.806417475731</v>
      </c>
      <c r="D62826">
        <v>380039</v>
      </c>
      <c r="E62826">
        <f t="shared" si="1962"/>
        <v>19</v>
      </c>
      <c r="F62826" t="str">
        <f t="shared" si="1963"/>
        <v>суббота</v>
      </c>
    </row>
    <row r="62827" spans="1:6" x14ac:dyDescent="0.25">
      <c r="A62827">
        <v>81420</v>
      </c>
      <c r="B62827">
        <v>191770</v>
      </c>
      <c r="C62827" s="2">
        <v>44366.80651264992</v>
      </c>
      <c r="D62827">
        <v>298909</v>
      </c>
      <c r="E62827">
        <f t="shared" si="1962"/>
        <v>19</v>
      </c>
      <c r="F62827" t="str">
        <f t="shared" si="1963"/>
        <v>суббота</v>
      </c>
    </row>
    <row r="62828" spans="1:6" x14ac:dyDescent="0.25">
      <c r="A62828">
        <v>74463</v>
      </c>
      <c r="B62828">
        <v>191773</v>
      </c>
      <c r="C62828" s="2">
        <v>44366.806822006467</v>
      </c>
      <c r="D62828">
        <v>54929</v>
      </c>
      <c r="E62828">
        <f t="shared" si="1962"/>
        <v>19</v>
      </c>
      <c r="F62828" t="str">
        <f t="shared" si="1963"/>
        <v>суббота</v>
      </c>
    </row>
    <row r="62829" spans="1:6" x14ac:dyDescent="0.25">
      <c r="A62829">
        <v>195781</v>
      </c>
      <c r="B62829">
        <v>191778</v>
      </c>
      <c r="C62829" s="2">
        <v>44366.806909390543</v>
      </c>
      <c r="D62829">
        <v>23892</v>
      </c>
      <c r="E62829">
        <f t="shared" si="1962"/>
        <v>19</v>
      </c>
      <c r="F62829" t="str">
        <f t="shared" si="1963"/>
        <v>суббота</v>
      </c>
    </row>
    <row r="62830" spans="1:6" x14ac:dyDescent="0.25">
      <c r="A62830">
        <v>101379</v>
      </c>
      <c r="B62830">
        <v>191783</v>
      </c>
      <c r="C62830" s="2">
        <v>44366.807631067961</v>
      </c>
      <c r="D62830">
        <v>408587</v>
      </c>
      <c r="E62830">
        <f t="shared" si="1962"/>
        <v>19</v>
      </c>
      <c r="F62830" t="str">
        <f t="shared" si="1963"/>
        <v>суббота</v>
      </c>
    </row>
    <row r="62831" spans="1:6" x14ac:dyDescent="0.25">
      <c r="A62831">
        <v>147474</v>
      </c>
      <c r="B62831">
        <v>191788</v>
      </c>
      <c r="C62831" s="2">
        <v>44366.807631067961</v>
      </c>
      <c r="D62831">
        <v>271140</v>
      </c>
      <c r="E62831">
        <f t="shared" si="1962"/>
        <v>19</v>
      </c>
      <c r="F62831" t="str">
        <f t="shared" si="1963"/>
        <v>суббота</v>
      </c>
    </row>
    <row r="62832" spans="1:6" x14ac:dyDescent="0.25">
      <c r="A62832">
        <v>267052</v>
      </c>
      <c r="B62832">
        <v>191793</v>
      </c>
      <c r="C62832" s="2">
        <v>44366.807947019865</v>
      </c>
      <c r="D62832">
        <v>351192</v>
      </c>
      <c r="E62832">
        <f t="shared" si="1962"/>
        <v>19</v>
      </c>
      <c r="F62832" t="str">
        <f t="shared" si="1963"/>
        <v>суббота</v>
      </c>
    </row>
    <row r="62833" spans="1:6" x14ac:dyDescent="0.25">
      <c r="A62833">
        <v>318021</v>
      </c>
      <c r="B62833">
        <v>191795</v>
      </c>
      <c r="C62833" s="2">
        <v>44366.808035598711</v>
      </c>
      <c r="D62833">
        <v>118549</v>
      </c>
      <c r="E62833">
        <f t="shared" si="1962"/>
        <v>19</v>
      </c>
      <c r="F62833" t="str">
        <f t="shared" si="1963"/>
        <v>суббота</v>
      </c>
    </row>
    <row r="62834" spans="1:6" x14ac:dyDescent="0.25">
      <c r="A62834">
        <v>256332</v>
      </c>
      <c r="B62834">
        <v>191797</v>
      </c>
      <c r="C62834" s="2">
        <v>44366.808440129447</v>
      </c>
      <c r="D62834">
        <v>411922</v>
      </c>
      <c r="E62834">
        <f t="shared" si="1962"/>
        <v>19</v>
      </c>
      <c r="F62834" t="str">
        <f t="shared" si="1963"/>
        <v>суббота</v>
      </c>
    </row>
    <row r="62835" spans="1:6" x14ac:dyDescent="0.25">
      <c r="A62835">
        <v>313128</v>
      </c>
      <c r="B62835">
        <v>191801</v>
      </c>
      <c r="C62835" s="2">
        <v>44366.809289834287</v>
      </c>
      <c r="D62835">
        <v>21760</v>
      </c>
      <c r="E62835">
        <f t="shared" si="1962"/>
        <v>19</v>
      </c>
      <c r="F62835" t="str">
        <f t="shared" si="1963"/>
        <v>суббота</v>
      </c>
    </row>
    <row r="62836" spans="1:6" x14ac:dyDescent="0.25">
      <c r="A62836">
        <v>173652</v>
      </c>
      <c r="B62836">
        <v>191802</v>
      </c>
      <c r="C62836" s="2">
        <v>44366.809653721684</v>
      </c>
      <c r="D62836">
        <v>36375</v>
      </c>
      <c r="E62836">
        <f t="shared" si="1962"/>
        <v>19</v>
      </c>
      <c r="F62836" t="str">
        <f t="shared" si="1963"/>
        <v>суббота</v>
      </c>
    </row>
    <row r="62837" spans="1:6" x14ac:dyDescent="0.25">
      <c r="A62837">
        <v>66626</v>
      </c>
      <c r="B62837">
        <v>191806</v>
      </c>
      <c r="C62837" s="2">
        <v>44366.810058252428</v>
      </c>
      <c r="D62837">
        <v>470762</v>
      </c>
      <c r="E62837">
        <f t="shared" si="1962"/>
        <v>19</v>
      </c>
      <c r="F62837" t="str">
        <f t="shared" si="1963"/>
        <v>суббота</v>
      </c>
    </row>
    <row r="62838" spans="1:6" x14ac:dyDescent="0.25">
      <c r="A62838">
        <v>269546</v>
      </c>
      <c r="B62838">
        <v>191811</v>
      </c>
      <c r="C62838" s="2">
        <v>44366.810867313914</v>
      </c>
      <c r="D62838">
        <v>347008</v>
      </c>
      <c r="E62838">
        <f t="shared" si="1962"/>
        <v>19</v>
      </c>
      <c r="F62838" t="str">
        <f t="shared" si="1963"/>
        <v>суббота</v>
      </c>
    </row>
    <row r="62839" spans="1:6" x14ac:dyDescent="0.25">
      <c r="A62839">
        <v>167483</v>
      </c>
      <c r="B62839">
        <v>191814</v>
      </c>
      <c r="C62839" s="2">
        <v>44366.811676375401</v>
      </c>
      <c r="D62839">
        <v>347393</v>
      </c>
      <c r="E62839">
        <f t="shared" si="1962"/>
        <v>19</v>
      </c>
      <c r="F62839" t="str">
        <f t="shared" si="1963"/>
        <v>суббота</v>
      </c>
    </row>
    <row r="62840" spans="1:6" x14ac:dyDescent="0.25">
      <c r="A62840">
        <v>232825</v>
      </c>
      <c r="B62840">
        <v>191817</v>
      </c>
      <c r="C62840" s="2">
        <v>44366.811700796534</v>
      </c>
      <c r="D62840">
        <v>182191</v>
      </c>
      <c r="E62840">
        <f t="shared" si="1962"/>
        <v>19</v>
      </c>
      <c r="F62840" t="str">
        <f t="shared" si="1963"/>
        <v>суббота</v>
      </c>
    </row>
    <row r="62841" spans="1:6" x14ac:dyDescent="0.25">
      <c r="A62841">
        <v>346246</v>
      </c>
      <c r="B62841">
        <v>191820</v>
      </c>
      <c r="C62841" s="2">
        <v>44366.812158574176</v>
      </c>
      <c r="D62841">
        <v>230507</v>
      </c>
      <c r="E62841">
        <f t="shared" si="1962"/>
        <v>19</v>
      </c>
      <c r="F62841" t="str">
        <f t="shared" si="1963"/>
        <v>суббота</v>
      </c>
    </row>
    <row r="62842" spans="1:6" x14ac:dyDescent="0.25">
      <c r="A62842">
        <v>333690</v>
      </c>
      <c r="B62842">
        <v>191822</v>
      </c>
      <c r="C62842" s="2">
        <v>44366.812341685232</v>
      </c>
      <c r="D62842">
        <v>194335</v>
      </c>
      <c r="E62842">
        <f t="shared" si="1962"/>
        <v>19</v>
      </c>
      <c r="F62842" t="str">
        <f t="shared" si="1963"/>
        <v>суббота</v>
      </c>
    </row>
    <row r="62843" spans="1:6" x14ac:dyDescent="0.25">
      <c r="A62843">
        <v>105128</v>
      </c>
      <c r="B62843">
        <v>191825</v>
      </c>
      <c r="C62843" s="2">
        <v>44366.812485436894</v>
      </c>
      <c r="D62843">
        <v>439981</v>
      </c>
      <c r="E62843">
        <f t="shared" si="1962"/>
        <v>19</v>
      </c>
      <c r="F62843" t="str">
        <f t="shared" si="1963"/>
        <v>суббота</v>
      </c>
    </row>
    <row r="62844" spans="1:6" x14ac:dyDescent="0.25">
      <c r="A62844">
        <v>307804</v>
      </c>
      <c r="B62844">
        <v>191827</v>
      </c>
      <c r="C62844" s="2">
        <v>44366.812485436894</v>
      </c>
      <c r="D62844">
        <v>148570</v>
      </c>
      <c r="E62844">
        <f t="shared" si="1962"/>
        <v>19</v>
      </c>
      <c r="F62844" t="str">
        <f t="shared" si="1963"/>
        <v>суббота</v>
      </c>
    </row>
    <row r="62845" spans="1:6" x14ac:dyDescent="0.25">
      <c r="A62845">
        <v>136869</v>
      </c>
      <c r="B62845">
        <v>191829</v>
      </c>
      <c r="C62845" s="2">
        <v>44366.812738425855</v>
      </c>
      <c r="D62845">
        <v>230507</v>
      </c>
      <c r="E62845">
        <f t="shared" si="1962"/>
        <v>19</v>
      </c>
      <c r="F62845" t="str">
        <f t="shared" si="1963"/>
        <v>суббота</v>
      </c>
    </row>
    <row r="62846" spans="1:6" x14ac:dyDescent="0.25">
      <c r="A62846">
        <v>308165</v>
      </c>
      <c r="B62846">
        <v>191831</v>
      </c>
      <c r="C62846" s="2">
        <v>44366.812799462874</v>
      </c>
      <c r="D62846">
        <v>195811</v>
      </c>
      <c r="E62846">
        <f t="shared" si="1962"/>
        <v>19</v>
      </c>
      <c r="F62846" t="str">
        <f t="shared" si="1963"/>
        <v>суббота</v>
      </c>
    </row>
    <row r="62847" spans="1:6" x14ac:dyDescent="0.25">
      <c r="A62847">
        <v>35234</v>
      </c>
      <c r="B62847">
        <v>191836</v>
      </c>
      <c r="C62847" s="2">
        <v>44366.812889967638</v>
      </c>
      <c r="D62847">
        <v>191893</v>
      </c>
      <c r="E62847">
        <f t="shared" si="1962"/>
        <v>19</v>
      </c>
      <c r="F62847" t="str">
        <f t="shared" si="1963"/>
        <v>суббота</v>
      </c>
    </row>
    <row r="62848" spans="1:6" x14ac:dyDescent="0.25">
      <c r="A62848">
        <v>190656</v>
      </c>
      <c r="B62848">
        <v>191838</v>
      </c>
      <c r="C62848" s="2">
        <v>44366.812889967638</v>
      </c>
      <c r="D62848">
        <v>218088</v>
      </c>
      <c r="E62848">
        <f t="shared" si="1962"/>
        <v>19</v>
      </c>
      <c r="F62848" t="str">
        <f t="shared" si="1963"/>
        <v>суббота</v>
      </c>
    </row>
    <row r="62849" spans="1:6" x14ac:dyDescent="0.25">
      <c r="A62849">
        <v>308815</v>
      </c>
      <c r="B62849">
        <v>191841</v>
      </c>
      <c r="C62849" s="2">
        <v>44366.813294498381</v>
      </c>
      <c r="D62849">
        <v>292894</v>
      </c>
      <c r="E62849">
        <f t="shared" si="1962"/>
        <v>19</v>
      </c>
      <c r="F62849" t="str">
        <f t="shared" si="1963"/>
        <v>суббота</v>
      </c>
    </row>
    <row r="62850" spans="1:6" x14ac:dyDescent="0.25">
      <c r="A62850">
        <v>326208</v>
      </c>
      <c r="B62850">
        <v>191844</v>
      </c>
      <c r="C62850" s="2">
        <v>44366.813699029124</v>
      </c>
      <c r="D62850">
        <v>230507</v>
      </c>
      <c r="E62850">
        <f t="shared" si="1962"/>
        <v>19</v>
      </c>
      <c r="F62850" t="str">
        <f t="shared" si="1963"/>
        <v>суббота</v>
      </c>
    </row>
    <row r="62851" spans="1:6" x14ac:dyDescent="0.25">
      <c r="A62851">
        <v>307221</v>
      </c>
      <c r="B62851">
        <v>191847</v>
      </c>
      <c r="C62851" s="2">
        <v>44366.814508090618</v>
      </c>
      <c r="D62851">
        <v>259202</v>
      </c>
      <c r="E62851">
        <f t="shared" ref="E62851:E62914" si="1964">HOUR(C62851)</f>
        <v>19</v>
      </c>
      <c r="F62851" t="str">
        <f t="shared" ref="F62851:F62914" si="1965">TEXT(C62851,"дддд")</f>
        <v>суббота</v>
      </c>
    </row>
    <row r="62852" spans="1:6" x14ac:dyDescent="0.25">
      <c r="A62852">
        <v>294286</v>
      </c>
      <c r="B62852">
        <v>191848</v>
      </c>
      <c r="C62852" s="2">
        <v>44366.814666666665</v>
      </c>
      <c r="D62852">
        <v>439981</v>
      </c>
      <c r="E62852">
        <f t="shared" si="1964"/>
        <v>19</v>
      </c>
      <c r="F62852" t="str">
        <f t="shared" si="1965"/>
        <v>суббота</v>
      </c>
    </row>
    <row r="62853" spans="1:6" x14ac:dyDescent="0.25">
      <c r="A62853">
        <v>198512</v>
      </c>
      <c r="B62853">
        <v>191850</v>
      </c>
      <c r="C62853" s="2">
        <v>44366.814912621354</v>
      </c>
      <c r="D62853">
        <v>304722</v>
      </c>
      <c r="E62853">
        <f t="shared" si="1964"/>
        <v>19</v>
      </c>
      <c r="F62853" t="str">
        <f t="shared" si="1965"/>
        <v>суббота</v>
      </c>
    </row>
    <row r="62854" spans="1:6" x14ac:dyDescent="0.25">
      <c r="A62854">
        <v>222809</v>
      </c>
      <c r="B62854">
        <v>191852</v>
      </c>
      <c r="C62854" s="2">
        <v>44366.814912621354</v>
      </c>
      <c r="D62854">
        <v>158978</v>
      </c>
      <c r="E62854">
        <f t="shared" si="1964"/>
        <v>19</v>
      </c>
      <c r="F62854" t="str">
        <f t="shared" si="1965"/>
        <v>суббота</v>
      </c>
    </row>
    <row r="62855" spans="1:6" x14ac:dyDescent="0.25">
      <c r="A62855">
        <v>30639</v>
      </c>
      <c r="B62855">
        <v>191854</v>
      </c>
      <c r="C62855" s="2">
        <v>44366.816333333336</v>
      </c>
      <c r="D62855">
        <v>120139</v>
      </c>
      <c r="E62855">
        <f t="shared" si="1964"/>
        <v>19</v>
      </c>
      <c r="F62855" t="str">
        <f t="shared" si="1965"/>
        <v>суббота</v>
      </c>
    </row>
    <row r="62856" spans="1:6" x14ac:dyDescent="0.25">
      <c r="A62856">
        <v>270048</v>
      </c>
      <c r="B62856">
        <v>191856</v>
      </c>
      <c r="C62856" s="2">
        <v>44366.816935275077</v>
      </c>
      <c r="D62856">
        <v>114057</v>
      </c>
      <c r="E62856">
        <f t="shared" si="1964"/>
        <v>19</v>
      </c>
      <c r="F62856" t="str">
        <f t="shared" si="1965"/>
        <v>суббота</v>
      </c>
    </row>
    <row r="62857" spans="1:6" x14ac:dyDescent="0.25">
      <c r="A62857">
        <v>393</v>
      </c>
      <c r="B62857">
        <v>191857</v>
      </c>
      <c r="C62857" s="2">
        <v>44366.817339805828</v>
      </c>
      <c r="D62857">
        <v>411922</v>
      </c>
      <c r="E62857">
        <f t="shared" si="1964"/>
        <v>19</v>
      </c>
      <c r="F62857" t="str">
        <f t="shared" si="1965"/>
        <v>суббота</v>
      </c>
    </row>
    <row r="62858" spans="1:6" x14ac:dyDescent="0.25">
      <c r="A62858">
        <v>320451</v>
      </c>
      <c r="B62858">
        <v>191860</v>
      </c>
      <c r="C62858" s="2">
        <v>44366.817987609487</v>
      </c>
      <c r="D62858">
        <v>81735</v>
      </c>
      <c r="E62858">
        <f t="shared" si="1964"/>
        <v>19</v>
      </c>
      <c r="F62858" t="str">
        <f t="shared" si="1965"/>
        <v>суббота</v>
      </c>
    </row>
    <row r="62859" spans="1:6" x14ac:dyDescent="0.25">
      <c r="A62859">
        <v>87638</v>
      </c>
      <c r="B62859">
        <v>191863</v>
      </c>
      <c r="C62859" s="2">
        <v>44366.818262276072</v>
      </c>
      <c r="D62859">
        <v>381626</v>
      </c>
      <c r="E62859">
        <f t="shared" si="1964"/>
        <v>19</v>
      </c>
      <c r="F62859" t="str">
        <f t="shared" si="1965"/>
        <v>суббота</v>
      </c>
    </row>
    <row r="62860" spans="1:6" x14ac:dyDescent="0.25">
      <c r="A62860">
        <v>128336</v>
      </c>
      <c r="B62860">
        <v>191867</v>
      </c>
      <c r="C62860" s="2">
        <v>44366.818445387129</v>
      </c>
      <c r="D62860">
        <v>81861</v>
      </c>
      <c r="E62860">
        <f t="shared" si="1964"/>
        <v>19</v>
      </c>
      <c r="F62860" t="str">
        <f t="shared" si="1965"/>
        <v>суббота</v>
      </c>
    </row>
    <row r="62861" spans="1:6" x14ac:dyDescent="0.25">
      <c r="A62861">
        <v>233343</v>
      </c>
      <c r="B62861">
        <v>191868</v>
      </c>
      <c r="C62861" s="2">
        <v>44366.819025238809</v>
      </c>
      <c r="D62861">
        <v>16861</v>
      </c>
      <c r="E62861">
        <f t="shared" si="1964"/>
        <v>19</v>
      </c>
      <c r="F62861" t="str">
        <f t="shared" si="1965"/>
        <v>суббота</v>
      </c>
    </row>
    <row r="62862" spans="1:6" x14ac:dyDescent="0.25">
      <c r="A62862">
        <v>230066</v>
      </c>
      <c r="B62862">
        <v>191869</v>
      </c>
      <c r="C62862" s="2">
        <v>44366.819330423903</v>
      </c>
      <c r="D62862">
        <v>275232</v>
      </c>
      <c r="E62862">
        <f t="shared" si="1964"/>
        <v>19</v>
      </c>
      <c r="F62862" t="str">
        <f t="shared" si="1965"/>
        <v>суббота</v>
      </c>
    </row>
    <row r="62863" spans="1:6" x14ac:dyDescent="0.25">
      <c r="A62863">
        <v>239702</v>
      </c>
      <c r="B62863">
        <v>191872</v>
      </c>
      <c r="C62863" s="2">
        <v>44366.820171521038</v>
      </c>
      <c r="D62863">
        <v>357547</v>
      </c>
      <c r="E62863">
        <f t="shared" si="1964"/>
        <v>19</v>
      </c>
      <c r="F62863" t="str">
        <f t="shared" si="1965"/>
        <v>суббота</v>
      </c>
    </row>
    <row r="62864" spans="1:6" x14ac:dyDescent="0.25">
      <c r="A62864">
        <v>194822</v>
      </c>
      <c r="B62864">
        <v>191874</v>
      </c>
      <c r="C62864" s="2">
        <v>44366.820576051781</v>
      </c>
      <c r="D62864">
        <v>21760</v>
      </c>
      <c r="E62864">
        <f t="shared" si="1964"/>
        <v>19</v>
      </c>
      <c r="F62864" t="str">
        <f t="shared" si="1965"/>
        <v>суббота</v>
      </c>
    </row>
    <row r="62865" spans="1:6" x14ac:dyDescent="0.25">
      <c r="A62865">
        <v>323135</v>
      </c>
      <c r="B62865">
        <v>191877</v>
      </c>
      <c r="C62865" s="2">
        <v>44366.820576051781</v>
      </c>
      <c r="D62865">
        <v>189009</v>
      </c>
      <c r="E62865">
        <f t="shared" si="1964"/>
        <v>19</v>
      </c>
      <c r="F62865" t="str">
        <f t="shared" si="1965"/>
        <v>суббота</v>
      </c>
    </row>
    <row r="62866" spans="1:6" x14ac:dyDescent="0.25">
      <c r="A62866">
        <v>321634</v>
      </c>
      <c r="B62866">
        <v>191878</v>
      </c>
      <c r="C62866" s="2">
        <v>44366.821385113268</v>
      </c>
      <c r="D62866">
        <v>351192</v>
      </c>
      <c r="E62866">
        <f t="shared" si="1964"/>
        <v>19</v>
      </c>
      <c r="F62866" t="str">
        <f t="shared" si="1965"/>
        <v>суббота</v>
      </c>
    </row>
    <row r="62867" spans="1:6" x14ac:dyDescent="0.25">
      <c r="A62867">
        <v>153553</v>
      </c>
      <c r="B62867">
        <v>191883</v>
      </c>
      <c r="C62867" s="2">
        <v>44366.822194174754</v>
      </c>
      <c r="D62867">
        <v>250679</v>
      </c>
      <c r="E62867">
        <f t="shared" si="1964"/>
        <v>19</v>
      </c>
      <c r="F62867" t="str">
        <f t="shared" si="1965"/>
        <v>суббота</v>
      </c>
    </row>
    <row r="62868" spans="1:6" x14ac:dyDescent="0.25">
      <c r="A62868">
        <v>272223</v>
      </c>
      <c r="B62868">
        <v>191885</v>
      </c>
      <c r="C62868" s="2">
        <v>44366.822194174754</v>
      </c>
      <c r="D62868">
        <v>165492</v>
      </c>
      <c r="E62868">
        <f t="shared" si="1964"/>
        <v>19</v>
      </c>
      <c r="F62868" t="str">
        <f t="shared" si="1965"/>
        <v>суббота</v>
      </c>
    </row>
    <row r="62869" spans="1:6" x14ac:dyDescent="0.25">
      <c r="A62869">
        <v>133193</v>
      </c>
      <c r="B62869">
        <v>191888</v>
      </c>
      <c r="C62869" s="2">
        <v>44366.822321237829</v>
      </c>
      <c r="D62869">
        <v>230507</v>
      </c>
      <c r="E62869">
        <f t="shared" si="1964"/>
        <v>19</v>
      </c>
      <c r="F62869" t="str">
        <f t="shared" si="1965"/>
        <v>суббота</v>
      </c>
    </row>
    <row r="62870" spans="1:6" x14ac:dyDescent="0.25">
      <c r="A62870">
        <v>517</v>
      </c>
      <c r="B62870">
        <v>191892</v>
      </c>
      <c r="C62870" s="2">
        <v>44366.822598705505</v>
      </c>
      <c r="D62870">
        <v>88863</v>
      </c>
      <c r="E62870">
        <f t="shared" si="1964"/>
        <v>19</v>
      </c>
      <c r="F62870" t="str">
        <f t="shared" si="1965"/>
        <v>суббота</v>
      </c>
    </row>
    <row r="62871" spans="1:6" x14ac:dyDescent="0.25">
      <c r="A62871">
        <v>186352</v>
      </c>
      <c r="B62871">
        <v>191896</v>
      </c>
      <c r="C62871" s="2">
        <v>44366.822598705505</v>
      </c>
      <c r="D62871">
        <v>376706</v>
      </c>
      <c r="E62871">
        <f t="shared" si="1964"/>
        <v>19</v>
      </c>
      <c r="F62871" t="str">
        <f t="shared" si="1965"/>
        <v>суббота</v>
      </c>
    </row>
    <row r="62872" spans="1:6" x14ac:dyDescent="0.25">
      <c r="A62872">
        <v>3419</v>
      </c>
      <c r="B62872">
        <v>191899</v>
      </c>
      <c r="C62872" s="2">
        <v>44366.823023163546</v>
      </c>
      <c r="D62872">
        <v>158978</v>
      </c>
      <c r="E62872">
        <f t="shared" si="1964"/>
        <v>19</v>
      </c>
      <c r="F62872" t="str">
        <f t="shared" si="1965"/>
        <v>суббота</v>
      </c>
    </row>
    <row r="62873" spans="1:6" x14ac:dyDescent="0.25">
      <c r="A62873">
        <v>61057</v>
      </c>
      <c r="B62873">
        <v>191901</v>
      </c>
      <c r="C62873" s="2">
        <v>44366.824000000001</v>
      </c>
      <c r="D62873">
        <v>180863</v>
      </c>
      <c r="E62873">
        <f t="shared" si="1964"/>
        <v>19</v>
      </c>
      <c r="F62873" t="str">
        <f t="shared" si="1965"/>
        <v>суббота</v>
      </c>
    </row>
    <row r="62874" spans="1:6" x14ac:dyDescent="0.25">
      <c r="A62874">
        <v>184648</v>
      </c>
      <c r="B62874">
        <v>191905</v>
      </c>
      <c r="C62874" s="2">
        <v>44366.824216828478</v>
      </c>
      <c r="D62874">
        <v>411922</v>
      </c>
      <c r="E62874">
        <f t="shared" si="1964"/>
        <v>19</v>
      </c>
      <c r="F62874" t="str">
        <f t="shared" si="1965"/>
        <v>суббота</v>
      </c>
    </row>
    <row r="62875" spans="1:6" x14ac:dyDescent="0.25">
      <c r="A62875">
        <v>244785</v>
      </c>
      <c r="B62875">
        <v>191909</v>
      </c>
      <c r="C62875" s="2">
        <v>44366.824216828478</v>
      </c>
      <c r="D62875">
        <v>194335</v>
      </c>
      <c r="E62875">
        <f t="shared" si="1964"/>
        <v>19</v>
      </c>
      <c r="F62875" t="str">
        <f t="shared" si="1965"/>
        <v>суббота</v>
      </c>
    </row>
    <row r="62876" spans="1:6" x14ac:dyDescent="0.25">
      <c r="A62876">
        <v>5788</v>
      </c>
      <c r="B62876">
        <v>191914</v>
      </c>
      <c r="C62876" s="2">
        <v>44366.824274422441</v>
      </c>
      <c r="D62876">
        <v>4199</v>
      </c>
      <c r="E62876">
        <f t="shared" si="1964"/>
        <v>19</v>
      </c>
      <c r="F62876" t="str">
        <f t="shared" si="1965"/>
        <v>суббота</v>
      </c>
    </row>
    <row r="62877" spans="1:6" x14ac:dyDescent="0.25">
      <c r="A62877">
        <v>146276</v>
      </c>
      <c r="B62877">
        <v>191915</v>
      </c>
      <c r="C62877" s="2">
        <v>44366.825430420715</v>
      </c>
      <c r="D62877">
        <v>123413</v>
      </c>
      <c r="E62877">
        <f t="shared" si="1964"/>
        <v>19</v>
      </c>
      <c r="F62877" t="str">
        <f t="shared" si="1965"/>
        <v>суббота</v>
      </c>
    </row>
    <row r="62878" spans="1:6" x14ac:dyDescent="0.25">
      <c r="A62878">
        <v>271366</v>
      </c>
      <c r="B62878">
        <v>191919</v>
      </c>
      <c r="C62878" s="2">
        <v>44366.825430420715</v>
      </c>
      <c r="D62878">
        <v>217497</v>
      </c>
      <c r="E62878">
        <f t="shared" si="1964"/>
        <v>19</v>
      </c>
      <c r="F62878" t="str">
        <f t="shared" si="1965"/>
        <v>суббота</v>
      </c>
    </row>
    <row r="62879" spans="1:6" x14ac:dyDescent="0.25">
      <c r="A62879">
        <v>322896</v>
      </c>
      <c r="B62879">
        <v>191921</v>
      </c>
      <c r="C62879" s="2">
        <v>44366.825464644309</v>
      </c>
      <c r="D62879">
        <v>285365</v>
      </c>
      <c r="E62879">
        <f t="shared" si="1964"/>
        <v>19</v>
      </c>
      <c r="F62879" t="str">
        <f t="shared" si="1965"/>
        <v>суббота</v>
      </c>
    </row>
    <row r="62880" spans="1:6" x14ac:dyDescent="0.25">
      <c r="A62880">
        <v>266661</v>
      </c>
      <c r="B62880">
        <v>191923</v>
      </c>
      <c r="C62880" s="2">
        <v>44366.825739310894</v>
      </c>
      <c r="D62880">
        <v>227775</v>
      </c>
      <c r="E62880">
        <f t="shared" si="1964"/>
        <v>19</v>
      </c>
      <c r="F62880" t="str">
        <f t="shared" si="1965"/>
        <v>суббота</v>
      </c>
    </row>
    <row r="62881" spans="1:6" x14ac:dyDescent="0.25">
      <c r="A62881">
        <v>259666</v>
      </c>
      <c r="B62881">
        <v>191927</v>
      </c>
      <c r="C62881" s="2">
        <v>44366.825922421951</v>
      </c>
      <c r="D62881">
        <v>466283</v>
      </c>
      <c r="E62881">
        <f t="shared" si="1964"/>
        <v>19</v>
      </c>
      <c r="F62881" t="str">
        <f t="shared" si="1965"/>
        <v>суббота</v>
      </c>
    </row>
    <row r="62882" spans="1:6" x14ac:dyDescent="0.25">
      <c r="A62882">
        <v>103918</v>
      </c>
      <c r="B62882">
        <v>191930</v>
      </c>
      <c r="C62882" s="2">
        <v>44366.827204199348</v>
      </c>
      <c r="D62882">
        <v>351192</v>
      </c>
      <c r="E62882">
        <f t="shared" si="1964"/>
        <v>19</v>
      </c>
      <c r="F62882" t="str">
        <f t="shared" si="1965"/>
        <v>суббота</v>
      </c>
    </row>
    <row r="62883" spans="1:6" x14ac:dyDescent="0.25">
      <c r="A62883">
        <v>130942</v>
      </c>
      <c r="B62883">
        <v>191935</v>
      </c>
      <c r="C62883" s="2">
        <v>44366.827723014008</v>
      </c>
      <c r="D62883">
        <v>145859</v>
      </c>
      <c r="E62883">
        <f t="shared" si="1964"/>
        <v>19</v>
      </c>
      <c r="F62883" t="str">
        <f t="shared" si="1965"/>
        <v>суббота</v>
      </c>
    </row>
    <row r="62884" spans="1:6" x14ac:dyDescent="0.25">
      <c r="A62884">
        <v>137764</v>
      </c>
      <c r="B62884">
        <v>191936</v>
      </c>
      <c r="C62884" s="2">
        <v>44366.827857605174</v>
      </c>
      <c r="D62884">
        <v>252165</v>
      </c>
      <c r="E62884">
        <f t="shared" si="1964"/>
        <v>19</v>
      </c>
      <c r="F62884" t="str">
        <f t="shared" si="1965"/>
        <v>суббота</v>
      </c>
    </row>
    <row r="62885" spans="1:6" x14ac:dyDescent="0.25">
      <c r="A62885">
        <v>239666</v>
      </c>
      <c r="B62885">
        <v>191940</v>
      </c>
      <c r="C62885" s="2">
        <v>44366.827857605174</v>
      </c>
      <c r="D62885">
        <v>313031</v>
      </c>
      <c r="E62885">
        <f t="shared" si="1964"/>
        <v>19</v>
      </c>
      <c r="F62885" t="str">
        <f t="shared" si="1965"/>
        <v>суббота</v>
      </c>
    </row>
    <row r="62886" spans="1:6" x14ac:dyDescent="0.25">
      <c r="A62886">
        <v>240261</v>
      </c>
      <c r="B62886">
        <v>191942</v>
      </c>
      <c r="C62886" s="2">
        <v>44366.827857605174</v>
      </c>
      <c r="D62886">
        <v>439981</v>
      </c>
      <c r="E62886">
        <f t="shared" si="1964"/>
        <v>19</v>
      </c>
      <c r="F62886" t="str">
        <f t="shared" si="1965"/>
        <v>суббота</v>
      </c>
    </row>
    <row r="62887" spans="1:6" x14ac:dyDescent="0.25">
      <c r="A62887">
        <v>290596</v>
      </c>
      <c r="B62887">
        <v>191944</v>
      </c>
      <c r="C62887" s="2">
        <v>44366.829071197411</v>
      </c>
      <c r="D62887">
        <v>411922</v>
      </c>
      <c r="E62887">
        <f t="shared" si="1964"/>
        <v>19</v>
      </c>
      <c r="F62887" t="str">
        <f t="shared" si="1965"/>
        <v>суббота</v>
      </c>
    </row>
    <row r="62888" spans="1:6" x14ac:dyDescent="0.25">
      <c r="A62888">
        <v>157119</v>
      </c>
      <c r="B62888">
        <v>191945</v>
      </c>
      <c r="C62888" s="2">
        <v>44366.829706717122</v>
      </c>
      <c r="D62888">
        <v>472712</v>
      </c>
      <c r="E62888">
        <f t="shared" si="1964"/>
        <v>19</v>
      </c>
      <c r="F62888" t="str">
        <f t="shared" si="1965"/>
        <v>суббота</v>
      </c>
    </row>
    <row r="62889" spans="1:6" x14ac:dyDescent="0.25">
      <c r="A62889">
        <v>160908</v>
      </c>
      <c r="B62889">
        <v>191946</v>
      </c>
      <c r="C62889" s="2">
        <v>44366.82982879116</v>
      </c>
      <c r="D62889">
        <v>194335</v>
      </c>
      <c r="E62889">
        <f t="shared" si="1964"/>
        <v>19</v>
      </c>
      <c r="F62889" t="str">
        <f t="shared" si="1965"/>
        <v>суббота</v>
      </c>
    </row>
    <row r="62890" spans="1:6" x14ac:dyDescent="0.25">
      <c r="A62890">
        <v>206376</v>
      </c>
      <c r="B62890">
        <v>191947</v>
      </c>
      <c r="C62890" s="2">
        <v>44366.829880258898</v>
      </c>
      <c r="D62890">
        <v>411922</v>
      </c>
      <c r="E62890">
        <f t="shared" si="1964"/>
        <v>19</v>
      </c>
      <c r="F62890" t="str">
        <f t="shared" si="1965"/>
        <v>суббота</v>
      </c>
    </row>
    <row r="62891" spans="1:6" x14ac:dyDescent="0.25">
      <c r="A62891">
        <v>8684</v>
      </c>
      <c r="B62891">
        <v>191950</v>
      </c>
      <c r="C62891" s="2">
        <v>44366.830284789641</v>
      </c>
      <c r="D62891">
        <v>158181</v>
      </c>
      <c r="E62891">
        <f t="shared" si="1964"/>
        <v>19</v>
      </c>
      <c r="F62891" t="str">
        <f t="shared" si="1965"/>
        <v>суббота</v>
      </c>
    </row>
    <row r="62892" spans="1:6" x14ac:dyDescent="0.25">
      <c r="A62892">
        <v>76989</v>
      </c>
      <c r="B62892">
        <v>191953</v>
      </c>
      <c r="C62892" s="2">
        <v>44366.830689320392</v>
      </c>
      <c r="D62892">
        <v>112334</v>
      </c>
      <c r="E62892">
        <f t="shared" si="1964"/>
        <v>19</v>
      </c>
      <c r="F62892" t="str">
        <f t="shared" si="1965"/>
        <v>суббота</v>
      </c>
    </row>
    <row r="62893" spans="1:6" x14ac:dyDescent="0.25">
      <c r="A62893">
        <v>192795</v>
      </c>
      <c r="B62893">
        <v>191958</v>
      </c>
      <c r="C62893" s="2">
        <v>44366.830689320392</v>
      </c>
      <c r="D62893">
        <v>251081</v>
      </c>
      <c r="E62893">
        <f t="shared" si="1964"/>
        <v>19</v>
      </c>
      <c r="F62893" t="str">
        <f t="shared" si="1965"/>
        <v>суббота</v>
      </c>
    </row>
    <row r="62894" spans="1:6" x14ac:dyDescent="0.25">
      <c r="A62894">
        <v>213634</v>
      </c>
      <c r="B62894">
        <v>191963</v>
      </c>
      <c r="C62894" s="2">
        <v>44366.830689320392</v>
      </c>
      <c r="D62894">
        <v>158978</v>
      </c>
      <c r="E62894">
        <f t="shared" si="1964"/>
        <v>19</v>
      </c>
      <c r="F62894" t="str">
        <f t="shared" si="1965"/>
        <v>суббота</v>
      </c>
    </row>
    <row r="62895" spans="1:6" x14ac:dyDescent="0.25">
      <c r="A62895">
        <v>174160</v>
      </c>
      <c r="B62895">
        <v>191967</v>
      </c>
      <c r="C62895" s="2">
        <v>44366.830805383463</v>
      </c>
      <c r="D62895">
        <v>196571</v>
      </c>
      <c r="E62895">
        <f t="shared" si="1964"/>
        <v>19</v>
      </c>
      <c r="F62895" t="str">
        <f t="shared" si="1965"/>
        <v>суббота</v>
      </c>
    </row>
    <row r="62896" spans="1:6" x14ac:dyDescent="0.25">
      <c r="A62896">
        <v>5861</v>
      </c>
      <c r="B62896">
        <v>191972</v>
      </c>
      <c r="C62896" s="2">
        <v>44366.831093851128</v>
      </c>
      <c r="D62896">
        <v>83550</v>
      </c>
      <c r="E62896">
        <f t="shared" si="1964"/>
        <v>19</v>
      </c>
      <c r="F62896" t="str">
        <f t="shared" si="1965"/>
        <v>суббота</v>
      </c>
    </row>
    <row r="62897" spans="1:6" x14ac:dyDescent="0.25">
      <c r="A62897">
        <v>91990</v>
      </c>
      <c r="B62897">
        <v>191977</v>
      </c>
      <c r="C62897" s="2">
        <v>44366.831093851128</v>
      </c>
      <c r="D62897">
        <v>36482</v>
      </c>
      <c r="E62897">
        <f t="shared" si="1964"/>
        <v>19</v>
      </c>
      <c r="F62897" t="str">
        <f t="shared" si="1965"/>
        <v>суббота</v>
      </c>
    </row>
    <row r="62898" spans="1:6" x14ac:dyDescent="0.25">
      <c r="A62898">
        <v>56449</v>
      </c>
      <c r="B62898">
        <v>191982</v>
      </c>
      <c r="C62898" s="2">
        <v>44366.831498381878</v>
      </c>
      <c r="D62898">
        <v>470762</v>
      </c>
      <c r="E62898">
        <f t="shared" si="1964"/>
        <v>19</v>
      </c>
      <c r="F62898" t="str">
        <f t="shared" si="1965"/>
        <v>суббота</v>
      </c>
    </row>
    <row r="62899" spans="1:6" x14ac:dyDescent="0.25">
      <c r="A62899">
        <v>263468</v>
      </c>
      <c r="B62899">
        <v>191983</v>
      </c>
      <c r="C62899" s="2">
        <v>44366.831498381878</v>
      </c>
      <c r="D62899">
        <v>21407</v>
      </c>
      <c r="E62899">
        <f t="shared" si="1964"/>
        <v>19</v>
      </c>
      <c r="F62899" t="str">
        <f t="shared" si="1965"/>
        <v>суббота</v>
      </c>
    </row>
    <row r="62900" spans="1:6" x14ac:dyDescent="0.25">
      <c r="A62900">
        <v>8791</v>
      </c>
      <c r="B62900">
        <v>191988</v>
      </c>
      <c r="C62900" s="2">
        <v>44366.832117679376</v>
      </c>
      <c r="D62900">
        <v>449379</v>
      </c>
      <c r="E62900">
        <f t="shared" si="1964"/>
        <v>19</v>
      </c>
      <c r="F62900" t="str">
        <f t="shared" si="1965"/>
        <v>суббота</v>
      </c>
    </row>
    <row r="62901" spans="1:6" x14ac:dyDescent="0.25">
      <c r="A62901">
        <v>242944</v>
      </c>
      <c r="B62901">
        <v>191993</v>
      </c>
      <c r="C62901" s="2">
        <v>44366.832307443365</v>
      </c>
      <c r="D62901">
        <v>445443</v>
      </c>
      <c r="E62901">
        <f t="shared" si="1964"/>
        <v>19</v>
      </c>
      <c r="F62901" t="str">
        <f t="shared" si="1965"/>
        <v>суббота</v>
      </c>
    </row>
    <row r="62902" spans="1:6" x14ac:dyDescent="0.25">
      <c r="A62902">
        <v>305223</v>
      </c>
      <c r="B62902">
        <v>191998</v>
      </c>
      <c r="C62902" s="2">
        <v>44366.832711974108</v>
      </c>
      <c r="D62902">
        <v>283524</v>
      </c>
      <c r="E62902">
        <f t="shared" si="1964"/>
        <v>19</v>
      </c>
      <c r="F62902" t="str">
        <f t="shared" si="1965"/>
        <v>суббота</v>
      </c>
    </row>
    <row r="62903" spans="1:6" x14ac:dyDescent="0.25">
      <c r="A62903">
        <v>137262</v>
      </c>
      <c r="B62903">
        <v>191999</v>
      </c>
      <c r="C62903" s="2">
        <v>44366.833116504851</v>
      </c>
      <c r="D62903">
        <v>42705</v>
      </c>
      <c r="E62903">
        <f t="shared" si="1964"/>
        <v>19</v>
      </c>
      <c r="F62903" t="str">
        <f t="shared" si="1965"/>
        <v>суббота</v>
      </c>
    </row>
    <row r="62904" spans="1:6" x14ac:dyDescent="0.25">
      <c r="A62904">
        <v>16486</v>
      </c>
      <c r="B62904">
        <v>192003</v>
      </c>
      <c r="C62904" s="2">
        <v>44366.833521035594</v>
      </c>
      <c r="D62904">
        <v>212312</v>
      </c>
      <c r="E62904">
        <f t="shared" si="1964"/>
        <v>20</v>
      </c>
      <c r="F62904" t="str">
        <f t="shared" si="1965"/>
        <v>суббота</v>
      </c>
    </row>
    <row r="62905" spans="1:6" x14ac:dyDescent="0.25">
      <c r="A62905">
        <v>203514</v>
      </c>
      <c r="B62905">
        <v>192007</v>
      </c>
      <c r="C62905" s="2">
        <v>44366.833979308452</v>
      </c>
      <c r="D62905">
        <v>227775</v>
      </c>
      <c r="E62905">
        <f t="shared" si="1964"/>
        <v>20</v>
      </c>
      <c r="F62905" t="str">
        <f t="shared" si="1965"/>
        <v>суббота</v>
      </c>
    </row>
    <row r="62906" spans="1:6" x14ac:dyDescent="0.25">
      <c r="A62906">
        <v>283675</v>
      </c>
      <c r="B62906">
        <v>192009</v>
      </c>
      <c r="C62906" s="2">
        <v>44366.834734627831</v>
      </c>
      <c r="D62906">
        <v>82901</v>
      </c>
      <c r="E62906">
        <f t="shared" si="1964"/>
        <v>20</v>
      </c>
      <c r="F62906" t="str">
        <f t="shared" si="1965"/>
        <v>суббота</v>
      </c>
    </row>
    <row r="62907" spans="1:6" x14ac:dyDescent="0.25">
      <c r="A62907">
        <v>321998</v>
      </c>
      <c r="B62907">
        <v>192014</v>
      </c>
      <c r="C62907" s="2">
        <v>44366.834986419264</v>
      </c>
      <c r="D62907">
        <v>202680</v>
      </c>
      <c r="E62907">
        <f t="shared" si="1964"/>
        <v>20</v>
      </c>
      <c r="F62907" t="str">
        <f t="shared" si="1965"/>
        <v>суббота</v>
      </c>
    </row>
    <row r="62908" spans="1:6" x14ac:dyDescent="0.25">
      <c r="A62908">
        <v>219103</v>
      </c>
      <c r="B62908">
        <v>192019</v>
      </c>
      <c r="C62908" s="2">
        <v>44366.835139158575</v>
      </c>
      <c r="D62908">
        <v>69722</v>
      </c>
      <c r="E62908">
        <f t="shared" si="1964"/>
        <v>20</v>
      </c>
      <c r="F62908" t="str">
        <f t="shared" si="1965"/>
        <v>суббота</v>
      </c>
    </row>
    <row r="62909" spans="1:6" x14ac:dyDescent="0.25">
      <c r="A62909">
        <v>38994</v>
      </c>
      <c r="B62909">
        <v>192021</v>
      </c>
      <c r="C62909" s="2">
        <v>44366.835627307963</v>
      </c>
      <c r="D62909">
        <v>271445</v>
      </c>
      <c r="E62909">
        <f t="shared" si="1964"/>
        <v>20</v>
      </c>
      <c r="F62909" t="str">
        <f t="shared" si="1965"/>
        <v>суббота</v>
      </c>
    </row>
    <row r="62910" spans="1:6" x14ac:dyDescent="0.25">
      <c r="A62910">
        <v>274988</v>
      </c>
      <c r="B62910">
        <v>192022</v>
      </c>
      <c r="C62910" s="2">
        <v>44366.836359752189</v>
      </c>
      <c r="D62910">
        <v>82901</v>
      </c>
      <c r="E62910">
        <f t="shared" si="1964"/>
        <v>20</v>
      </c>
      <c r="F62910" t="str">
        <f t="shared" si="1965"/>
        <v>суббота</v>
      </c>
    </row>
    <row r="62911" spans="1:6" x14ac:dyDescent="0.25">
      <c r="A62911">
        <v>71433</v>
      </c>
      <c r="B62911">
        <v>192026</v>
      </c>
      <c r="C62911" s="2">
        <v>44366.837161812298</v>
      </c>
      <c r="D62911">
        <v>227775</v>
      </c>
      <c r="E62911">
        <f t="shared" si="1964"/>
        <v>20</v>
      </c>
      <c r="F62911" t="str">
        <f t="shared" si="1965"/>
        <v>суббота</v>
      </c>
    </row>
    <row r="62912" spans="1:6" x14ac:dyDescent="0.25">
      <c r="A62912">
        <v>42628</v>
      </c>
      <c r="B62912">
        <v>192028</v>
      </c>
      <c r="C62912" s="2">
        <v>44366.837946714681</v>
      </c>
      <c r="D62912">
        <v>249086</v>
      </c>
      <c r="E62912">
        <f t="shared" si="1964"/>
        <v>20</v>
      </c>
      <c r="F62912" t="str">
        <f t="shared" si="1965"/>
        <v>суббота</v>
      </c>
    </row>
    <row r="62913" spans="1:6" x14ac:dyDescent="0.25">
      <c r="A62913">
        <v>147576</v>
      </c>
      <c r="B62913">
        <v>192032</v>
      </c>
      <c r="C62913" s="2">
        <v>44366.83855708487</v>
      </c>
      <c r="D62913">
        <v>250679</v>
      </c>
      <c r="E62913">
        <f t="shared" si="1964"/>
        <v>20</v>
      </c>
      <c r="F62913" t="str">
        <f t="shared" si="1965"/>
        <v>суббота</v>
      </c>
    </row>
    <row r="62914" spans="1:6" x14ac:dyDescent="0.25">
      <c r="A62914">
        <v>170566</v>
      </c>
      <c r="B62914">
        <v>192034</v>
      </c>
      <c r="C62914" s="2">
        <v>44366.838666666663</v>
      </c>
      <c r="D62914">
        <v>347393</v>
      </c>
      <c r="E62914">
        <f t="shared" si="1964"/>
        <v>20</v>
      </c>
      <c r="F62914" t="str">
        <f t="shared" si="1965"/>
        <v>суббота</v>
      </c>
    </row>
    <row r="62915" spans="1:6" x14ac:dyDescent="0.25">
      <c r="A62915">
        <v>265550</v>
      </c>
      <c r="B62915">
        <v>192037</v>
      </c>
      <c r="C62915" s="2">
        <v>44366.839960936311</v>
      </c>
      <c r="D62915">
        <v>304270</v>
      </c>
      <c r="E62915">
        <f t="shared" ref="E62915:E62978" si="1966">HOUR(C62915)</f>
        <v>20</v>
      </c>
      <c r="F62915" t="str">
        <f t="shared" ref="F62915:F62978" si="1967">TEXT(C62915,"дддд")</f>
        <v>суббота</v>
      </c>
    </row>
    <row r="62916" spans="1:6" x14ac:dyDescent="0.25">
      <c r="A62916">
        <v>40586</v>
      </c>
      <c r="B62916">
        <v>192039</v>
      </c>
      <c r="C62916" s="2">
        <v>44366.839993527508</v>
      </c>
      <c r="D62916">
        <v>154256</v>
      </c>
      <c r="E62916">
        <f t="shared" si="1966"/>
        <v>20</v>
      </c>
      <c r="F62916" t="str">
        <f t="shared" si="1967"/>
        <v>суббота</v>
      </c>
    </row>
    <row r="62917" spans="1:6" x14ac:dyDescent="0.25">
      <c r="A62917">
        <v>126978</v>
      </c>
      <c r="B62917">
        <v>192043</v>
      </c>
      <c r="C62917" s="2">
        <v>44366.840398058252</v>
      </c>
      <c r="D62917">
        <v>117745</v>
      </c>
      <c r="E62917">
        <f t="shared" si="1966"/>
        <v>20</v>
      </c>
      <c r="F62917" t="str">
        <f t="shared" si="1967"/>
        <v>суббота</v>
      </c>
    </row>
    <row r="62918" spans="1:6" x14ac:dyDescent="0.25">
      <c r="A62918">
        <v>166635</v>
      </c>
      <c r="B62918">
        <v>192044</v>
      </c>
      <c r="C62918" s="2">
        <v>44366.840802588995</v>
      </c>
      <c r="D62918">
        <v>118549</v>
      </c>
      <c r="E62918">
        <f t="shared" si="1966"/>
        <v>20</v>
      </c>
      <c r="F62918" t="str">
        <f t="shared" si="1967"/>
        <v>суббота</v>
      </c>
    </row>
    <row r="62919" spans="1:6" x14ac:dyDescent="0.25">
      <c r="A62919">
        <v>29630</v>
      </c>
      <c r="B62919">
        <v>192045</v>
      </c>
      <c r="C62919" s="2">
        <v>44366.841181676689</v>
      </c>
      <c r="D62919">
        <v>43697</v>
      </c>
      <c r="E62919">
        <f t="shared" si="1966"/>
        <v>20</v>
      </c>
      <c r="F62919" t="str">
        <f t="shared" si="1967"/>
        <v>суббота</v>
      </c>
    </row>
    <row r="62920" spans="1:6" x14ac:dyDescent="0.25">
      <c r="A62920">
        <v>234019</v>
      </c>
      <c r="B62920">
        <v>192046</v>
      </c>
      <c r="C62920" s="2">
        <v>44366.841207119738</v>
      </c>
      <c r="D62920">
        <v>472908</v>
      </c>
      <c r="E62920">
        <f t="shared" si="1966"/>
        <v>20</v>
      </c>
      <c r="F62920" t="str">
        <f t="shared" si="1967"/>
        <v>суббота</v>
      </c>
    </row>
    <row r="62921" spans="1:6" x14ac:dyDescent="0.25">
      <c r="A62921">
        <v>286937</v>
      </c>
      <c r="B62921">
        <v>192050</v>
      </c>
      <c r="C62921" s="2">
        <v>44366.841611650481</v>
      </c>
      <c r="D62921">
        <v>264284</v>
      </c>
      <c r="E62921">
        <f t="shared" si="1966"/>
        <v>20</v>
      </c>
      <c r="F62921" t="str">
        <f t="shared" si="1967"/>
        <v>суббота</v>
      </c>
    </row>
    <row r="62922" spans="1:6" x14ac:dyDescent="0.25">
      <c r="A62922">
        <v>215146</v>
      </c>
      <c r="B62922">
        <v>192053</v>
      </c>
      <c r="C62922" s="2">
        <v>44366.842420711975</v>
      </c>
      <c r="D62922">
        <v>404226</v>
      </c>
      <c r="E62922">
        <f t="shared" si="1966"/>
        <v>20</v>
      </c>
      <c r="F62922" t="str">
        <f t="shared" si="1967"/>
        <v>суббота</v>
      </c>
    </row>
    <row r="62923" spans="1:6" x14ac:dyDescent="0.25">
      <c r="A62923">
        <v>229693</v>
      </c>
      <c r="B62923">
        <v>192054</v>
      </c>
      <c r="C62923" s="2">
        <v>44366.842825242718</v>
      </c>
      <c r="D62923">
        <v>206195</v>
      </c>
      <c r="E62923">
        <f t="shared" si="1966"/>
        <v>20</v>
      </c>
      <c r="F62923" t="str">
        <f t="shared" si="1967"/>
        <v>суббота</v>
      </c>
    </row>
    <row r="62924" spans="1:6" x14ac:dyDescent="0.25">
      <c r="A62924">
        <v>60000</v>
      </c>
      <c r="B62924">
        <v>192055</v>
      </c>
      <c r="C62924" s="2">
        <v>44366.843634304212</v>
      </c>
      <c r="D62924">
        <v>401297</v>
      </c>
      <c r="E62924">
        <f t="shared" si="1966"/>
        <v>20</v>
      </c>
      <c r="F62924" t="str">
        <f t="shared" si="1967"/>
        <v>суббота</v>
      </c>
    </row>
    <row r="62925" spans="1:6" x14ac:dyDescent="0.25">
      <c r="A62925">
        <v>199217</v>
      </c>
      <c r="B62925">
        <v>192058</v>
      </c>
      <c r="C62925" s="2">
        <v>44366.843634304212</v>
      </c>
      <c r="D62925">
        <v>292258</v>
      </c>
      <c r="E62925">
        <f t="shared" si="1966"/>
        <v>20</v>
      </c>
      <c r="F62925" t="str">
        <f t="shared" si="1967"/>
        <v>суббота</v>
      </c>
    </row>
    <row r="62926" spans="1:6" x14ac:dyDescent="0.25">
      <c r="A62926">
        <v>270185</v>
      </c>
      <c r="B62926">
        <v>192059</v>
      </c>
      <c r="C62926" s="2">
        <v>44366.843634304212</v>
      </c>
      <c r="D62926">
        <v>75211</v>
      </c>
      <c r="E62926">
        <f t="shared" si="1966"/>
        <v>20</v>
      </c>
      <c r="F62926" t="str">
        <f t="shared" si="1967"/>
        <v>суббота</v>
      </c>
    </row>
    <row r="62927" spans="1:6" x14ac:dyDescent="0.25">
      <c r="A62927">
        <v>283861</v>
      </c>
      <c r="B62927">
        <v>192062</v>
      </c>
      <c r="C62927" s="2">
        <v>44366.844443365699</v>
      </c>
      <c r="D62927">
        <v>176645</v>
      </c>
      <c r="E62927">
        <f t="shared" si="1966"/>
        <v>20</v>
      </c>
      <c r="F62927" t="str">
        <f t="shared" si="1967"/>
        <v>суббота</v>
      </c>
    </row>
    <row r="62928" spans="1:6" x14ac:dyDescent="0.25">
      <c r="A62928">
        <v>49413</v>
      </c>
      <c r="B62928">
        <v>192065</v>
      </c>
      <c r="C62928" s="2">
        <v>44366.844813379314</v>
      </c>
      <c r="D62928">
        <v>250679</v>
      </c>
      <c r="E62928">
        <f t="shared" si="1966"/>
        <v>20</v>
      </c>
      <c r="F62928" t="str">
        <f t="shared" si="1967"/>
        <v>суббота</v>
      </c>
    </row>
    <row r="62929" spans="1:6" x14ac:dyDescent="0.25">
      <c r="A62929">
        <v>154038</v>
      </c>
      <c r="B62929">
        <v>192067</v>
      </c>
      <c r="C62929" s="2">
        <v>44366.845656957928</v>
      </c>
      <c r="D62929">
        <v>351192</v>
      </c>
      <c r="E62929">
        <f t="shared" si="1966"/>
        <v>20</v>
      </c>
      <c r="F62929" t="str">
        <f t="shared" si="1967"/>
        <v>суббота</v>
      </c>
    </row>
    <row r="62930" spans="1:6" x14ac:dyDescent="0.25">
      <c r="A62930">
        <v>282877</v>
      </c>
      <c r="B62930">
        <v>192070</v>
      </c>
      <c r="C62930" s="2">
        <v>44366.846061488672</v>
      </c>
      <c r="D62930">
        <v>294042</v>
      </c>
      <c r="E62930">
        <f t="shared" si="1966"/>
        <v>20</v>
      </c>
      <c r="F62930" t="str">
        <f t="shared" si="1967"/>
        <v>суббота</v>
      </c>
    </row>
    <row r="62931" spans="1:6" x14ac:dyDescent="0.25">
      <c r="A62931">
        <v>215155</v>
      </c>
      <c r="B62931">
        <v>192074</v>
      </c>
      <c r="C62931" s="2">
        <v>44366.84719382305</v>
      </c>
      <c r="D62931">
        <v>394819</v>
      </c>
      <c r="E62931">
        <f t="shared" si="1966"/>
        <v>20</v>
      </c>
      <c r="F62931" t="str">
        <f t="shared" si="1967"/>
        <v>суббота</v>
      </c>
    </row>
    <row r="62932" spans="1:6" x14ac:dyDescent="0.25">
      <c r="A62932">
        <v>12766</v>
      </c>
      <c r="B62932">
        <v>192075</v>
      </c>
      <c r="C62932" s="2">
        <v>44366.848084142395</v>
      </c>
      <c r="D62932">
        <v>278351</v>
      </c>
      <c r="E62932">
        <f t="shared" si="1966"/>
        <v>20</v>
      </c>
      <c r="F62932" t="str">
        <f t="shared" si="1967"/>
        <v>суббота</v>
      </c>
    </row>
    <row r="62933" spans="1:6" x14ac:dyDescent="0.25">
      <c r="A62933">
        <v>132108</v>
      </c>
      <c r="B62933">
        <v>192076</v>
      </c>
      <c r="C62933" s="2">
        <v>44366.848893203882</v>
      </c>
      <c r="D62933">
        <v>399866</v>
      </c>
      <c r="E62933">
        <f t="shared" si="1966"/>
        <v>20</v>
      </c>
      <c r="F62933" t="str">
        <f t="shared" si="1967"/>
        <v>суббота</v>
      </c>
    </row>
    <row r="62934" spans="1:6" x14ac:dyDescent="0.25">
      <c r="A62934">
        <v>123499</v>
      </c>
      <c r="B62934">
        <v>192080</v>
      </c>
      <c r="C62934" s="2">
        <v>44366.849391155738</v>
      </c>
      <c r="D62934">
        <v>250679</v>
      </c>
      <c r="E62934">
        <f t="shared" si="1966"/>
        <v>20</v>
      </c>
      <c r="F62934" t="str">
        <f t="shared" si="1967"/>
        <v>суббота</v>
      </c>
    </row>
    <row r="62935" spans="1:6" x14ac:dyDescent="0.25">
      <c r="A62935">
        <v>20637</v>
      </c>
      <c r="B62935">
        <v>192084</v>
      </c>
      <c r="C62935" s="2">
        <v>44366.850106796119</v>
      </c>
      <c r="D62935">
        <v>343712</v>
      </c>
      <c r="E62935">
        <f t="shared" si="1966"/>
        <v>20</v>
      </c>
      <c r="F62935" t="str">
        <f t="shared" si="1967"/>
        <v>суббота</v>
      </c>
    </row>
    <row r="62936" spans="1:6" x14ac:dyDescent="0.25">
      <c r="A62936">
        <v>286741</v>
      </c>
      <c r="B62936">
        <v>192085</v>
      </c>
      <c r="C62936" s="2">
        <v>44366.850511326862</v>
      </c>
      <c r="D62936">
        <v>347008</v>
      </c>
      <c r="E62936">
        <f t="shared" si="1966"/>
        <v>20</v>
      </c>
      <c r="F62936" t="str">
        <f t="shared" si="1967"/>
        <v>суббота</v>
      </c>
    </row>
    <row r="62937" spans="1:6" x14ac:dyDescent="0.25">
      <c r="A62937">
        <v>267668</v>
      </c>
      <c r="B62937">
        <v>192088</v>
      </c>
      <c r="C62937" s="2">
        <v>44366.850733970154</v>
      </c>
      <c r="D62937">
        <v>158978</v>
      </c>
      <c r="E62937">
        <f t="shared" si="1966"/>
        <v>20</v>
      </c>
      <c r="F62937" t="str">
        <f t="shared" si="1967"/>
        <v>суббота</v>
      </c>
    </row>
    <row r="62938" spans="1:6" x14ac:dyDescent="0.25">
      <c r="A62938">
        <v>104590</v>
      </c>
      <c r="B62938">
        <v>192092</v>
      </c>
      <c r="C62938" s="2">
        <v>44366.85201574755</v>
      </c>
      <c r="D62938">
        <v>113028</v>
      </c>
      <c r="E62938">
        <f t="shared" si="1966"/>
        <v>20</v>
      </c>
      <c r="F62938" t="str">
        <f t="shared" si="1967"/>
        <v>суббота</v>
      </c>
    </row>
    <row r="62939" spans="1:6" x14ac:dyDescent="0.25">
      <c r="A62939">
        <v>103067</v>
      </c>
      <c r="B62939">
        <v>192097</v>
      </c>
      <c r="C62939" s="2">
        <v>44366.852129449835</v>
      </c>
      <c r="D62939">
        <v>320523</v>
      </c>
      <c r="E62939">
        <f t="shared" si="1966"/>
        <v>20</v>
      </c>
      <c r="F62939" t="str">
        <f t="shared" si="1967"/>
        <v>суббота</v>
      </c>
    </row>
    <row r="62940" spans="1:6" x14ac:dyDescent="0.25">
      <c r="A62940">
        <v>212117</v>
      </c>
      <c r="B62940">
        <v>192098</v>
      </c>
      <c r="C62940" s="2">
        <v>44366.852129449835</v>
      </c>
      <c r="D62940">
        <v>325852</v>
      </c>
      <c r="E62940">
        <f t="shared" si="1966"/>
        <v>20</v>
      </c>
      <c r="F62940" t="str">
        <f t="shared" si="1967"/>
        <v>суббота</v>
      </c>
    </row>
    <row r="62941" spans="1:6" x14ac:dyDescent="0.25">
      <c r="A62941">
        <v>214389</v>
      </c>
      <c r="B62941">
        <v>192100</v>
      </c>
      <c r="C62941" s="2">
        <v>44366.852129449835</v>
      </c>
      <c r="D62941">
        <v>242428</v>
      </c>
      <c r="E62941">
        <f t="shared" si="1966"/>
        <v>20</v>
      </c>
      <c r="F62941" t="str">
        <f t="shared" si="1967"/>
        <v>суббота</v>
      </c>
    </row>
    <row r="62942" spans="1:6" x14ac:dyDescent="0.25">
      <c r="A62942">
        <v>267365</v>
      </c>
      <c r="B62942">
        <v>192105</v>
      </c>
      <c r="C62942" s="2">
        <v>44366.852533980586</v>
      </c>
      <c r="D62942">
        <v>158978</v>
      </c>
      <c r="E62942">
        <f t="shared" si="1966"/>
        <v>20</v>
      </c>
      <c r="F62942" t="str">
        <f t="shared" si="1967"/>
        <v>суббота</v>
      </c>
    </row>
    <row r="62943" spans="1:6" x14ac:dyDescent="0.25">
      <c r="A62943">
        <v>23990</v>
      </c>
      <c r="B62943">
        <v>192109</v>
      </c>
      <c r="C62943" s="2">
        <v>44366.852839747306</v>
      </c>
      <c r="D62943">
        <v>392434</v>
      </c>
      <c r="E62943">
        <f t="shared" si="1966"/>
        <v>20</v>
      </c>
      <c r="F62943" t="str">
        <f t="shared" si="1967"/>
        <v>суббота</v>
      </c>
    </row>
    <row r="62944" spans="1:6" x14ac:dyDescent="0.25">
      <c r="A62944">
        <v>18574</v>
      </c>
      <c r="B62944">
        <v>192111</v>
      </c>
      <c r="C62944" s="2">
        <v>44366.853022858362</v>
      </c>
      <c r="D62944">
        <v>411922</v>
      </c>
      <c r="E62944">
        <f t="shared" si="1966"/>
        <v>20</v>
      </c>
      <c r="F62944" t="str">
        <f t="shared" si="1967"/>
        <v>суббота</v>
      </c>
    </row>
    <row r="62945" spans="1:6" x14ac:dyDescent="0.25">
      <c r="A62945">
        <v>59779</v>
      </c>
      <c r="B62945">
        <v>192114</v>
      </c>
      <c r="C62945" s="2">
        <v>44366.853343042072</v>
      </c>
      <c r="D62945">
        <v>178044</v>
      </c>
      <c r="E62945">
        <f t="shared" si="1966"/>
        <v>20</v>
      </c>
      <c r="F62945" t="str">
        <f t="shared" si="1967"/>
        <v>суббота</v>
      </c>
    </row>
    <row r="62946" spans="1:6" x14ac:dyDescent="0.25">
      <c r="A62946">
        <v>296268</v>
      </c>
      <c r="B62946">
        <v>192119</v>
      </c>
      <c r="C62946" s="2">
        <v>44366.853343042072</v>
      </c>
      <c r="D62946">
        <v>447763</v>
      </c>
      <c r="E62946">
        <f t="shared" si="1966"/>
        <v>20</v>
      </c>
      <c r="F62946" t="str">
        <f t="shared" si="1967"/>
        <v>суббота</v>
      </c>
    </row>
    <row r="62947" spans="1:6" x14ac:dyDescent="0.25">
      <c r="A62947">
        <v>296944</v>
      </c>
      <c r="B62947">
        <v>192122</v>
      </c>
      <c r="C62947" s="2">
        <v>44366.853480636004</v>
      </c>
      <c r="D62947">
        <v>408587</v>
      </c>
      <c r="E62947">
        <f t="shared" si="1966"/>
        <v>20</v>
      </c>
      <c r="F62947" t="str">
        <f t="shared" si="1967"/>
        <v>суббота</v>
      </c>
    </row>
    <row r="62948" spans="1:6" x14ac:dyDescent="0.25">
      <c r="A62948">
        <v>44706</v>
      </c>
      <c r="B62948">
        <v>192125</v>
      </c>
      <c r="C62948" s="2">
        <v>44366.853747572815</v>
      </c>
      <c r="D62948">
        <v>63666</v>
      </c>
      <c r="E62948">
        <f t="shared" si="1966"/>
        <v>20</v>
      </c>
      <c r="F62948" t="str">
        <f t="shared" si="1967"/>
        <v>суббота</v>
      </c>
    </row>
    <row r="62949" spans="1:6" x14ac:dyDescent="0.25">
      <c r="A62949">
        <v>63867</v>
      </c>
      <c r="B62949">
        <v>192128</v>
      </c>
      <c r="C62949" s="2">
        <v>44366.855365695788</v>
      </c>
      <c r="D62949">
        <v>388561</v>
      </c>
      <c r="E62949">
        <f t="shared" si="1966"/>
        <v>20</v>
      </c>
      <c r="F62949" t="str">
        <f t="shared" si="1967"/>
        <v>суббота</v>
      </c>
    </row>
    <row r="62950" spans="1:6" x14ac:dyDescent="0.25">
      <c r="A62950">
        <v>238728</v>
      </c>
      <c r="B62950">
        <v>192132</v>
      </c>
      <c r="C62950" s="2">
        <v>44366.856174757282</v>
      </c>
      <c r="D62950">
        <v>383061</v>
      </c>
      <c r="E62950">
        <f t="shared" si="1966"/>
        <v>20</v>
      </c>
      <c r="F62950" t="str">
        <f t="shared" si="1967"/>
        <v>суббота</v>
      </c>
    </row>
    <row r="62951" spans="1:6" x14ac:dyDescent="0.25">
      <c r="A62951">
        <v>257112</v>
      </c>
      <c r="B62951">
        <v>192134</v>
      </c>
      <c r="C62951" s="2">
        <v>44366.856227301862</v>
      </c>
      <c r="D62951">
        <v>106814</v>
      </c>
      <c r="E62951">
        <f t="shared" si="1966"/>
        <v>20</v>
      </c>
      <c r="F62951" t="str">
        <f t="shared" si="1967"/>
        <v>суббота</v>
      </c>
    </row>
    <row r="62952" spans="1:6" x14ac:dyDescent="0.25">
      <c r="A62952">
        <v>190542</v>
      </c>
      <c r="B62952">
        <v>192136</v>
      </c>
      <c r="C62952" s="2">
        <v>44366.856579288025</v>
      </c>
      <c r="D62952">
        <v>123413</v>
      </c>
      <c r="E62952">
        <f t="shared" si="1966"/>
        <v>20</v>
      </c>
      <c r="F62952" t="str">
        <f t="shared" si="1967"/>
        <v>суббота</v>
      </c>
    </row>
    <row r="62953" spans="1:6" x14ac:dyDescent="0.25">
      <c r="A62953">
        <v>39867</v>
      </c>
      <c r="B62953">
        <v>192141</v>
      </c>
      <c r="C62953" s="2">
        <v>44366.858197411006</v>
      </c>
      <c r="D62953">
        <v>21760</v>
      </c>
      <c r="E62953">
        <f t="shared" si="1966"/>
        <v>20</v>
      </c>
      <c r="F62953" t="str">
        <f t="shared" si="1967"/>
        <v>суббота</v>
      </c>
    </row>
    <row r="62954" spans="1:6" x14ac:dyDescent="0.25">
      <c r="A62954">
        <v>322154</v>
      </c>
      <c r="B62954">
        <v>192144</v>
      </c>
      <c r="C62954" s="2">
        <v>44366.859815533986</v>
      </c>
      <c r="D62954">
        <v>284325</v>
      </c>
      <c r="E62954">
        <f t="shared" si="1966"/>
        <v>20</v>
      </c>
      <c r="F62954" t="str">
        <f t="shared" si="1967"/>
        <v>суббота</v>
      </c>
    </row>
    <row r="62955" spans="1:6" x14ac:dyDescent="0.25">
      <c r="A62955">
        <v>23818</v>
      </c>
      <c r="B62955">
        <v>192147</v>
      </c>
      <c r="C62955" s="2">
        <v>44366.859859004486</v>
      </c>
      <c r="D62955">
        <v>125461</v>
      </c>
      <c r="E62955">
        <f t="shared" si="1966"/>
        <v>20</v>
      </c>
      <c r="F62955" t="str">
        <f t="shared" si="1967"/>
        <v>суббота</v>
      </c>
    </row>
    <row r="62956" spans="1:6" x14ac:dyDescent="0.25">
      <c r="A62956">
        <v>51003</v>
      </c>
      <c r="B62956">
        <v>192148</v>
      </c>
      <c r="C62956" s="2">
        <v>44366.861433656959</v>
      </c>
      <c r="D62956">
        <v>75550</v>
      </c>
      <c r="E62956">
        <f t="shared" si="1966"/>
        <v>20</v>
      </c>
      <c r="F62956" t="str">
        <f t="shared" si="1967"/>
        <v>суббота</v>
      </c>
    </row>
    <row r="62957" spans="1:6" x14ac:dyDescent="0.25">
      <c r="A62957">
        <v>159538</v>
      </c>
      <c r="B62957">
        <v>192152</v>
      </c>
      <c r="C62957" s="2">
        <v>44366.861433656959</v>
      </c>
      <c r="D62957">
        <v>398027</v>
      </c>
      <c r="E62957">
        <f t="shared" si="1966"/>
        <v>20</v>
      </c>
      <c r="F62957" t="str">
        <f t="shared" si="1967"/>
        <v>суббота</v>
      </c>
    </row>
    <row r="62958" spans="1:6" x14ac:dyDescent="0.25">
      <c r="A62958">
        <v>4182</v>
      </c>
      <c r="B62958">
        <v>192153</v>
      </c>
      <c r="C62958" s="2">
        <v>44366.861838187702</v>
      </c>
      <c r="D62958">
        <v>433247</v>
      </c>
      <c r="E62958">
        <f t="shared" si="1966"/>
        <v>20</v>
      </c>
      <c r="F62958" t="str">
        <f t="shared" si="1967"/>
        <v>суббота</v>
      </c>
    </row>
    <row r="62959" spans="1:6" x14ac:dyDescent="0.25">
      <c r="A62959">
        <v>234810</v>
      </c>
      <c r="B62959">
        <v>192156</v>
      </c>
      <c r="C62959" s="2">
        <v>44366.861838187702</v>
      </c>
      <c r="D62959">
        <v>411922</v>
      </c>
      <c r="E62959">
        <f t="shared" si="1966"/>
        <v>20</v>
      </c>
      <c r="F62959" t="str">
        <f t="shared" si="1967"/>
        <v>суббота</v>
      </c>
    </row>
    <row r="62960" spans="1:6" x14ac:dyDescent="0.25">
      <c r="A62960">
        <v>321055</v>
      </c>
      <c r="B62960">
        <v>192158</v>
      </c>
      <c r="C62960" s="2">
        <v>44366.861838187702</v>
      </c>
      <c r="D62960">
        <v>316541</v>
      </c>
      <c r="E62960">
        <f t="shared" si="1966"/>
        <v>20</v>
      </c>
      <c r="F62960" t="str">
        <f t="shared" si="1967"/>
        <v>суббота</v>
      </c>
    </row>
    <row r="62961" spans="1:6" x14ac:dyDescent="0.25">
      <c r="A62961">
        <v>238929</v>
      </c>
      <c r="B62961">
        <v>192163</v>
      </c>
      <c r="C62961" s="2">
        <v>44366.862242718445</v>
      </c>
      <c r="D62961">
        <v>148570</v>
      </c>
      <c r="E62961">
        <f t="shared" si="1966"/>
        <v>20</v>
      </c>
      <c r="F62961" t="str">
        <f t="shared" si="1967"/>
        <v>суббота</v>
      </c>
    </row>
    <row r="62962" spans="1:6" x14ac:dyDescent="0.25">
      <c r="A62962">
        <v>289017</v>
      </c>
      <c r="B62962">
        <v>192167</v>
      </c>
      <c r="C62962" s="2">
        <v>44366.862242718445</v>
      </c>
      <c r="D62962">
        <v>347008</v>
      </c>
      <c r="E62962">
        <f t="shared" si="1966"/>
        <v>20</v>
      </c>
      <c r="F62962" t="str">
        <f t="shared" si="1967"/>
        <v>суббота</v>
      </c>
    </row>
    <row r="62963" spans="1:6" x14ac:dyDescent="0.25">
      <c r="A62963">
        <v>66044</v>
      </c>
      <c r="B62963">
        <v>192172</v>
      </c>
      <c r="C62963" s="2">
        <v>44366.862849818412</v>
      </c>
      <c r="D62963">
        <v>81554</v>
      </c>
      <c r="E62963">
        <f t="shared" si="1966"/>
        <v>20</v>
      </c>
      <c r="F62963" t="str">
        <f t="shared" si="1967"/>
        <v>суббота</v>
      </c>
    </row>
    <row r="62964" spans="1:6" x14ac:dyDescent="0.25">
      <c r="A62964">
        <v>166027</v>
      </c>
      <c r="B62964">
        <v>192174</v>
      </c>
      <c r="C62964" s="2">
        <v>44366.863051779939</v>
      </c>
      <c r="D62964">
        <v>351192</v>
      </c>
      <c r="E62964">
        <f t="shared" si="1966"/>
        <v>20</v>
      </c>
      <c r="F62964" t="str">
        <f t="shared" si="1967"/>
        <v>суббота</v>
      </c>
    </row>
    <row r="62965" spans="1:6" x14ac:dyDescent="0.25">
      <c r="A62965">
        <v>246590</v>
      </c>
      <c r="B62965">
        <v>192179</v>
      </c>
      <c r="C62965" s="2">
        <v>44366.863051779939</v>
      </c>
      <c r="D62965">
        <v>231951</v>
      </c>
      <c r="E62965">
        <f t="shared" si="1966"/>
        <v>20</v>
      </c>
      <c r="F62965" t="str">
        <f t="shared" si="1967"/>
        <v>суббота</v>
      </c>
    </row>
    <row r="62966" spans="1:6" x14ac:dyDescent="0.25">
      <c r="A62966">
        <v>204830</v>
      </c>
      <c r="B62966">
        <v>192181</v>
      </c>
      <c r="C62966" s="2">
        <v>44366.863860841426</v>
      </c>
      <c r="D62966">
        <v>347008</v>
      </c>
      <c r="E62966">
        <f t="shared" si="1966"/>
        <v>20</v>
      </c>
      <c r="F62966" t="str">
        <f t="shared" si="1967"/>
        <v>суббота</v>
      </c>
    </row>
    <row r="62967" spans="1:6" x14ac:dyDescent="0.25">
      <c r="A62967">
        <v>193093</v>
      </c>
      <c r="B62967">
        <v>192183</v>
      </c>
      <c r="C62967" s="2">
        <v>44366.864265372169</v>
      </c>
      <c r="D62967">
        <v>36482</v>
      </c>
      <c r="E62967">
        <f t="shared" si="1966"/>
        <v>20</v>
      </c>
      <c r="F62967" t="str">
        <f t="shared" si="1967"/>
        <v>суббота</v>
      </c>
    </row>
    <row r="62968" spans="1:6" x14ac:dyDescent="0.25">
      <c r="A62968">
        <v>315256</v>
      </c>
      <c r="B62968">
        <v>192185</v>
      </c>
      <c r="C62968" s="2">
        <v>44366.864265372169</v>
      </c>
      <c r="D62968">
        <v>230507</v>
      </c>
      <c r="E62968">
        <f t="shared" si="1966"/>
        <v>20</v>
      </c>
      <c r="F62968" t="str">
        <f t="shared" si="1967"/>
        <v>суббота</v>
      </c>
    </row>
    <row r="62969" spans="1:6" x14ac:dyDescent="0.25">
      <c r="A62969">
        <v>165066</v>
      </c>
      <c r="B62969">
        <v>192189</v>
      </c>
      <c r="C62969" s="2">
        <v>44366.864650410476</v>
      </c>
      <c r="D62969">
        <v>188971</v>
      </c>
      <c r="E62969">
        <f t="shared" si="1966"/>
        <v>20</v>
      </c>
      <c r="F62969" t="str">
        <f t="shared" si="1967"/>
        <v>суббота</v>
      </c>
    </row>
    <row r="62970" spans="1:6" x14ac:dyDescent="0.25">
      <c r="A62970">
        <v>239149</v>
      </c>
      <c r="B62970">
        <v>192193</v>
      </c>
      <c r="C62970" s="2">
        <v>44366.866288025893</v>
      </c>
      <c r="D62970">
        <v>312954</v>
      </c>
      <c r="E62970">
        <f t="shared" si="1966"/>
        <v>20</v>
      </c>
      <c r="F62970" t="str">
        <f t="shared" si="1967"/>
        <v>суббота</v>
      </c>
    </row>
    <row r="62971" spans="1:6" x14ac:dyDescent="0.25">
      <c r="A62971">
        <v>334857</v>
      </c>
      <c r="B62971">
        <v>192196</v>
      </c>
      <c r="C62971" s="2">
        <v>44366.866328928496</v>
      </c>
      <c r="D62971">
        <v>217307</v>
      </c>
      <c r="E62971">
        <f t="shared" si="1966"/>
        <v>20</v>
      </c>
      <c r="F62971" t="str">
        <f t="shared" si="1967"/>
        <v>суббота</v>
      </c>
    </row>
    <row r="62972" spans="1:6" x14ac:dyDescent="0.25">
      <c r="A62972">
        <v>214118</v>
      </c>
      <c r="B62972">
        <v>192197</v>
      </c>
      <c r="C62972" s="2">
        <v>44366.867702261421</v>
      </c>
      <c r="D62972">
        <v>347008</v>
      </c>
      <c r="E62972">
        <f t="shared" si="1966"/>
        <v>20</v>
      </c>
      <c r="F62972" t="str">
        <f t="shared" si="1967"/>
        <v>суббота</v>
      </c>
    </row>
    <row r="62973" spans="1:6" x14ac:dyDescent="0.25">
      <c r="A62973">
        <v>158966</v>
      </c>
      <c r="B62973">
        <v>192199</v>
      </c>
      <c r="C62973" s="2">
        <v>44366.867906148873</v>
      </c>
      <c r="D62973">
        <v>81970</v>
      </c>
      <c r="E62973">
        <f t="shared" si="1966"/>
        <v>20</v>
      </c>
      <c r="F62973" t="str">
        <f t="shared" si="1967"/>
        <v>суббота</v>
      </c>
    </row>
    <row r="62974" spans="1:6" x14ac:dyDescent="0.25">
      <c r="A62974">
        <v>201761</v>
      </c>
      <c r="B62974">
        <v>192200</v>
      </c>
      <c r="C62974" s="2">
        <v>44366.868190557572</v>
      </c>
      <c r="D62974">
        <v>347008</v>
      </c>
      <c r="E62974">
        <f t="shared" si="1966"/>
        <v>20</v>
      </c>
      <c r="F62974" t="str">
        <f t="shared" si="1967"/>
        <v>суббота</v>
      </c>
    </row>
    <row r="62975" spans="1:6" x14ac:dyDescent="0.25">
      <c r="A62975">
        <v>306834</v>
      </c>
      <c r="B62975">
        <v>192203</v>
      </c>
      <c r="C62975" s="2">
        <v>44366.868310679609</v>
      </c>
      <c r="D62975">
        <v>182984</v>
      </c>
      <c r="E62975">
        <f t="shared" si="1966"/>
        <v>20</v>
      </c>
      <c r="F62975" t="str">
        <f t="shared" si="1967"/>
        <v>суббота</v>
      </c>
    </row>
    <row r="62976" spans="1:6" x14ac:dyDescent="0.25">
      <c r="A62976">
        <v>301790</v>
      </c>
      <c r="B62976">
        <v>192208</v>
      </c>
      <c r="C62976" s="2">
        <v>44366.868715210359</v>
      </c>
      <c r="D62976">
        <v>336616</v>
      </c>
      <c r="E62976">
        <f t="shared" si="1966"/>
        <v>20</v>
      </c>
      <c r="F62976" t="str">
        <f t="shared" si="1967"/>
        <v>суббота</v>
      </c>
    </row>
    <row r="62977" spans="1:6" x14ac:dyDescent="0.25">
      <c r="A62977">
        <v>37505</v>
      </c>
      <c r="B62977">
        <v>192210</v>
      </c>
      <c r="C62977" s="2">
        <v>44366.869119741103</v>
      </c>
      <c r="D62977">
        <v>182191</v>
      </c>
      <c r="E62977">
        <f t="shared" si="1966"/>
        <v>20</v>
      </c>
      <c r="F62977" t="str">
        <f t="shared" si="1967"/>
        <v>суббота</v>
      </c>
    </row>
    <row r="62978" spans="1:6" x14ac:dyDescent="0.25">
      <c r="A62978">
        <v>164492</v>
      </c>
      <c r="B62978">
        <v>192213</v>
      </c>
      <c r="C62978" s="2">
        <v>44366.869524271846</v>
      </c>
      <c r="D62978">
        <v>250679</v>
      </c>
      <c r="E62978">
        <f t="shared" si="1966"/>
        <v>20</v>
      </c>
      <c r="F62978" t="str">
        <f t="shared" si="1967"/>
        <v>суббота</v>
      </c>
    </row>
    <row r="62979" spans="1:6" x14ac:dyDescent="0.25">
      <c r="A62979">
        <v>347210</v>
      </c>
      <c r="B62979">
        <v>192215</v>
      </c>
      <c r="C62979" s="2">
        <v>44366.869524271846</v>
      </c>
      <c r="D62979">
        <v>182191</v>
      </c>
      <c r="E62979">
        <f t="shared" ref="E62979:E63042" si="1968">HOUR(C62979)</f>
        <v>20</v>
      </c>
      <c r="F62979" t="str">
        <f t="shared" ref="F62979:F63042" si="1969">TEXT(C62979,"дддд")</f>
        <v>суббота</v>
      </c>
    </row>
    <row r="62980" spans="1:6" x14ac:dyDescent="0.25">
      <c r="A62980">
        <v>85851</v>
      </c>
      <c r="B62980">
        <v>192220</v>
      </c>
      <c r="C62980" s="2">
        <v>44366.869928802589</v>
      </c>
      <c r="D62980">
        <v>114699</v>
      </c>
      <c r="E62980">
        <f t="shared" si="1968"/>
        <v>20</v>
      </c>
      <c r="F62980" t="str">
        <f t="shared" si="1969"/>
        <v>суббота</v>
      </c>
    </row>
    <row r="62981" spans="1:6" x14ac:dyDescent="0.25">
      <c r="A62981">
        <v>255239</v>
      </c>
      <c r="B62981">
        <v>192224</v>
      </c>
      <c r="C62981" s="2">
        <v>44366.870113223667</v>
      </c>
      <c r="D62981">
        <v>294042</v>
      </c>
      <c r="E62981">
        <f t="shared" si="1968"/>
        <v>20</v>
      </c>
      <c r="F62981" t="str">
        <f t="shared" si="1969"/>
        <v>суббота</v>
      </c>
    </row>
    <row r="62982" spans="1:6" x14ac:dyDescent="0.25">
      <c r="A62982">
        <v>333387</v>
      </c>
      <c r="B62982">
        <v>192225</v>
      </c>
      <c r="C62982" s="2">
        <v>44366.870333333332</v>
      </c>
      <c r="D62982">
        <v>247506</v>
      </c>
      <c r="E62982">
        <f t="shared" si="1968"/>
        <v>20</v>
      </c>
      <c r="F62982" t="str">
        <f t="shared" si="1969"/>
        <v>суббота</v>
      </c>
    </row>
    <row r="62983" spans="1:6" x14ac:dyDescent="0.25">
      <c r="A62983">
        <v>113768</v>
      </c>
      <c r="B62983">
        <v>192228</v>
      </c>
      <c r="C62983" s="2">
        <v>44366.87108981597</v>
      </c>
      <c r="D62983">
        <v>389756</v>
      </c>
      <c r="E62983">
        <f t="shared" si="1968"/>
        <v>20</v>
      </c>
      <c r="F62983" t="str">
        <f t="shared" si="1969"/>
        <v>суббота</v>
      </c>
    </row>
    <row r="62984" spans="1:6" x14ac:dyDescent="0.25">
      <c r="A62984">
        <v>296344</v>
      </c>
      <c r="B62984">
        <v>192231</v>
      </c>
      <c r="C62984" s="2">
        <v>44366.871142394826</v>
      </c>
      <c r="D62984">
        <v>324211</v>
      </c>
      <c r="E62984">
        <f t="shared" si="1968"/>
        <v>20</v>
      </c>
      <c r="F62984" t="str">
        <f t="shared" si="1969"/>
        <v>суббота</v>
      </c>
    </row>
    <row r="62985" spans="1:6" x14ac:dyDescent="0.25">
      <c r="A62985">
        <v>9111</v>
      </c>
      <c r="B62985">
        <v>192236</v>
      </c>
      <c r="C62985" s="2">
        <v>44366.871546925562</v>
      </c>
      <c r="D62985">
        <v>8411</v>
      </c>
      <c r="E62985">
        <f t="shared" si="1968"/>
        <v>20</v>
      </c>
      <c r="F62985" t="str">
        <f t="shared" si="1969"/>
        <v>суббота</v>
      </c>
    </row>
    <row r="62986" spans="1:6" x14ac:dyDescent="0.25">
      <c r="A62986">
        <v>202389</v>
      </c>
      <c r="B62986">
        <v>192240</v>
      </c>
      <c r="C62986" s="2">
        <v>44366.871546925562</v>
      </c>
      <c r="D62986">
        <v>230507</v>
      </c>
      <c r="E62986">
        <f t="shared" si="1968"/>
        <v>20</v>
      </c>
      <c r="F62986" t="str">
        <f t="shared" si="1969"/>
        <v>суббота</v>
      </c>
    </row>
    <row r="62987" spans="1:6" x14ac:dyDescent="0.25">
      <c r="A62987">
        <v>32369</v>
      </c>
      <c r="B62987">
        <v>192244</v>
      </c>
      <c r="C62987" s="2">
        <v>44366.872355987056</v>
      </c>
      <c r="D62987">
        <v>73635</v>
      </c>
      <c r="E62987">
        <f t="shared" si="1968"/>
        <v>20</v>
      </c>
      <c r="F62987" t="str">
        <f t="shared" si="1969"/>
        <v>суббота</v>
      </c>
    </row>
    <row r="62988" spans="1:6" x14ac:dyDescent="0.25">
      <c r="A62988">
        <v>223616</v>
      </c>
      <c r="B62988">
        <v>192245</v>
      </c>
      <c r="C62988" s="2">
        <v>44366.872402111883</v>
      </c>
      <c r="D62988">
        <v>347367</v>
      </c>
      <c r="E62988">
        <f t="shared" si="1968"/>
        <v>20</v>
      </c>
      <c r="F62988" t="str">
        <f t="shared" si="1969"/>
        <v>суббота</v>
      </c>
    </row>
    <row r="62989" spans="1:6" x14ac:dyDescent="0.25">
      <c r="A62989">
        <v>270227</v>
      </c>
      <c r="B62989">
        <v>192247</v>
      </c>
      <c r="C62989" s="2">
        <v>44366.873974110029</v>
      </c>
      <c r="D62989">
        <v>21760</v>
      </c>
      <c r="E62989">
        <f t="shared" si="1968"/>
        <v>20</v>
      </c>
      <c r="F62989" t="str">
        <f t="shared" si="1969"/>
        <v>суббота</v>
      </c>
    </row>
    <row r="62990" spans="1:6" x14ac:dyDescent="0.25">
      <c r="A62990">
        <v>326988</v>
      </c>
      <c r="B62990">
        <v>192250</v>
      </c>
      <c r="C62990" s="2">
        <v>44366.874080629903</v>
      </c>
      <c r="D62990">
        <v>362672</v>
      </c>
      <c r="E62990">
        <f t="shared" si="1968"/>
        <v>20</v>
      </c>
      <c r="F62990" t="str">
        <f t="shared" si="1969"/>
        <v>суббота</v>
      </c>
    </row>
    <row r="62991" spans="1:6" x14ac:dyDescent="0.25">
      <c r="A62991">
        <v>193053</v>
      </c>
      <c r="B62991">
        <v>192255</v>
      </c>
      <c r="C62991" s="2">
        <v>44366.874378640779</v>
      </c>
      <c r="D62991">
        <v>105200</v>
      </c>
      <c r="E62991">
        <f t="shared" si="1968"/>
        <v>20</v>
      </c>
      <c r="F62991" t="str">
        <f t="shared" si="1969"/>
        <v>суббота</v>
      </c>
    </row>
    <row r="62992" spans="1:6" x14ac:dyDescent="0.25">
      <c r="A62992">
        <v>217204</v>
      </c>
      <c r="B62992">
        <v>192259</v>
      </c>
      <c r="C62992" s="2">
        <v>44366.874691000092</v>
      </c>
      <c r="D62992">
        <v>242428</v>
      </c>
      <c r="E62992">
        <f t="shared" si="1968"/>
        <v>20</v>
      </c>
      <c r="F62992" t="str">
        <f t="shared" si="1969"/>
        <v>суббота</v>
      </c>
    </row>
    <row r="62993" spans="1:6" x14ac:dyDescent="0.25">
      <c r="A62993">
        <v>222682</v>
      </c>
      <c r="B62993">
        <v>192263</v>
      </c>
      <c r="C62993" s="2">
        <v>44366.874783171523</v>
      </c>
      <c r="D62993">
        <v>149755</v>
      </c>
      <c r="E62993">
        <f t="shared" si="1968"/>
        <v>20</v>
      </c>
      <c r="F62993" t="str">
        <f t="shared" si="1969"/>
        <v>суббота</v>
      </c>
    </row>
    <row r="62994" spans="1:6" x14ac:dyDescent="0.25">
      <c r="A62994">
        <v>109682</v>
      </c>
      <c r="B62994">
        <v>192264</v>
      </c>
      <c r="C62994" s="2">
        <v>44366.87481307413</v>
      </c>
      <c r="D62994">
        <v>446536</v>
      </c>
      <c r="E62994">
        <f t="shared" si="1968"/>
        <v>20</v>
      </c>
      <c r="F62994" t="str">
        <f t="shared" si="1969"/>
        <v>суббота</v>
      </c>
    </row>
    <row r="62995" spans="1:6" x14ac:dyDescent="0.25">
      <c r="A62995">
        <v>73139</v>
      </c>
      <c r="B62995">
        <v>192269</v>
      </c>
      <c r="C62995" s="2">
        <v>44366.875484481337</v>
      </c>
      <c r="D62995">
        <v>31749</v>
      </c>
      <c r="E62995">
        <f t="shared" si="1968"/>
        <v>21</v>
      </c>
      <c r="F62995" t="str">
        <f t="shared" si="1969"/>
        <v>суббота</v>
      </c>
    </row>
    <row r="62996" spans="1:6" x14ac:dyDescent="0.25">
      <c r="A62996">
        <v>147946</v>
      </c>
      <c r="B62996">
        <v>192271</v>
      </c>
      <c r="C62996" s="2">
        <v>44366.875592233009</v>
      </c>
      <c r="D62996">
        <v>217024</v>
      </c>
      <c r="E62996">
        <f t="shared" si="1968"/>
        <v>21</v>
      </c>
      <c r="F62996" t="str">
        <f t="shared" si="1969"/>
        <v>суббота</v>
      </c>
    </row>
    <row r="62997" spans="1:6" x14ac:dyDescent="0.25">
      <c r="A62997">
        <v>116688</v>
      </c>
      <c r="B62997">
        <v>192273</v>
      </c>
      <c r="C62997" s="2">
        <v>44366.87599676376</v>
      </c>
      <c r="D62997">
        <v>341081</v>
      </c>
      <c r="E62997">
        <f t="shared" si="1968"/>
        <v>21</v>
      </c>
      <c r="F62997" t="str">
        <f t="shared" si="1969"/>
        <v>суббота</v>
      </c>
    </row>
    <row r="62998" spans="1:6" x14ac:dyDescent="0.25">
      <c r="A62998">
        <v>209534</v>
      </c>
      <c r="B62998">
        <v>192278</v>
      </c>
      <c r="C62998" s="2">
        <v>44366.87599676376</v>
      </c>
      <c r="D62998">
        <v>230507</v>
      </c>
      <c r="E62998">
        <f t="shared" si="1968"/>
        <v>21</v>
      </c>
      <c r="F62998" t="str">
        <f t="shared" si="1969"/>
        <v>суббота</v>
      </c>
    </row>
    <row r="62999" spans="1:6" x14ac:dyDescent="0.25">
      <c r="A62999">
        <v>99620</v>
      </c>
      <c r="B62999">
        <v>192279</v>
      </c>
      <c r="C62999" s="2">
        <v>44366.876805825246</v>
      </c>
      <c r="D62999">
        <v>201832</v>
      </c>
      <c r="E62999">
        <f t="shared" si="1968"/>
        <v>21</v>
      </c>
      <c r="F62999" t="str">
        <f t="shared" si="1969"/>
        <v>суббота</v>
      </c>
    </row>
    <row r="63000" spans="1:6" x14ac:dyDescent="0.25">
      <c r="A63000">
        <v>254655</v>
      </c>
      <c r="B63000">
        <v>192284</v>
      </c>
      <c r="C63000" s="2">
        <v>44366.87721035599</v>
      </c>
      <c r="D63000">
        <v>438887</v>
      </c>
      <c r="E63000">
        <f t="shared" si="1968"/>
        <v>21</v>
      </c>
      <c r="F63000" t="str">
        <f t="shared" si="1969"/>
        <v>суббота</v>
      </c>
    </row>
    <row r="63001" spans="1:6" x14ac:dyDescent="0.25">
      <c r="A63001">
        <v>91297</v>
      </c>
      <c r="B63001">
        <v>192285</v>
      </c>
      <c r="C63001" s="2">
        <v>44366.877376628923</v>
      </c>
      <c r="D63001">
        <v>118549</v>
      </c>
      <c r="E63001">
        <f t="shared" si="1968"/>
        <v>21</v>
      </c>
      <c r="F63001" t="str">
        <f t="shared" si="1969"/>
        <v>суббота</v>
      </c>
    </row>
    <row r="63002" spans="1:6" x14ac:dyDescent="0.25">
      <c r="A63002">
        <v>264067</v>
      </c>
      <c r="B63002">
        <v>192286</v>
      </c>
      <c r="C63002" s="2">
        <v>44366.877986999112</v>
      </c>
      <c r="D63002">
        <v>439981</v>
      </c>
      <c r="E63002">
        <f t="shared" si="1968"/>
        <v>21</v>
      </c>
      <c r="F63002" t="str">
        <f t="shared" si="1969"/>
        <v>суббота</v>
      </c>
    </row>
    <row r="63003" spans="1:6" x14ac:dyDescent="0.25">
      <c r="A63003">
        <v>78821</v>
      </c>
      <c r="B63003">
        <v>192290</v>
      </c>
      <c r="C63003" s="2">
        <v>44366.879233009713</v>
      </c>
      <c r="D63003">
        <v>463334</v>
      </c>
      <c r="E63003">
        <f t="shared" si="1968"/>
        <v>21</v>
      </c>
      <c r="F63003" t="str">
        <f t="shared" si="1969"/>
        <v>суббота</v>
      </c>
    </row>
    <row r="63004" spans="1:6" x14ac:dyDescent="0.25">
      <c r="A63004">
        <v>335759</v>
      </c>
      <c r="B63004">
        <v>192293</v>
      </c>
      <c r="C63004" s="2">
        <v>44366.879233009713</v>
      </c>
      <c r="D63004">
        <v>82901</v>
      </c>
      <c r="E63004">
        <f t="shared" si="1968"/>
        <v>21</v>
      </c>
      <c r="F63004" t="str">
        <f t="shared" si="1969"/>
        <v>суббота</v>
      </c>
    </row>
    <row r="63005" spans="1:6" x14ac:dyDescent="0.25">
      <c r="A63005">
        <v>23796</v>
      </c>
      <c r="B63005">
        <v>192298</v>
      </c>
      <c r="C63005" s="2">
        <v>44366.879268776516</v>
      </c>
      <c r="D63005">
        <v>312575</v>
      </c>
      <c r="E63005">
        <f t="shared" si="1968"/>
        <v>21</v>
      </c>
      <c r="F63005" t="str">
        <f t="shared" si="1969"/>
        <v>суббота</v>
      </c>
    </row>
    <row r="63006" spans="1:6" x14ac:dyDescent="0.25">
      <c r="A63006">
        <v>15135</v>
      </c>
      <c r="B63006">
        <v>192303</v>
      </c>
      <c r="C63006" s="2">
        <v>44366.879637540449</v>
      </c>
      <c r="D63006">
        <v>230507</v>
      </c>
      <c r="E63006">
        <f t="shared" si="1968"/>
        <v>21</v>
      </c>
      <c r="F63006" t="str">
        <f t="shared" si="1969"/>
        <v>суббота</v>
      </c>
    </row>
    <row r="63007" spans="1:6" x14ac:dyDescent="0.25">
      <c r="A63007">
        <v>210479</v>
      </c>
      <c r="B63007">
        <v>192304</v>
      </c>
      <c r="C63007" s="2">
        <v>44366.879637540449</v>
      </c>
      <c r="D63007">
        <v>23892</v>
      </c>
      <c r="E63007">
        <f t="shared" si="1968"/>
        <v>21</v>
      </c>
      <c r="F63007" t="str">
        <f t="shared" si="1969"/>
        <v>суббота</v>
      </c>
    </row>
    <row r="63008" spans="1:6" x14ac:dyDescent="0.25">
      <c r="A63008">
        <v>163834</v>
      </c>
      <c r="B63008">
        <v>192308</v>
      </c>
      <c r="C63008" s="2">
        <v>44366.879787591177</v>
      </c>
      <c r="D63008">
        <v>183290</v>
      </c>
      <c r="E63008">
        <f t="shared" si="1968"/>
        <v>21</v>
      </c>
      <c r="F63008" t="str">
        <f t="shared" si="1969"/>
        <v>суббота</v>
      </c>
    </row>
    <row r="63009" spans="1:6" x14ac:dyDescent="0.25">
      <c r="A63009">
        <v>86204</v>
      </c>
      <c r="B63009">
        <v>192312</v>
      </c>
      <c r="C63009" s="2">
        <v>44366.880851132686</v>
      </c>
      <c r="D63009">
        <v>230507</v>
      </c>
      <c r="E63009">
        <f t="shared" si="1968"/>
        <v>21</v>
      </c>
      <c r="F63009" t="str">
        <f t="shared" si="1969"/>
        <v>суббота</v>
      </c>
    </row>
    <row r="63010" spans="1:6" x14ac:dyDescent="0.25">
      <c r="A63010">
        <v>261096</v>
      </c>
      <c r="B63010">
        <v>192315</v>
      </c>
      <c r="C63010" s="2">
        <v>44366.880851132686</v>
      </c>
      <c r="D63010">
        <v>326533</v>
      </c>
      <c r="E63010">
        <f t="shared" si="1968"/>
        <v>21</v>
      </c>
      <c r="F63010" t="str">
        <f t="shared" si="1969"/>
        <v>суббота</v>
      </c>
    </row>
    <row r="63011" spans="1:6" x14ac:dyDescent="0.25">
      <c r="A63011">
        <v>226959</v>
      </c>
      <c r="B63011">
        <v>192317</v>
      </c>
      <c r="C63011" s="2">
        <v>44366.882064724916</v>
      </c>
      <c r="D63011">
        <v>43842</v>
      </c>
      <c r="E63011">
        <f t="shared" si="1968"/>
        <v>21</v>
      </c>
      <c r="F63011" t="str">
        <f t="shared" si="1969"/>
        <v>суббота</v>
      </c>
    </row>
    <row r="63012" spans="1:6" x14ac:dyDescent="0.25">
      <c r="A63012">
        <v>6345</v>
      </c>
      <c r="B63012">
        <v>192321</v>
      </c>
      <c r="C63012" s="2">
        <v>44366.882412182989</v>
      </c>
      <c r="D63012">
        <v>374048</v>
      </c>
      <c r="E63012">
        <f t="shared" si="1968"/>
        <v>21</v>
      </c>
      <c r="F63012" t="str">
        <f t="shared" si="1969"/>
        <v>суббота</v>
      </c>
    </row>
    <row r="63013" spans="1:6" x14ac:dyDescent="0.25">
      <c r="A63013">
        <v>240491</v>
      </c>
      <c r="B63013">
        <v>192322</v>
      </c>
      <c r="C63013" s="2">
        <v>44366.882469255666</v>
      </c>
      <c r="D63013">
        <v>313780</v>
      </c>
      <c r="E63013">
        <f t="shared" si="1968"/>
        <v>21</v>
      </c>
      <c r="F63013" t="str">
        <f t="shared" si="1969"/>
        <v>суббота</v>
      </c>
    </row>
    <row r="63014" spans="1:6" x14ac:dyDescent="0.25">
      <c r="A63014">
        <v>80067</v>
      </c>
      <c r="B63014">
        <v>192323</v>
      </c>
      <c r="C63014" s="2">
        <v>44366.882873786402</v>
      </c>
      <c r="D63014">
        <v>411922</v>
      </c>
      <c r="E63014">
        <f t="shared" si="1968"/>
        <v>21</v>
      </c>
      <c r="F63014" t="str">
        <f t="shared" si="1969"/>
        <v>суббота</v>
      </c>
    </row>
    <row r="63015" spans="1:6" x14ac:dyDescent="0.25">
      <c r="A63015">
        <v>198950</v>
      </c>
      <c r="B63015">
        <v>192328</v>
      </c>
      <c r="C63015" s="2">
        <v>44366.882961516159</v>
      </c>
      <c r="D63015">
        <v>306524</v>
      </c>
      <c r="E63015">
        <f t="shared" si="1968"/>
        <v>21</v>
      </c>
      <c r="F63015" t="str">
        <f t="shared" si="1969"/>
        <v>суббота</v>
      </c>
    </row>
    <row r="63016" spans="1:6" x14ac:dyDescent="0.25">
      <c r="A63016">
        <v>94759</v>
      </c>
      <c r="B63016">
        <v>192332</v>
      </c>
      <c r="C63016" s="2">
        <v>44366.883682847896</v>
      </c>
      <c r="D63016">
        <v>439981</v>
      </c>
      <c r="E63016">
        <f t="shared" si="1968"/>
        <v>21</v>
      </c>
      <c r="F63016" t="str">
        <f t="shared" si="1969"/>
        <v>суббота</v>
      </c>
    </row>
    <row r="63017" spans="1:6" x14ac:dyDescent="0.25">
      <c r="A63017">
        <v>293791</v>
      </c>
      <c r="B63017">
        <v>192333</v>
      </c>
      <c r="C63017" s="2">
        <v>44366.884087378647</v>
      </c>
      <c r="D63017">
        <v>189009</v>
      </c>
      <c r="E63017">
        <f t="shared" si="1968"/>
        <v>21</v>
      </c>
      <c r="F63017" t="str">
        <f t="shared" si="1969"/>
        <v>суббота</v>
      </c>
    </row>
    <row r="63018" spans="1:6" x14ac:dyDescent="0.25">
      <c r="A63018">
        <v>202250</v>
      </c>
      <c r="B63018">
        <v>192337</v>
      </c>
      <c r="C63018" s="2">
        <v>44366.884491909383</v>
      </c>
      <c r="D63018">
        <v>336965</v>
      </c>
      <c r="E63018">
        <f t="shared" si="1968"/>
        <v>21</v>
      </c>
      <c r="F63018" t="str">
        <f t="shared" si="1969"/>
        <v>суббота</v>
      </c>
    </row>
    <row r="63019" spans="1:6" x14ac:dyDescent="0.25">
      <c r="A63019">
        <v>336581</v>
      </c>
      <c r="B63019">
        <v>192340</v>
      </c>
      <c r="C63019" s="2">
        <v>44366.885300970876</v>
      </c>
      <c r="D63019">
        <v>104958</v>
      </c>
      <c r="E63019">
        <f t="shared" si="1968"/>
        <v>21</v>
      </c>
      <c r="F63019" t="str">
        <f t="shared" si="1969"/>
        <v>суббота</v>
      </c>
    </row>
    <row r="63020" spans="1:6" x14ac:dyDescent="0.25">
      <c r="A63020">
        <v>286099</v>
      </c>
      <c r="B63020">
        <v>192341</v>
      </c>
      <c r="C63020" s="2">
        <v>44366.885921811576</v>
      </c>
      <c r="D63020">
        <v>265820</v>
      </c>
      <c r="E63020">
        <f t="shared" si="1968"/>
        <v>21</v>
      </c>
      <c r="F63020" t="str">
        <f t="shared" si="1969"/>
        <v>суббота</v>
      </c>
    </row>
    <row r="63021" spans="1:6" x14ac:dyDescent="0.25">
      <c r="A63021">
        <v>117748</v>
      </c>
      <c r="B63021">
        <v>192342</v>
      </c>
      <c r="C63021" s="2">
        <v>44366.886532181765</v>
      </c>
      <c r="D63021">
        <v>122902</v>
      </c>
      <c r="E63021">
        <f t="shared" si="1968"/>
        <v>21</v>
      </c>
      <c r="F63021" t="str">
        <f t="shared" si="1969"/>
        <v>суббота</v>
      </c>
    </row>
    <row r="63022" spans="1:6" x14ac:dyDescent="0.25">
      <c r="A63022">
        <v>195472</v>
      </c>
      <c r="B63022">
        <v>192343</v>
      </c>
      <c r="C63022" s="2">
        <v>44366.8873236246</v>
      </c>
      <c r="D63022">
        <v>122902</v>
      </c>
      <c r="E63022">
        <f t="shared" si="1968"/>
        <v>21</v>
      </c>
      <c r="F63022" t="str">
        <f t="shared" si="1969"/>
        <v>суббота</v>
      </c>
    </row>
    <row r="63023" spans="1:6" x14ac:dyDescent="0.25">
      <c r="A63023">
        <v>318988</v>
      </c>
      <c r="B63023">
        <v>192346</v>
      </c>
      <c r="C63023" s="2">
        <v>44366.887478255565</v>
      </c>
      <c r="D63023">
        <v>241927</v>
      </c>
      <c r="E63023">
        <f t="shared" si="1968"/>
        <v>21</v>
      </c>
      <c r="F63023" t="str">
        <f t="shared" si="1969"/>
        <v>суббота</v>
      </c>
    </row>
    <row r="63024" spans="1:6" x14ac:dyDescent="0.25">
      <c r="A63024">
        <v>317322</v>
      </c>
      <c r="B63024">
        <v>192350</v>
      </c>
      <c r="C63024" s="2">
        <v>44366.88853721683</v>
      </c>
      <c r="D63024">
        <v>397531</v>
      </c>
      <c r="E63024">
        <f t="shared" si="1968"/>
        <v>21</v>
      </c>
      <c r="F63024" t="str">
        <f t="shared" si="1969"/>
        <v>суббота</v>
      </c>
    </row>
    <row r="63025" spans="1:6" x14ac:dyDescent="0.25">
      <c r="A63025">
        <v>291336</v>
      </c>
      <c r="B63025">
        <v>192353</v>
      </c>
      <c r="C63025" s="2">
        <v>44366.889750809059</v>
      </c>
      <c r="D63025">
        <v>341333</v>
      </c>
      <c r="E63025">
        <f t="shared" si="1968"/>
        <v>21</v>
      </c>
      <c r="F63025" t="str">
        <f t="shared" si="1969"/>
        <v>суббота</v>
      </c>
    </row>
    <row r="63026" spans="1:6" x14ac:dyDescent="0.25">
      <c r="A63026">
        <v>16294</v>
      </c>
      <c r="B63026">
        <v>192357</v>
      </c>
      <c r="C63026" s="2">
        <v>44366.890155339803</v>
      </c>
      <c r="D63026">
        <v>118549</v>
      </c>
      <c r="E63026">
        <f t="shared" si="1968"/>
        <v>21</v>
      </c>
      <c r="F63026" t="str">
        <f t="shared" si="1969"/>
        <v>суббота</v>
      </c>
    </row>
    <row r="63027" spans="1:6" x14ac:dyDescent="0.25">
      <c r="A63027">
        <v>98705</v>
      </c>
      <c r="B63027">
        <v>192362</v>
      </c>
      <c r="C63027" s="2">
        <v>44366.890964401289</v>
      </c>
      <c r="D63027">
        <v>230507</v>
      </c>
      <c r="E63027">
        <f t="shared" si="1968"/>
        <v>21</v>
      </c>
      <c r="F63027" t="str">
        <f t="shared" si="1969"/>
        <v>суббота</v>
      </c>
    </row>
    <row r="63028" spans="1:6" x14ac:dyDescent="0.25">
      <c r="A63028">
        <v>120269</v>
      </c>
      <c r="B63028">
        <v>192367</v>
      </c>
      <c r="C63028" s="2">
        <v>44366.891293069246</v>
      </c>
      <c r="D63028">
        <v>250679</v>
      </c>
      <c r="E63028">
        <f t="shared" si="1968"/>
        <v>21</v>
      </c>
      <c r="F63028" t="str">
        <f t="shared" si="1969"/>
        <v>суббота</v>
      </c>
    </row>
    <row r="63029" spans="1:6" x14ac:dyDescent="0.25">
      <c r="A63029">
        <v>261055</v>
      </c>
      <c r="B63029">
        <v>192370</v>
      </c>
      <c r="C63029" s="2">
        <v>44366.891333333333</v>
      </c>
      <c r="D63029">
        <v>258251</v>
      </c>
      <c r="E63029">
        <f t="shared" si="1968"/>
        <v>21</v>
      </c>
      <c r="F63029" t="str">
        <f t="shared" si="1969"/>
        <v>суббота</v>
      </c>
    </row>
    <row r="63030" spans="1:6" x14ac:dyDescent="0.25">
      <c r="A63030">
        <v>246901</v>
      </c>
      <c r="B63030">
        <v>192372</v>
      </c>
      <c r="C63030" s="2">
        <v>44366.89136893204</v>
      </c>
      <c r="D63030">
        <v>170967</v>
      </c>
      <c r="E63030">
        <f t="shared" si="1968"/>
        <v>21</v>
      </c>
      <c r="F63030" t="str">
        <f t="shared" si="1969"/>
        <v>суббота</v>
      </c>
    </row>
    <row r="63031" spans="1:6" x14ac:dyDescent="0.25">
      <c r="A63031">
        <v>147599</v>
      </c>
      <c r="B63031">
        <v>192374</v>
      </c>
      <c r="C63031" s="2">
        <v>44366.893551438945</v>
      </c>
      <c r="D63031">
        <v>371564</v>
      </c>
      <c r="E63031">
        <f t="shared" si="1968"/>
        <v>21</v>
      </c>
      <c r="F63031" t="str">
        <f t="shared" si="1969"/>
        <v>суббота</v>
      </c>
    </row>
    <row r="63032" spans="1:6" x14ac:dyDescent="0.25">
      <c r="A63032">
        <v>271611</v>
      </c>
      <c r="B63032">
        <v>192379</v>
      </c>
      <c r="C63032" s="2">
        <v>44366.894605177993</v>
      </c>
      <c r="D63032">
        <v>405110</v>
      </c>
      <c r="E63032">
        <f t="shared" si="1968"/>
        <v>21</v>
      </c>
      <c r="F63032" t="str">
        <f t="shared" si="1969"/>
        <v>суббота</v>
      </c>
    </row>
    <row r="63033" spans="1:6" x14ac:dyDescent="0.25">
      <c r="A63033">
        <v>278165</v>
      </c>
      <c r="B63033">
        <v>192384</v>
      </c>
      <c r="C63033" s="2">
        <v>44366.894605177993</v>
      </c>
      <c r="D63033">
        <v>180017</v>
      </c>
      <c r="E63033">
        <f t="shared" si="1968"/>
        <v>21</v>
      </c>
      <c r="F63033" t="str">
        <f t="shared" si="1969"/>
        <v>суббота</v>
      </c>
    </row>
    <row r="63034" spans="1:6" x14ac:dyDescent="0.25">
      <c r="A63034">
        <v>164338</v>
      </c>
      <c r="B63034">
        <v>192389</v>
      </c>
      <c r="C63034" s="2">
        <v>44366.89703236246</v>
      </c>
      <c r="D63034">
        <v>230507</v>
      </c>
      <c r="E63034">
        <f t="shared" si="1968"/>
        <v>21</v>
      </c>
      <c r="F63034" t="str">
        <f t="shared" si="1969"/>
        <v>суббота</v>
      </c>
    </row>
    <row r="63035" spans="1:6" x14ac:dyDescent="0.25">
      <c r="A63035">
        <v>142195</v>
      </c>
      <c r="B63035">
        <v>192393</v>
      </c>
      <c r="C63035" s="2">
        <v>44366.897841423946</v>
      </c>
      <c r="D63035">
        <v>102086</v>
      </c>
      <c r="E63035">
        <f t="shared" si="1968"/>
        <v>21</v>
      </c>
      <c r="F63035" t="str">
        <f t="shared" si="1969"/>
        <v>суббота</v>
      </c>
    </row>
    <row r="63036" spans="1:6" x14ac:dyDescent="0.25">
      <c r="A63036">
        <v>100402</v>
      </c>
      <c r="B63036">
        <v>192395</v>
      </c>
      <c r="C63036" s="2">
        <v>44366.89824595469</v>
      </c>
      <c r="D63036">
        <v>401945</v>
      </c>
      <c r="E63036">
        <f t="shared" si="1968"/>
        <v>21</v>
      </c>
      <c r="F63036" t="str">
        <f t="shared" si="1969"/>
        <v>суббота</v>
      </c>
    </row>
    <row r="63037" spans="1:6" x14ac:dyDescent="0.25">
      <c r="A63037">
        <v>272908</v>
      </c>
      <c r="B63037">
        <v>192399</v>
      </c>
      <c r="C63037" s="2">
        <v>44366.898251289407</v>
      </c>
      <c r="D63037">
        <v>192331</v>
      </c>
      <c r="E63037">
        <f t="shared" si="1968"/>
        <v>21</v>
      </c>
      <c r="F63037" t="str">
        <f t="shared" si="1969"/>
        <v>суббота</v>
      </c>
    </row>
    <row r="63038" spans="1:6" x14ac:dyDescent="0.25">
      <c r="A63038">
        <v>89114</v>
      </c>
      <c r="B63038">
        <v>192402</v>
      </c>
      <c r="C63038" s="2">
        <v>44366.89865048544</v>
      </c>
      <c r="D63038">
        <v>250679</v>
      </c>
      <c r="E63038">
        <f t="shared" si="1968"/>
        <v>21</v>
      </c>
      <c r="F63038" t="str">
        <f t="shared" si="1969"/>
        <v>суббота</v>
      </c>
    </row>
    <row r="63039" spans="1:6" x14ac:dyDescent="0.25">
      <c r="A63039">
        <v>27337</v>
      </c>
      <c r="B63039">
        <v>192403</v>
      </c>
      <c r="C63039" s="2">
        <v>44366.899166844691</v>
      </c>
      <c r="D63039">
        <v>131859</v>
      </c>
      <c r="E63039">
        <f t="shared" si="1968"/>
        <v>21</v>
      </c>
      <c r="F63039" t="str">
        <f t="shared" si="1969"/>
        <v>суббота</v>
      </c>
    </row>
    <row r="63040" spans="1:6" x14ac:dyDescent="0.25">
      <c r="A63040">
        <v>198884</v>
      </c>
      <c r="B63040">
        <v>192405</v>
      </c>
      <c r="C63040" s="2">
        <v>44366.900662251654</v>
      </c>
      <c r="D63040">
        <v>180863</v>
      </c>
      <c r="E63040">
        <f t="shared" si="1968"/>
        <v>21</v>
      </c>
      <c r="F63040" t="str">
        <f t="shared" si="1969"/>
        <v>суббота</v>
      </c>
    </row>
    <row r="63041" spans="1:6" x14ac:dyDescent="0.25">
      <c r="A63041">
        <v>21624</v>
      </c>
      <c r="B63041">
        <v>192408</v>
      </c>
      <c r="C63041" s="2">
        <v>44366.9010776699</v>
      </c>
      <c r="D63041">
        <v>241927</v>
      </c>
      <c r="E63041">
        <f t="shared" si="1968"/>
        <v>21</v>
      </c>
      <c r="F63041" t="str">
        <f t="shared" si="1969"/>
        <v>суббота</v>
      </c>
    </row>
    <row r="63042" spans="1:6" x14ac:dyDescent="0.25">
      <c r="A63042">
        <v>145707</v>
      </c>
      <c r="B63042">
        <v>192412</v>
      </c>
      <c r="C63042" s="2">
        <v>44366.90148220065</v>
      </c>
      <c r="D63042">
        <v>411922</v>
      </c>
      <c r="E63042">
        <f t="shared" si="1968"/>
        <v>21</v>
      </c>
      <c r="F63042" t="str">
        <f t="shared" si="1969"/>
        <v>суббота</v>
      </c>
    </row>
    <row r="63043" spans="1:6" x14ac:dyDescent="0.25">
      <c r="A63043">
        <v>197564</v>
      </c>
      <c r="B63043">
        <v>192416</v>
      </c>
      <c r="C63043" s="2">
        <v>44366.90148220065</v>
      </c>
      <c r="D63043">
        <v>250679</v>
      </c>
      <c r="E63043">
        <f t="shared" ref="E63043:E63106" si="1970">HOUR(C63043)</f>
        <v>21</v>
      </c>
      <c r="F63043" t="str">
        <f t="shared" ref="F63043:F63106" si="1971">TEXT(C63043,"дддд")</f>
        <v>суббота</v>
      </c>
    </row>
    <row r="63044" spans="1:6" x14ac:dyDescent="0.25">
      <c r="A63044">
        <v>205014</v>
      </c>
      <c r="B63044">
        <v>192421</v>
      </c>
      <c r="C63044" s="2">
        <v>44366.90148220065</v>
      </c>
      <c r="D63044">
        <v>388561</v>
      </c>
      <c r="E63044">
        <f t="shared" si="1970"/>
        <v>21</v>
      </c>
      <c r="F63044" t="str">
        <f t="shared" si="1971"/>
        <v>суббота</v>
      </c>
    </row>
    <row r="63045" spans="1:6" x14ac:dyDescent="0.25">
      <c r="A63045">
        <v>257267</v>
      </c>
      <c r="B63045">
        <v>192422</v>
      </c>
      <c r="C63045" s="2">
        <v>44366.903504854374</v>
      </c>
      <c r="D63045">
        <v>111368</v>
      </c>
      <c r="E63045">
        <f t="shared" si="1970"/>
        <v>21</v>
      </c>
      <c r="F63045" t="str">
        <f t="shared" si="1971"/>
        <v>суббота</v>
      </c>
    </row>
    <row r="63046" spans="1:6" x14ac:dyDescent="0.25">
      <c r="A63046">
        <v>289010</v>
      </c>
      <c r="B63046">
        <v>192427</v>
      </c>
      <c r="C63046" s="2">
        <v>44366.903504854374</v>
      </c>
      <c r="D63046">
        <v>197645</v>
      </c>
      <c r="E63046">
        <f t="shared" si="1970"/>
        <v>21</v>
      </c>
      <c r="F63046" t="str">
        <f t="shared" si="1971"/>
        <v>суббота</v>
      </c>
    </row>
    <row r="63047" spans="1:6" x14ac:dyDescent="0.25">
      <c r="A63047">
        <v>334380</v>
      </c>
      <c r="B63047">
        <v>192429</v>
      </c>
      <c r="C63047" s="2">
        <v>44366.90431391586</v>
      </c>
      <c r="D63047">
        <v>318314</v>
      </c>
      <c r="E63047">
        <f t="shared" si="1970"/>
        <v>21</v>
      </c>
      <c r="F63047" t="str">
        <f t="shared" si="1971"/>
        <v>суббота</v>
      </c>
    </row>
    <row r="63048" spans="1:6" x14ac:dyDescent="0.25">
      <c r="A63048">
        <v>135269</v>
      </c>
      <c r="B63048">
        <v>192432</v>
      </c>
      <c r="C63048" s="2">
        <v>44366.904629657889</v>
      </c>
      <c r="D63048">
        <v>16360</v>
      </c>
      <c r="E63048">
        <f t="shared" si="1970"/>
        <v>21</v>
      </c>
      <c r="F63048" t="str">
        <f t="shared" si="1971"/>
        <v>суббота</v>
      </c>
    </row>
    <row r="63049" spans="1:6" x14ac:dyDescent="0.25">
      <c r="A63049">
        <v>146937</v>
      </c>
      <c r="B63049">
        <v>192434</v>
      </c>
      <c r="C63049" s="2">
        <v>44366.904718446604</v>
      </c>
      <c r="D63049">
        <v>343712</v>
      </c>
      <c r="E63049">
        <f t="shared" si="1970"/>
        <v>21</v>
      </c>
      <c r="F63049" t="str">
        <f t="shared" si="1971"/>
        <v>суббота</v>
      </c>
    </row>
    <row r="63050" spans="1:6" x14ac:dyDescent="0.25">
      <c r="A63050">
        <v>197438</v>
      </c>
      <c r="B63050">
        <v>192436</v>
      </c>
      <c r="C63050" s="2">
        <v>44366.905122977347</v>
      </c>
      <c r="D63050">
        <v>7830</v>
      </c>
      <c r="E63050">
        <f t="shared" si="1970"/>
        <v>21</v>
      </c>
      <c r="F63050" t="str">
        <f t="shared" si="1971"/>
        <v>суббота</v>
      </c>
    </row>
    <row r="63051" spans="1:6" x14ac:dyDescent="0.25">
      <c r="A63051">
        <v>98290</v>
      </c>
      <c r="B63051">
        <v>192440</v>
      </c>
      <c r="C63051" s="2">
        <v>44366.905575731682</v>
      </c>
      <c r="D63051">
        <v>208822</v>
      </c>
      <c r="E63051">
        <f t="shared" si="1970"/>
        <v>21</v>
      </c>
      <c r="F63051" t="str">
        <f t="shared" si="1971"/>
        <v>суббота</v>
      </c>
    </row>
    <row r="63052" spans="1:6" x14ac:dyDescent="0.25">
      <c r="A63052">
        <v>85335</v>
      </c>
      <c r="B63052">
        <v>192443</v>
      </c>
      <c r="C63052" s="2">
        <v>44366.906336569577</v>
      </c>
      <c r="D63052">
        <v>298909</v>
      </c>
      <c r="E63052">
        <f t="shared" si="1970"/>
        <v>21</v>
      </c>
      <c r="F63052" t="str">
        <f t="shared" si="1971"/>
        <v>суббота</v>
      </c>
    </row>
    <row r="63053" spans="1:6" x14ac:dyDescent="0.25">
      <c r="A63053">
        <v>293596</v>
      </c>
      <c r="B63053">
        <v>192447</v>
      </c>
      <c r="C63053" s="2">
        <v>44366.906552323984</v>
      </c>
      <c r="D63053">
        <v>251574</v>
      </c>
      <c r="E63053">
        <f t="shared" si="1970"/>
        <v>21</v>
      </c>
      <c r="F63053" t="str">
        <f t="shared" si="1971"/>
        <v>суббота</v>
      </c>
    </row>
    <row r="63054" spans="1:6" x14ac:dyDescent="0.25">
      <c r="A63054">
        <v>91697</v>
      </c>
      <c r="B63054">
        <v>192449</v>
      </c>
      <c r="C63054" s="2">
        <v>44366.906643879513</v>
      </c>
      <c r="D63054">
        <v>410635</v>
      </c>
      <c r="E63054">
        <f t="shared" si="1970"/>
        <v>21</v>
      </c>
      <c r="F63054" t="str">
        <f t="shared" si="1971"/>
        <v>суббота</v>
      </c>
    </row>
    <row r="63055" spans="1:6" x14ac:dyDescent="0.25">
      <c r="A63055">
        <v>77069</v>
      </c>
      <c r="B63055">
        <v>192450</v>
      </c>
      <c r="C63055" s="2">
        <v>44366.907954692557</v>
      </c>
      <c r="D63055">
        <v>439981</v>
      </c>
      <c r="E63055">
        <f t="shared" si="1970"/>
        <v>21</v>
      </c>
      <c r="F63055" t="str">
        <f t="shared" si="1971"/>
        <v>суббота</v>
      </c>
    </row>
    <row r="63056" spans="1:6" x14ac:dyDescent="0.25">
      <c r="A63056">
        <v>279579</v>
      </c>
      <c r="B63056">
        <v>192455</v>
      </c>
      <c r="C63056" s="2">
        <v>44366.9083592233</v>
      </c>
      <c r="D63056">
        <v>328843</v>
      </c>
      <c r="E63056">
        <f t="shared" si="1970"/>
        <v>21</v>
      </c>
      <c r="F63056" t="str">
        <f t="shared" si="1971"/>
        <v>суббота</v>
      </c>
    </row>
    <row r="63057" spans="1:6" x14ac:dyDescent="0.25">
      <c r="A63057">
        <v>73659</v>
      </c>
      <c r="B63057">
        <v>192457</v>
      </c>
      <c r="C63057" s="2">
        <v>44366.908763754043</v>
      </c>
      <c r="D63057">
        <v>329275</v>
      </c>
      <c r="E63057">
        <f t="shared" si="1970"/>
        <v>21</v>
      </c>
      <c r="F63057" t="str">
        <f t="shared" si="1971"/>
        <v>суббота</v>
      </c>
    </row>
    <row r="63058" spans="1:6" x14ac:dyDescent="0.25">
      <c r="A63058">
        <v>92094</v>
      </c>
      <c r="B63058">
        <v>192462</v>
      </c>
      <c r="C63058" s="2">
        <v>44366.909572815537</v>
      </c>
      <c r="D63058">
        <v>250679</v>
      </c>
      <c r="E63058">
        <f t="shared" si="1970"/>
        <v>21</v>
      </c>
      <c r="F63058" t="str">
        <f t="shared" si="1971"/>
        <v>суббота</v>
      </c>
    </row>
    <row r="63059" spans="1:6" x14ac:dyDescent="0.25">
      <c r="A63059">
        <v>114786</v>
      </c>
      <c r="B63059">
        <v>192465</v>
      </c>
      <c r="C63059" s="2">
        <v>44366.90997734628</v>
      </c>
      <c r="D63059">
        <v>411922</v>
      </c>
      <c r="E63059">
        <f t="shared" si="1970"/>
        <v>21</v>
      </c>
      <c r="F63059" t="str">
        <f t="shared" si="1971"/>
        <v>суббота</v>
      </c>
    </row>
    <row r="63060" spans="1:6" x14ac:dyDescent="0.25">
      <c r="A63060">
        <v>187424</v>
      </c>
      <c r="B63060">
        <v>192468</v>
      </c>
      <c r="C63060" s="2">
        <v>44366.91119093851</v>
      </c>
      <c r="D63060">
        <v>182984</v>
      </c>
      <c r="E63060">
        <f t="shared" si="1970"/>
        <v>21</v>
      </c>
      <c r="F63060" t="str">
        <f t="shared" si="1971"/>
        <v>суббота</v>
      </c>
    </row>
    <row r="63061" spans="1:6" x14ac:dyDescent="0.25">
      <c r="A63061">
        <v>290827</v>
      </c>
      <c r="B63061">
        <v>192469</v>
      </c>
      <c r="C63061" s="2">
        <v>44366.911595469261</v>
      </c>
      <c r="D63061">
        <v>411922</v>
      </c>
      <c r="E63061">
        <f t="shared" si="1970"/>
        <v>21</v>
      </c>
      <c r="F63061" t="str">
        <f t="shared" si="1971"/>
        <v>суббота</v>
      </c>
    </row>
    <row r="63062" spans="1:6" x14ac:dyDescent="0.25">
      <c r="A63062">
        <v>29864</v>
      </c>
      <c r="B63062">
        <v>192471</v>
      </c>
      <c r="C63062" s="2">
        <v>44366.911999999997</v>
      </c>
      <c r="D63062">
        <v>397</v>
      </c>
      <c r="E63062">
        <f t="shared" si="1970"/>
        <v>21</v>
      </c>
      <c r="F63062" t="str">
        <f t="shared" si="1971"/>
        <v>суббота</v>
      </c>
    </row>
    <row r="63063" spans="1:6" x14ac:dyDescent="0.25">
      <c r="A63063">
        <v>177211</v>
      </c>
      <c r="B63063">
        <v>192476</v>
      </c>
      <c r="C63063" s="2">
        <v>44366.911999999997</v>
      </c>
      <c r="D63063">
        <v>117886</v>
      </c>
      <c r="E63063">
        <f t="shared" si="1970"/>
        <v>21</v>
      </c>
      <c r="F63063" t="str">
        <f t="shared" si="1971"/>
        <v>суббота</v>
      </c>
    </row>
    <row r="63064" spans="1:6" x14ac:dyDescent="0.25">
      <c r="A63064">
        <v>21084</v>
      </c>
      <c r="B63064">
        <v>192480</v>
      </c>
      <c r="C63064" s="2">
        <v>44366.912442396315</v>
      </c>
      <c r="D63064">
        <v>158978</v>
      </c>
      <c r="E63064">
        <f t="shared" si="1970"/>
        <v>21</v>
      </c>
      <c r="F63064" t="str">
        <f t="shared" si="1971"/>
        <v>суббота</v>
      </c>
    </row>
    <row r="63065" spans="1:6" x14ac:dyDescent="0.25">
      <c r="A63065">
        <v>148820</v>
      </c>
      <c r="B63065">
        <v>192485</v>
      </c>
      <c r="C63065" s="2">
        <v>44366.91280906149</v>
      </c>
      <c r="D63065">
        <v>377180</v>
      </c>
      <c r="E63065">
        <f t="shared" si="1970"/>
        <v>21</v>
      </c>
      <c r="F63065" t="str">
        <f t="shared" si="1971"/>
        <v>суббота</v>
      </c>
    </row>
    <row r="63066" spans="1:6" x14ac:dyDescent="0.25">
      <c r="A63066">
        <v>309061</v>
      </c>
      <c r="B63066">
        <v>192489</v>
      </c>
      <c r="C63066" s="2">
        <v>44366.913213592234</v>
      </c>
      <c r="D63066">
        <v>376219</v>
      </c>
      <c r="E63066">
        <f t="shared" si="1970"/>
        <v>21</v>
      </c>
      <c r="F63066" t="str">
        <f t="shared" si="1971"/>
        <v>суббота</v>
      </c>
    </row>
    <row r="63067" spans="1:6" x14ac:dyDescent="0.25">
      <c r="A63067">
        <v>332897</v>
      </c>
      <c r="B63067">
        <v>192490</v>
      </c>
      <c r="C63067" s="2">
        <v>44366.913357951598</v>
      </c>
      <c r="D63067">
        <v>154256</v>
      </c>
      <c r="E63067">
        <f t="shared" si="1970"/>
        <v>21</v>
      </c>
      <c r="F63067" t="str">
        <f t="shared" si="1971"/>
        <v>суббота</v>
      </c>
    </row>
    <row r="63068" spans="1:6" x14ac:dyDescent="0.25">
      <c r="A63068">
        <v>265686</v>
      </c>
      <c r="B63068">
        <v>192491</v>
      </c>
      <c r="C63068" s="2">
        <v>44366.913693655202</v>
      </c>
      <c r="D63068">
        <v>230507</v>
      </c>
      <c r="E63068">
        <f t="shared" si="1970"/>
        <v>21</v>
      </c>
      <c r="F63068" t="str">
        <f t="shared" si="1971"/>
        <v>суббота</v>
      </c>
    </row>
    <row r="63069" spans="1:6" x14ac:dyDescent="0.25">
      <c r="A63069">
        <v>75881</v>
      </c>
      <c r="B63069">
        <v>192495</v>
      </c>
      <c r="C63069" s="2">
        <v>44366.914427184463</v>
      </c>
      <c r="D63069">
        <v>436070</v>
      </c>
      <c r="E63069">
        <f t="shared" si="1970"/>
        <v>21</v>
      </c>
      <c r="F63069" t="str">
        <f t="shared" si="1971"/>
        <v>суббота</v>
      </c>
    </row>
    <row r="63070" spans="1:6" x14ac:dyDescent="0.25">
      <c r="A63070">
        <v>14996</v>
      </c>
      <c r="B63070">
        <v>192497</v>
      </c>
      <c r="C63070" s="2">
        <v>44366.914831715214</v>
      </c>
      <c r="D63070">
        <v>21407</v>
      </c>
      <c r="E63070">
        <f t="shared" si="1970"/>
        <v>21</v>
      </c>
      <c r="F63070" t="str">
        <f t="shared" si="1971"/>
        <v>суббота</v>
      </c>
    </row>
    <row r="63071" spans="1:6" x14ac:dyDescent="0.25">
      <c r="A63071">
        <v>176423</v>
      </c>
      <c r="B63071">
        <v>192502</v>
      </c>
      <c r="C63071" s="2">
        <v>44366.916045307444</v>
      </c>
      <c r="D63071">
        <v>19525</v>
      </c>
      <c r="E63071">
        <f t="shared" si="1970"/>
        <v>21</v>
      </c>
      <c r="F63071" t="str">
        <f t="shared" si="1971"/>
        <v>суббота</v>
      </c>
    </row>
    <row r="63072" spans="1:6" x14ac:dyDescent="0.25">
      <c r="A63072">
        <v>338080</v>
      </c>
      <c r="B63072">
        <v>192505</v>
      </c>
      <c r="C63072" s="2">
        <v>44366.916045307444</v>
      </c>
      <c r="D63072">
        <v>458081</v>
      </c>
      <c r="E63072">
        <f t="shared" si="1970"/>
        <v>21</v>
      </c>
      <c r="F63072" t="str">
        <f t="shared" si="1971"/>
        <v>суббота</v>
      </c>
    </row>
    <row r="63073" spans="1:6" x14ac:dyDescent="0.25">
      <c r="A63073">
        <v>229165</v>
      </c>
      <c r="B63073">
        <v>192510</v>
      </c>
      <c r="C63073" s="2">
        <v>44366.917905209506</v>
      </c>
      <c r="D63073">
        <v>125461</v>
      </c>
      <c r="E63073">
        <f t="shared" si="1970"/>
        <v>22</v>
      </c>
      <c r="F63073" t="str">
        <f t="shared" si="1971"/>
        <v>суббота</v>
      </c>
    </row>
    <row r="63074" spans="1:6" x14ac:dyDescent="0.25">
      <c r="A63074">
        <v>251942</v>
      </c>
      <c r="B63074">
        <v>192515</v>
      </c>
      <c r="C63074" s="2">
        <v>44366.918067961167</v>
      </c>
      <c r="D63074">
        <v>222412</v>
      </c>
      <c r="E63074">
        <f t="shared" si="1970"/>
        <v>22</v>
      </c>
      <c r="F63074" t="str">
        <f t="shared" si="1971"/>
        <v>суббота</v>
      </c>
    </row>
    <row r="63075" spans="1:6" x14ac:dyDescent="0.25">
      <c r="A63075">
        <v>298052</v>
      </c>
      <c r="B63075">
        <v>192520</v>
      </c>
      <c r="C63075" s="2">
        <v>44366.918067961167</v>
      </c>
      <c r="D63075">
        <v>351192</v>
      </c>
      <c r="E63075">
        <f t="shared" si="1970"/>
        <v>22</v>
      </c>
      <c r="F63075" t="str">
        <f t="shared" si="1971"/>
        <v>суббота</v>
      </c>
    </row>
    <row r="63076" spans="1:6" x14ac:dyDescent="0.25">
      <c r="A63076">
        <v>210356</v>
      </c>
      <c r="B63076">
        <v>192521</v>
      </c>
      <c r="C63076" s="2">
        <v>44366.918271431627</v>
      </c>
      <c r="D63076">
        <v>170185</v>
      </c>
      <c r="E63076">
        <f t="shared" si="1970"/>
        <v>22</v>
      </c>
      <c r="F63076" t="str">
        <f t="shared" si="1971"/>
        <v>суббота</v>
      </c>
    </row>
    <row r="63077" spans="1:6" x14ac:dyDescent="0.25">
      <c r="A63077">
        <v>65291</v>
      </c>
      <c r="B63077">
        <v>192525</v>
      </c>
      <c r="C63077" s="2">
        <v>44366.919003875853</v>
      </c>
      <c r="D63077">
        <v>439981</v>
      </c>
      <c r="E63077">
        <f t="shared" si="1970"/>
        <v>22</v>
      </c>
      <c r="F63077" t="str">
        <f t="shared" si="1971"/>
        <v>суббота</v>
      </c>
    </row>
    <row r="63078" spans="1:6" x14ac:dyDescent="0.25">
      <c r="A63078">
        <v>2984</v>
      </c>
      <c r="B63078">
        <v>192526</v>
      </c>
      <c r="C63078" s="2">
        <v>44366.919095431382</v>
      </c>
      <c r="D63078">
        <v>158978</v>
      </c>
      <c r="E63078">
        <f t="shared" si="1970"/>
        <v>22</v>
      </c>
      <c r="F63078" t="str">
        <f t="shared" si="1971"/>
        <v>суббота</v>
      </c>
    </row>
    <row r="63079" spans="1:6" x14ac:dyDescent="0.25">
      <c r="A63079">
        <v>220658</v>
      </c>
      <c r="B63079">
        <v>192531</v>
      </c>
      <c r="C63079" s="2">
        <v>44366.919686084148</v>
      </c>
      <c r="D63079">
        <v>78282</v>
      </c>
      <c r="E63079">
        <f t="shared" si="1970"/>
        <v>22</v>
      </c>
      <c r="F63079" t="str">
        <f t="shared" si="1971"/>
        <v>суббота</v>
      </c>
    </row>
    <row r="63080" spans="1:6" x14ac:dyDescent="0.25">
      <c r="A63080">
        <v>95512</v>
      </c>
      <c r="B63080">
        <v>192533</v>
      </c>
      <c r="C63080" s="2">
        <v>44366.920529801326</v>
      </c>
      <c r="D63080">
        <v>389877</v>
      </c>
      <c r="E63080">
        <f t="shared" si="1970"/>
        <v>22</v>
      </c>
      <c r="F63080" t="str">
        <f t="shared" si="1971"/>
        <v>суббота</v>
      </c>
    </row>
    <row r="63081" spans="1:6" x14ac:dyDescent="0.25">
      <c r="A63081">
        <v>136386</v>
      </c>
      <c r="B63081">
        <v>192534</v>
      </c>
      <c r="C63081" s="2">
        <v>44366.920899676377</v>
      </c>
      <c r="D63081">
        <v>189296</v>
      </c>
      <c r="E63081">
        <f t="shared" si="1970"/>
        <v>22</v>
      </c>
      <c r="F63081" t="str">
        <f t="shared" si="1971"/>
        <v>суббота</v>
      </c>
    </row>
    <row r="63082" spans="1:6" x14ac:dyDescent="0.25">
      <c r="A63082">
        <v>258299</v>
      </c>
      <c r="B63082">
        <v>192538</v>
      </c>
      <c r="C63082" s="2">
        <v>44366.920899676377</v>
      </c>
      <c r="D63082">
        <v>264283</v>
      </c>
      <c r="E63082">
        <f t="shared" si="1970"/>
        <v>22</v>
      </c>
      <c r="F63082" t="str">
        <f t="shared" si="1971"/>
        <v>суббота</v>
      </c>
    </row>
    <row r="63083" spans="1:6" x14ac:dyDescent="0.25">
      <c r="A63083">
        <v>188357</v>
      </c>
      <c r="B63083">
        <v>192541</v>
      </c>
      <c r="C63083" s="2">
        <v>44366.921304207121</v>
      </c>
      <c r="D63083">
        <v>122982</v>
      </c>
      <c r="E63083">
        <f t="shared" si="1970"/>
        <v>22</v>
      </c>
      <c r="F63083" t="str">
        <f t="shared" si="1971"/>
        <v>суббота</v>
      </c>
    </row>
    <row r="63084" spans="1:6" x14ac:dyDescent="0.25">
      <c r="A63084">
        <v>233623</v>
      </c>
      <c r="B63084">
        <v>192545</v>
      </c>
      <c r="C63084" s="2">
        <v>44366.921304207121</v>
      </c>
      <c r="D63084">
        <v>364296</v>
      </c>
      <c r="E63084">
        <f t="shared" si="1970"/>
        <v>22</v>
      </c>
      <c r="F63084" t="str">
        <f t="shared" si="1971"/>
        <v>суббота</v>
      </c>
    </row>
    <row r="63085" spans="1:6" x14ac:dyDescent="0.25">
      <c r="A63085">
        <v>278103</v>
      </c>
      <c r="B63085">
        <v>192547</v>
      </c>
      <c r="C63085" s="2">
        <v>44366.921304207121</v>
      </c>
      <c r="D63085">
        <v>411922</v>
      </c>
      <c r="E63085">
        <f t="shared" si="1970"/>
        <v>22</v>
      </c>
      <c r="F63085" t="str">
        <f t="shared" si="1971"/>
        <v>суббота</v>
      </c>
    </row>
    <row r="63086" spans="1:6" x14ac:dyDescent="0.25">
      <c r="A63086">
        <v>147416</v>
      </c>
      <c r="B63086">
        <v>192550</v>
      </c>
      <c r="C63086" s="2">
        <v>44366.92193365276</v>
      </c>
      <c r="D63086">
        <v>347393</v>
      </c>
      <c r="E63086">
        <f t="shared" si="1970"/>
        <v>22</v>
      </c>
      <c r="F63086" t="str">
        <f t="shared" si="1971"/>
        <v>суббота</v>
      </c>
    </row>
    <row r="63087" spans="1:6" x14ac:dyDescent="0.25">
      <c r="A63087">
        <v>4438</v>
      </c>
      <c r="B63087">
        <v>192552</v>
      </c>
      <c r="C63087" s="2">
        <v>44366.922922330101</v>
      </c>
      <c r="D63087">
        <v>118549</v>
      </c>
      <c r="E63087">
        <f t="shared" si="1970"/>
        <v>22</v>
      </c>
      <c r="F63087" t="str">
        <f t="shared" si="1971"/>
        <v>суббота</v>
      </c>
    </row>
    <row r="63088" spans="1:6" x14ac:dyDescent="0.25">
      <c r="A63088">
        <v>238713</v>
      </c>
      <c r="B63088">
        <v>192556</v>
      </c>
      <c r="C63088" s="2">
        <v>44366.923000000003</v>
      </c>
      <c r="D63088">
        <v>57103</v>
      </c>
      <c r="E63088">
        <f t="shared" si="1970"/>
        <v>22</v>
      </c>
      <c r="F63088" t="str">
        <f t="shared" si="1971"/>
        <v>суббота</v>
      </c>
    </row>
    <row r="63089" spans="1:6" x14ac:dyDescent="0.25">
      <c r="A63089">
        <v>168461</v>
      </c>
      <c r="B63089">
        <v>192561</v>
      </c>
      <c r="C63089" s="2">
        <v>44366.924135922331</v>
      </c>
      <c r="D63089">
        <v>1536</v>
      </c>
      <c r="E63089">
        <f t="shared" si="1970"/>
        <v>22</v>
      </c>
      <c r="F63089" t="str">
        <f t="shared" si="1971"/>
        <v>суббота</v>
      </c>
    </row>
    <row r="63090" spans="1:6" x14ac:dyDescent="0.25">
      <c r="A63090">
        <v>135392</v>
      </c>
      <c r="B63090">
        <v>192566</v>
      </c>
      <c r="C63090" s="2">
        <v>44366.924405652026</v>
      </c>
      <c r="D63090">
        <v>143102</v>
      </c>
      <c r="E63090">
        <f t="shared" si="1970"/>
        <v>22</v>
      </c>
      <c r="F63090" t="str">
        <f t="shared" si="1971"/>
        <v>суббота</v>
      </c>
    </row>
    <row r="63091" spans="1:6" x14ac:dyDescent="0.25">
      <c r="A63091">
        <v>5019</v>
      </c>
      <c r="B63091">
        <v>192567</v>
      </c>
      <c r="C63091" s="2">
        <v>44366.924540453074</v>
      </c>
      <c r="D63091">
        <v>451213</v>
      </c>
      <c r="E63091">
        <f t="shared" si="1970"/>
        <v>22</v>
      </c>
      <c r="F63091" t="str">
        <f t="shared" si="1971"/>
        <v>суббота</v>
      </c>
    </row>
    <row r="63092" spans="1:6" x14ac:dyDescent="0.25">
      <c r="A63092">
        <v>284323</v>
      </c>
      <c r="B63092">
        <v>192571</v>
      </c>
      <c r="C63092" s="2">
        <v>44366.92474135563</v>
      </c>
      <c r="D63092">
        <v>230507</v>
      </c>
      <c r="E63092">
        <f t="shared" si="1970"/>
        <v>22</v>
      </c>
      <c r="F63092" t="str">
        <f t="shared" si="1971"/>
        <v>суббота</v>
      </c>
    </row>
    <row r="63093" spans="1:6" x14ac:dyDescent="0.25">
      <c r="A63093">
        <v>4623</v>
      </c>
      <c r="B63093">
        <v>192575</v>
      </c>
      <c r="C63093" s="2">
        <v>44366.925754045311</v>
      </c>
      <c r="D63093">
        <v>413446</v>
      </c>
      <c r="E63093">
        <f t="shared" si="1970"/>
        <v>22</v>
      </c>
      <c r="F63093" t="str">
        <f t="shared" si="1971"/>
        <v>суббота</v>
      </c>
    </row>
    <row r="63094" spans="1:6" x14ac:dyDescent="0.25">
      <c r="A63094">
        <v>109113</v>
      </c>
      <c r="B63094">
        <v>192579</v>
      </c>
      <c r="C63094" s="2">
        <v>44366.926158576054</v>
      </c>
      <c r="D63094">
        <v>62068</v>
      </c>
      <c r="E63094">
        <f t="shared" si="1970"/>
        <v>22</v>
      </c>
      <c r="F63094" t="str">
        <f t="shared" si="1971"/>
        <v>суббота</v>
      </c>
    </row>
    <row r="63095" spans="1:6" x14ac:dyDescent="0.25">
      <c r="A63095">
        <v>55640</v>
      </c>
      <c r="B63095">
        <v>192580</v>
      </c>
      <c r="C63095" s="2">
        <v>44366.927333333333</v>
      </c>
      <c r="D63095">
        <v>191893</v>
      </c>
      <c r="E63095">
        <f t="shared" si="1970"/>
        <v>22</v>
      </c>
      <c r="F63095" t="str">
        <f t="shared" si="1971"/>
        <v>суббота</v>
      </c>
    </row>
    <row r="63096" spans="1:6" x14ac:dyDescent="0.25">
      <c r="A63096">
        <v>316702</v>
      </c>
      <c r="B63096">
        <v>192582</v>
      </c>
      <c r="C63096" s="2">
        <v>44366.927776699034</v>
      </c>
      <c r="D63096">
        <v>330333</v>
      </c>
      <c r="E63096">
        <f t="shared" si="1970"/>
        <v>22</v>
      </c>
      <c r="F63096" t="str">
        <f t="shared" si="1971"/>
        <v>суббота</v>
      </c>
    </row>
    <row r="63097" spans="1:6" x14ac:dyDescent="0.25">
      <c r="A63097">
        <v>193836</v>
      </c>
      <c r="B63097">
        <v>192585</v>
      </c>
      <c r="C63097" s="2">
        <v>44366.92818122977</v>
      </c>
      <c r="D63097">
        <v>154256</v>
      </c>
      <c r="E63097">
        <f t="shared" si="1970"/>
        <v>22</v>
      </c>
      <c r="F63097" t="str">
        <f t="shared" si="1971"/>
        <v>суббота</v>
      </c>
    </row>
    <row r="63098" spans="1:6" x14ac:dyDescent="0.25">
      <c r="A63098">
        <v>162488</v>
      </c>
      <c r="B63098">
        <v>192590</v>
      </c>
      <c r="C63098" s="2">
        <v>44366.928990291264</v>
      </c>
      <c r="D63098">
        <v>95024</v>
      </c>
      <c r="E63098">
        <f t="shared" si="1970"/>
        <v>22</v>
      </c>
      <c r="F63098" t="str">
        <f t="shared" si="1971"/>
        <v>суббота</v>
      </c>
    </row>
    <row r="63099" spans="1:6" x14ac:dyDescent="0.25">
      <c r="A63099">
        <v>230267</v>
      </c>
      <c r="B63099">
        <v>192592</v>
      </c>
      <c r="C63099" s="2">
        <v>44366.929349650563</v>
      </c>
      <c r="D63099">
        <v>472908</v>
      </c>
      <c r="E63099">
        <f t="shared" si="1970"/>
        <v>22</v>
      </c>
      <c r="F63099" t="str">
        <f t="shared" si="1971"/>
        <v>суббота</v>
      </c>
    </row>
    <row r="63100" spans="1:6" x14ac:dyDescent="0.25">
      <c r="A63100">
        <v>54729</v>
      </c>
      <c r="B63100">
        <v>192596</v>
      </c>
      <c r="C63100" s="2">
        <v>44366.929394822007</v>
      </c>
      <c r="D63100">
        <v>267535</v>
      </c>
      <c r="E63100">
        <f t="shared" si="1970"/>
        <v>22</v>
      </c>
      <c r="F63100" t="str">
        <f t="shared" si="1971"/>
        <v>суббота</v>
      </c>
    </row>
    <row r="63101" spans="1:6" x14ac:dyDescent="0.25">
      <c r="A63101">
        <v>244616</v>
      </c>
      <c r="B63101">
        <v>192601</v>
      </c>
      <c r="C63101" s="2">
        <v>44366.930845057526</v>
      </c>
      <c r="D63101">
        <v>208036</v>
      </c>
      <c r="E63101">
        <f t="shared" si="1970"/>
        <v>22</v>
      </c>
      <c r="F63101" t="str">
        <f t="shared" si="1971"/>
        <v>суббота</v>
      </c>
    </row>
    <row r="63102" spans="1:6" x14ac:dyDescent="0.25">
      <c r="A63102">
        <v>59325</v>
      </c>
      <c r="B63102">
        <v>192605</v>
      </c>
      <c r="C63102" s="2">
        <v>44366.931012944988</v>
      </c>
      <c r="D63102">
        <v>351192</v>
      </c>
      <c r="E63102">
        <f t="shared" si="1970"/>
        <v>22</v>
      </c>
      <c r="F63102" t="str">
        <f t="shared" si="1971"/>
        <v>суббота</v>
      </c>
    </row>
    <row r="63103" spans="1:6" x14ac:dyDescent="0.25">
      <c r="A63103">
        <v>99686</v>
      </c>
      <c r="B63103">
        <v>192606</v>
      </c>
      <c r="C63103" s="2">
        <v>44366.93118076113</v>
      </c>
      <c r="D63103">
        <v>60239</v>
      </c>
      <c r="E63103">
        <f t="shared" si="1970"/>
        <v>22</v>
      </c>
      <c r="F63103" t="str">
        <f t="shared" si="1971"/>
        <v>суббота</v>
      </c>
    </row>
    <row r="63104" spans="1:6" x14ac:dyDescent="0.25">
      <c r="A63104">
        <v>268521</v>
      </c>
      <c r="B63104">
        <v>192607</v>
      </c>
      <c r="C63104" s="2">
        <v>44366.932226537218</v>
      </c>
      <c r="D63104">
        <v>475983</v>
      </c>
      <c r="E63104">
        <f t="shared" si="1970"/>
        <v>22</v>
      </c>
      <c r="F63104" t="str">
        <f t="shared" si="1971"/>
        <v>суббота</v>
      </c>
    </row>
    <row r="63105" spans="1:6" x14ac:dyDescent="0.25">
      <c r="A63105">
        <v>129839</v>
      </c>
      <c r="B63105">
        <v>192609</v>
      </c>
      <c r="C63105" s="2">
        <v>44366.932631067961</v>
      </c>
      <c r="D63105">
        <v>242428</v>
      </c>
      <c r="E63105">
        <f t="shared" si="1970"/>
        <v>22</v>
      </c>
      <c r="F63105" t="str">
        <f t="shared" si="1971"/>
        <v>суббота</v>
      </c>
    </row>
    <row r="63106" spans="1:6" x14ac:dyDescent="0.25">
      <c r="A63106">
        <v>256486</v>
      </c>
      <c r="B63106">
        <v>192613</v>
      </c>
      <c r="C63106" s="2">
        <v>44366.932981353188</v>
      </c>
      <c r="D63106">
        <v>411922</v>
      </c>
      <c r="E63106">
        <f t="shared" si="1970"/>
        <v>22</v>
      </c>
      <c r="F63106" t="str">
        <f t="shared" si="1971"/>
        <v>суббота</v>
      </c>
    </row>
    <row r="63107" spans="1:6" x14ac:dyDescent="0.25">
      <c r="A63107">
        <v>34346</v>
      </c>
      <c r="B63107">
        <v>192617</v>
      </c>
      <c r="C63107" s="2">
        <v>44366.933317056792</v>
      </c>
      <c r="D63107">
        <v>230507</v>
      </c>
      <c r="E63107">
        <f t="shared" ref="E63107:E63170" si="1972">HOUR(C63107)</f>
        <v>22</v>
      </c>
      <c r="F63107" t="str">
        <f t="shared" ref="F63107:F63170" si="1973">TEXT(C63107,"дддд")</f>
        <v>суббота</v>
      </c>
    </row>
    <row r="63108" spans="1:6" x14ac:dyDescent="0.25">
      <c r="A63108">
        <v>62164</v>
      </c>
      <c r="B63108">
        <v>192619</v>
      </c>
      <c r="C63108" s="2">
        <v>44366.933469649339</v>
      </c>
      <c r="D63108">
        <v>217307</v>
      </c>
      <c r="E63108">
        <f t="shared" si="1972"/>
        <v>22</v>
      </c>
      <c r="F63108" t="str">
        <f t="shared" si="1973"/>
        <v>суббота</v>
      </c>
    </row>
    <row r="63109" spans="1:6" x14ac:dyDescent="0.25">
      <c r="A63109">
        <v>297593</v>
      </c>
      <c r="B63109">
        <v>192624</v>
      </c>
      <c r="C63109" s="2">
        <v>44366.933844660198</v>
      </c>
      <c r="D63109">
        <v>76405</v>
      </c>
      <c r="E63109">
        <f t="shared" si="1972"/>
        <v>22</v>
      </c>
      <c r="F63109" t="str">
        <f t="shared" si="1973"/>
        <v>суббота</v>
      </c>
    </row>
    <row r="63110" spans="1:6" x14ac:dyDescent="0.25">
      <c r="A63110">
        <v>320979</v>
      </c>
      <c r="B63110">
        <v>192628</v>
      </c>
      <c r="C63110" s="2">
        <v>44366.933844660198</v>
      </c>
      <c r="D63110">
        <v>473323</v>
      </c>
      <c r="E63110">
        <f t="shared" si="1972"/>
        <v>22</v>
      </c>
      <c r="F63110" t="str">
        <f t="shared" si="1973"/>
        <v>суббота</v>
      </c>
    </row>
    <row r="63111" spans="1:6" x14ac:dyDescent="0.25">
      <c r="A63111">
        <v>164294</v>
      </c>
      <c r="B63111">
        <v>192630</v>
      </c>
      <c r="C63111" s="2">
        <v>44366.934653721677</v>
      </c>
      <c r="D63111">
        <v>157871</v>
      </c>
      <c r="E63111">
        <f t="shared" si="1972"/>
        <v>22</v>
      </c>
      <c r="F63111" t="str">
        <f t="shared" si="1973"/>
        <v>суббота</v>
      </c>
    </row>
    <row r="63112" spans="1:6" x14ac:dyDescent="0.25">
      <c r="A63112">
        <v>279887</v>
      </c>
      <c r="B63112">
        <v>192634</v>
      </c>
      <c r="C63112" s="2">
        <v>44366.934659871215</v>
      </c>
      <c r="D63112">
        <v>145893</v>
      </c>
      <c r="E63112">
        <f t="shared" si="1972"/>
        <v>22</v>
      </c>
      <c r="F63112" t="str">
        <f t="shared" si="1973"/>
        <v>суббота</v>
      </c>
    </row>
    <row r="63113" spans="1:6" x14ac:dyDescent="0.25">
      <c r="A63113">
        <v>165260</v>
      </c>
      <c r="B63113">
        <v>192638</v>
      </c>
      <c r="C63113" s="2">
        <v>44366.934995574818</v>
      </c>
      <c r="D63113">
        <v>250679</v>
      </c>
      <c r="E63113">
        <f t="shared" si="1972"/>
        <v>22</v>
      </c>
      <c r="F63113" t="str">
        <f t="shared" si="1973"/>
        <v>суббота</v>
      </c>
    </row>
    <row r="63114" spans="1:6" x14ac:dyDescent="0.25">
      <c r="A63114">
        <v>336559</v>
      </c>
      <c r="B63114">
        <v>192641</v>
      </c>
      <c r="C63114" s="2">
        <v>44366.938352610858</v>
      </c>
      <c r="D63114">
        <v>104958</v>
      </c>
      <c r="E63114">
        <f t="shared" si="1972"/>
        <v>22</v>
      </c>
      <c r="F63114" t="str">
        <f t="shared" si="1973"/>
        <v>суббота</v>
      </c>
    </row>
    <row r="63115" spans="1:6" x14ac:dyDescent="0.25">
      <c r="A63115">
        <v>34650</v>
      </c>
      <c r="B63115">
        <v>192644</v>
      </c>
      <c r="C63115" s="2">
        <v>44366.938657795952</v>
      </c>
      <c r="D63115">
        <v>264283</v>
      </c>
      <c r="E63115">
        <f t="shared" si="1972"/>
        <v>22</v>
      </c>
      <c r="F63115" t="str">
        <f t="shared" si="1973"/>
        <v>суббота</v>
      </c>
    </row>
    <row r="63116" spans="1:6" x14ac:dyDescent="0.25">
      <c r="A63116">
        <v>81978</v>
      </c>
      <c r="B63116">
        <v>192649</v>
      </c>
      <c r="C63116" s="2">
        <v>44366.938840907009</v>
      </c>
      <c r="D63116">
        <v>158978</v>
      </c>
      <c r="E63116">
        <f t="shared" si="1972"/>
        <v>22</v>
      </c>
      <c r="F63116" t="str">
        <f t="shared" si="1973"/>
        <v>суббота</v>
      </c>
    </row>
    <row r="63117" spans="1:6" x14ac:dyDescent="0.25">
      <c r="A63117">
        <v>321811</v>
      </c>
      <c r="B63117">
        <v>192652</v>
      </c>
      <c r="C63117" s="2">
        <v>44366.939103559875</v>
      </c>
      <c r="D63117">
        <v>230507</v>
      </c>
      <c r="E63117">
        <f t="shared" si="1972"/>
        <v>22</v>
      </c>
      <c r="F63117" t="str">
        <f t="shared" si="1973"/>
        <v>суббота</v>
      </c>
    </row>
    <row r="63118" spans="1:6" x14ac:dyDescent="0.25">
      <c r="A63118">
        <v>86353</v>
      </c>
      <c r="B63118">
        <v>192657</v>
      </c>
      <c r="C63118" s="2">
        <v>44366.939695425273</v>
      </c>
      <c r="D63118">
        <v>33076</v>
      </c>
      <c r="E63118">
        <f t="shared" si="1972"/>
        <v>22</v>
      </c>
      <c r="F63118" t="str">
        <f t="shared" si="1973"/>
        <v>суббота</v>
      </c>
    </row>
    <row r="63119" spans="1:6" x14ac:dyDescent="0.25">
      <c r="A63119">
        <v>140218</v>
      </c>
      <c r="B63119">
        <v>192662</v>
      </c>
      <c r="C63119" s="2">
        <v>44366.940317152104</v>
      </c>
      <c r="D63119">
        <v>411922</v>
      </c>
      <c r="E63119">
        <f t="shared" si="1972"/>
        <v>22</v>
      </c>
      <c r="F63119" t="str">
        <f t="shared" si="1973"/>
        <v>суббота</v>
      </c>
    </row>
    <row r="63120" spans="1:6" x14ac:dyDescent="0.25">
      <c r="A63120">
        <v>200723</v>
      </c>
      <c r="B63120">
        <v>192665</v>
      </c>
      <c r="C63120" s="2">
        <v>44366.940317152104</v>
      </c>
      <c r="D63120">
        <v>294042</v>
      </c>
      <c r="E63120">
        <f t="shared" si="1972"/>
        <v>22</v>
      </c>
      <c r="F63120" t="str">
        <f t="shared" si="1973"/>
        <v>суббота</v>
      </c>
    </row>
    <row r="63121" spans="1:6" x14ac:dyDescent="0.25">
      <c r="A63121">
        <v>27854</v>
      </c>
      <c r="B63121">
        <v>192669</v>
      </c>
      <c r="C63121" s="2">
        <v>44366.940721682848</v>
      </c>
      <c r="D63121">
        <v>250679</v>
      </c>
      <c r="E63121">
        <f t="shared" si="1972"/>
        <v>22</v>
      </c>
      <c r="F63121" t="str">
        <f t="shared" si="1973"/>
        <v>суббота</v>
      </c>
    </row>
    <row r="63122" spans="1:6" x14ac:dyDescent="0.25">
      <c r="A63122">
        <v>156228</v>
      </c>
      <c r="B63122">
        <v>192670</v>
      </c>
      <c r="C63122" s="2">
        <v>44366.940721682848</v>
      </c>
      <c r="D63122">
        <v>351192</v>
      </c>
      <c r="E63122">
        <f t="shared" si="1972"/>
        <v>22</v>
      </c>
      <c r="F63122" t="str">
        <f t="shared" si="1973"/>
        <v>суббота</v>
      </c>
    </row>
    <row r="63123" spans="1:6" x14ac:dyDescent="0.25">
      <c r="A63123">
        <v>244691</v>
      </c>
      <c r="B63123">
        <v>192673</v>
      </c>
      <c r="C63123" s="2">
        <v>44366.940721682848</v>
      </c>
      <c r="D63123">
        <v>442025</v>
      </c>
      <c r="E63123">
        <f t="shared" si="1972"/>
        <v>22</v>
      </c>
      <c r="F63123" t="str">
        <f t="shared" si="1973"/>
        <v>суббота</v>
      </c>
    </row>
    <row r="63124" spans="1:6" x14ac:dyDescent="0.25">
      <c r="A63124">
        <v>108853</v>
      </c>
      <c r="B63124">
        <v>192675</v>
      </c>
      <c r="C63124" s="2">
        <v>44366.942075869018</v>
      </c>
      <c r="D63124">
        <v>217673</v>
      </c>
      <c r="E63124">
        <f t="shared" si="1972"/>
        <v>22</v>
      </c>
      <c r="F63124" t="str">
        <f t="shared" si="1973"/>
        <v>суббота</v>
      </c>
    </row>
    <row r="63125" spans="1:6" x14ac:dyDescent="0.25">
      <c r="A63125">
        <v>114946</v>
      </c>
      <c r="B63125">
        <v>192677</v>
      </c>
      <c r="C63125" s="2">
        <v>44366.942339805828</v>
      </c>
      <c r="D63125">
        <v>278351</v>
      </c>
      <c r="E63125">
        <f t="shared" si="1972"/>
        <v>22</v>
      </c>
      <c r="F63125" t="str">
        <f t="shared" si="1973"/>
        <v>суббота</v>
      </c>
    </row>
    <row r="63126" spans="1:6" x14ac:dyDescent="0.25">
      <c r="A63126">
        <v>142861</v>
      </c>
      <c r="B63126">
        <v>192679</v>
      </c>
      <c r="C63126" s="2">
        <v>44366.943571275981</v>
      </c>
      <c r="D63126">
        <v>341333</v>
      </c>
      <c r="E63126">
        <f t="shared" si="1972"/>
        <v>22</v>
      </c>
      <c r="F63126" t="str">
        <f t="shared" si="1973"/>
        <v>суббота</v>
      </c>
    </row>
    <row r="63127" spans="1:6" x14ac:dyDescent="0.25">
      <c r="A63127">
        <v>231904</v>
      </c>
      <c r="B63127">
        <v>192684</v>
      </c>
      <c r="C63127" s="2">
        <v>44366.943957928801</v>
      </c>
      <c r="D63127">
        <v>411922</v>
      </c>
      <c r="E63127">
        <f t="shared" si="1972"/>
        <v>22</v>
      </c>
      <c r="F63127" t="str">
        <f t="shared" si="1973"/>
        <v>суббота</v>
      </c>
    </row>
    <row r="63128" spans="1:6" x14ac:dyDescent="0.25">
      <c r="A63128">
        <v>87419</v>
      </c>
      <c r="B63128">
        <v>192688</v>
      </c>
      <c r="C63128" s="2">
        <v>44366.943957928808</v>
      </c>
      <c r="D63128">
        <v>111368</v>
      </c>
      <c r="E63128">
        <f t="shared" si="1972"/>
        <v>22</v>
      </c>
      <c r="F63128" t="str">
        <f t="shared" si="1973"/>
        <v>суббота</v>
      </c>
    </row>
    <row r="63129" spans="1:6" x14ac:dyDescent="0.25">
      <c r="A63129">
        <v>343158</v>
      </c>
      <c r="B63129">
        <v>192691</v>
      </c>
      <c r="C63129" s="2">
        <v>44366.945463423566</v>
      </c>
      <c r="D63129">
        <v>439981</v>
      </c>
      <c r="E63129">
        <f t="shared" si="1972"/>
        <v>22</v>
      </c>
      <c r="F63129" t="str">
        <f t="shared" si="1973"/>
        <v>суббота</v>
      </c>
    </row>
    <row r="63130" spans="1:6" x14ac:dyDescent="0.25">
      <c r="A63130">
        <v>114098</v>
      </c>
      <c r="B63130">
        <v>192692</v>
      </c>
      <c r="C63130" s="2">
        <v>44366.945576051781</v>
      </c>
      <c r="D63130">
        <v>88863</v>
      </c>
      <c r="E63130">
        <f t="shared" si="1972"/>
        <v>22</v>
      </c>
      <c r="F63130" t="str">
        <f t="shared" si="1973"/>
        <v>суббота</v>
      </c>
    </row>
    <row r="63131" spans="1:6" x14ac:dyDescent="0.25">
      <c r="A63131">
        <v>102555</v>
      </c>
      <c r="B63131">
        <v>192694</v>
      </c>
      <c r="C63131" s="2">
        <v>44366.945980582524</v>
      </c>
      <c r="D63131">
        <v>411922</v>
      </c>
      <c r="E63131">
        <f t="shared" si="1972"/>
        <v>22</v>
      </c>
      <c r="F63131" t="str">
        <f t="shared" si="1973"/>
        <v>суббота</v>
      </c>
    </row>
    <row r="63132" spans="1:6" x14ac:dyDescent="0.25">
      <c r="A63132">
        <v>100322</v>
      </c>
      <c r="B63132">
        <v>192696</v>
      </c>
      <c r="C63132" s="2">
        <v>44366.946789644011</v>
      </c>
      <c r="D63132">
        <v>347008</v>
      </c>
      <c r="E63132">
        <f t="shared" si="1972"/>
        <v>22</v>
      </c>
      <c r="F63132" t="str">
        <f t="shared" si="1973"/>
        <v>суббота</v>
      </c>
    </row>
    <row r="63133" spans="1:6" x14ac:dyDescent="0.25">
      <c r="A63133">
        <v>169930</v>
      </c>
      <c r="B63133">
        <v>192700</v>
      </c>
      <c r="C63133" s="2">
        <v>44366.946789644011</v>
      </c>
      <c r="D63133">
        <v>250679</v>
      </c>
      <c r="E63133">
        <f t="shared" si="1972"/>
        <v>22</v>
      </c>
      <c r="F63133" t="str">
        <f t="shared" si="1973"/>
        <v>суббота</v>
      </c>
    </row>
    <row r="63134" spans="1:6" x14ac:dyDescent="0.25">
      <c r="A63134">
        <v>198115</v>
      </c>
      <c r="B63134">
        <v>192705</v>
      </c>
      <c r="C63134" s="2">
        <v>44366.946789644011</v>
      </c>
      <c r="D63134">
        <v>88008</v>
      </c>
      <c r="E63134">
        <f t="shared" si="1972"/>
        <v>22</v>
      </c>
      <c r="F63134" t="str">
        <f t="shared" si="1973"/>
        <v>суббота</v>
      </c>
    </row>
    <row r="63135" spans="1:6" x14ac:dyDescent="0.25">
      <c r="A63135">
        <v>45619</v>
      </c>
      <c r="B63135">
        <v>192710</v>
      </c>
      <c r="C63135" s="2">
        <v>44366.947194174762</v>
      </c>
      <c r="D63135">
        <v>392434</v>
      </c>
      <c r="E63135">
        <f t="shared" si="1972"/>
        <v>22</v>
      </c>
      <c r="F63135" t="str">
        <f t="shared" si="1973"/>
        <v>суббота</v>
      </c>
    </row>
    <row r="63136" spans="1:6" x14ac:dyDescent="0.25">
      <c r="A63136">
        <v>160344</v>
      </c>
      <c r="B63136">
        <v>192714</v>
      </c>
      <c r="C63136" s="2">
        <v>44366.948812297735</v>
      </c>
      <c r="D63136">
        <v>158978</v>
      </c>
      <c r="E63136">
        <f t="shared" si="1972"/>
        <v>22</v>
      </c>
      <c r="F63136" t="str">
        <f t="shared" si="1973"/>
        <v>суббота</v>
      </c>
    </row>
    <row r="63137" spans="1:6" x14ac:dyDescent="0.25">
      <c r="A63137">
        <v>286690</v>
      </c>
      <c r="B63137">
        <v>192715</v>
      </c>
      <c r="C63137" s="2">
        <v>44366.948812297735</v>
      </c>
      <c r="D63137">
        <v>472712</v>
      </c>
      <c r="E63137">
        <f t="shared" si="1972"/>
        <v>22</v>
      </c>
      <c r="F63137" t="str">
        <f t="shared" si="1973"/>
        <v>суббота</v>
      </c>
    </row>
    <row r="63138" spans="1:6" x14ac:dyDescent="0.25">
      <c r="A63138">
        <v>302135</v>
      </c>
      <c r="B63138">
        <v>192717</v>
      </c>
      <c r="C63138" s="2">
        <v>44366.949491866821</v>
      </c>
      <c r="D63138">
        <v>347367</v>
      </c>
      <c r="E63138">
        <f t="shared" si="1972"/>
        <v>22</v>
      </c>
      <c r="F63138" t="str">
        <f t="shared" si="1973"/>
        <v>суббота</v>
      </c>
    </row>
    <row r="63139" spans="1:6" x14ac:dyDescent="0.25">
      <c r="A63139">
        <v>187060</v>
      </c>
      <c r="B63139">
        <v>192719</v>
      </c>
      <c r="C63139" s="2">
        <v>44366.950163274028</v>
      </c>
      <c r="D63139">
        <v>51155</v>
      </c>
      <c r="E63139">
        <f t="shared" si="1972"/>
        <v>22</v>
      </c>
      <c r="F63139" t="str">
        <f t="shared" si="1973"/>
        <v>суббота</v>
      </c>
    </row>
    <row r="63140" spans="1:6" x14ac:dyDescent="0.25">
      <c r="A63140">
        <v>23674</v>
      </c>
      <c r="B63140">
        <v>192720</v>
      </c>
      <c r="C63140" s="2">
        <v>44366.950315866576</v>
      </c>
      <c r="D63140">
        <v>104958</v>
      </c>
      <c r="E63140">
        <f t="shared" si="1972"/>
        <v>22</v>
      </c>
      <c r="F63140" t="str">
        <f t="shared" si="1973"/>
        <v>суббота</v>
      </c>
    </row>
    <row r="63141" spans="1:6" x14ac:dyDescent="0.25">
      <c r="A63141">
        <v>204367</v>
      </c>
      <c r="B63141">
        <v>192723</v>
      </c>
      <c r="C63141" s="2">
        <v>44366.950682088689</v>
      </c>
      <c r="D63141">
        <v>347393</v>
      </c>
      <c r="E63141">
        <f t="shared" si="1972"/>
        <v>22</v>
      </c>
      <c r="F63141" t="str">
        <f t="shared" si="1973"/>
        <v>суббота</v>
      </c>
    </row>
    <row r="63142" spans="1:6" x14ac:dyDescent="0.25">
      <c r="A63142">
        <v>267261</v>
      </c>
      <c r="B63142">
        <v>192727</v>
      </c>
      <c r="C63142" s="2">
        <v>44366.951384014406</v>
      </c>
      <c r="D63142">
        <v>154256</v>
      </c>
      <c r="E63142">
        <f t="shared" si="1972"/>
        <v>22</v>
      </c>
      <c r="F63142" t="str">
        <f t="shared" si="1973"/>
        <v>суббота</v>
      </c>
    </row>
    <row r="63143" spans="1:6" x14ac:dyDescent="0.25">
      <c r="A63143">
        <v>81373</v>
      </c>
      <c r="B63143">
        <v>192730</v>
      </c>
      <c r="C63143" s="2">
        <v>44366.951644012945</v>
      </c>
      <c r="D63143">
        <v>51581</v>
      </c>
      <c r="E63143">
        <f t="shared" si="1972"/>
        <v>22</v>
      </c>
      <c r="F63143" t="str">
        <f t="shared" si="1973"/>
        <v>суббота</v>
      </c>
    </row>
    <row r="63144" spans="1:6" x14ac:dyDescent="0.25">
      <c r="A63144">
        <v>232277</v>
      </c>
      <c r="B63144">
        <v>192733</v>
      </c>
      <c r="C63144" s="2">
        <v>44366.951644012945</v>
      </c>
      <c r="D63144">
        <v>242428</v>
      </c>
      <c r="E63144">
        <f t="shared" si="1972"/>
        <v>22</v>
      </c>
      <c r="F63144" t="str">
        <f t="shared" si="1973"/>
        <v>суббота</v>
      </c>
    </row>
    <row r="63145" spans="1:6" x14ac:dyDescent="0.25">
      <c r="A63145">
        <v>269796</v>
      </c>
      <c r="B63145">
        <v>192735</v>
      </c>
      <c r="C63145" s="2">
        <v>44366.951644012945</v>
      </c>
      <c r="D63145">
        <v>227775</v>
      </c>
      <c r="E63145">
        <f t="shared" si="1972"/>
        <v>22</v>
      </c>
      <c r="F63145" t="str">
        <f t="shared" si="1973"/>
        <v>суббота</v>
      </c>
    </row>
    <row r="63146" spans="1:6" x14ac:dyDescent="0.25">
      <c r="A63146">
        <v>228699</v>
      </c>
      <c r="B63146">
        <v>192736</v>
      </c>
      <c r="C63146" s="2">
        <v>44366.953666666668</v>
      </c>
      <c r="D63146">
        <v>16360</v>
      </c>
      <c r="E63146">
        <f t="shared" si="1972"/>
        <v>22</v>
      </c>
      <c r="F63146" t="str">
        <f t="shared" si="1973"/>
        <v>суббота</v>
      </c>
    </row>
    <row r="63147" spans="1:6" x14ac:dyDescent="0.25">
      <c r="A63147">
        <v>273819</v>
      </c>
      <c r="B63147">
        <v>192738</v>
      </c>
      <c r="C63147" s="2">
        <v>44366.953666666668</v>
      </c>
      <c r="D63147">
        <v>309553</v>
      </c>
      <c r="E63147">
        <f t="shared" si="1972"/>
        <v>22</v>
      </c>
      <c r="F63147" t="str">
        <f t="shared" si="1973"/>
        <v>суббота</v>
      </c>
    </row>
    <row r="63148" spans="1:6" x14ac:dyDescent="0.25">
      <c r="A63148">
        <v>30177</v>
      </c>
      <c r="B63148">
        <v>192741</v>
      </c>
      <c r="C63148" s="2">
        <v>44366.954069643238</v>
      </c>
      <c r="D63148">
        <v>165114</v>
      </c>
      <c r="E63148">
        <f t="shared" si="1972"/>
        <v>22</v>
      </c>
      <c r="F63148" t="str">
        <f t="shared" si="1973"/>
        <v>суббота</v>
      </c>
    </row>
    <row r="63149" spans="1:6" x14ac:dyDescent="0.25">
      <c r="A63149">
        <v>323421</v>
      </c>
      <c r="B63149">
        <v>192746</v>
      </c>
      <c r="C63149" s="2">
        <v>44366.954985198521</v>
      </c>
      <c r="D63149">
        <v>43842</v>
      </c>
      <c r="E63149">
        <f t="shared" si="1972"/>
        <v>22</v>
      </c>
      <c r="F63149" t="str">
        <f t="shared" si="1973"/>
        <v>суббота</v>
      </c>
    </row>
    <row r="63150" spans="1:6" x14ac:dyDescent="0.25">
      <c r="A63150">
        <v>104590</v>
      </c>
      <c r="B63150">
        <v>192747</v>
      </c>
      <c r="C63150" s="2">
        <v>44366.955284789648</v>
      </c>
      <c r="D63150">
        <v>391162</v>
      </c>
      <c r="E63150">
        <f t="shared" si="1972"/>
        <v>22</v>
      </c>
      <c r="F63150" t="str">
        <f t="shared" si="1973"/>
        <v>суббота</v>
      </c>
    </row>
    <row r="63151" spans="1:6" x14ac:dyDescent="0.25">
      <c r="A63151">
        <v>294441</v>
      </c>
      <c r="B63151">
        <v>192749</v>
      </c>
      <c r="C63151" s="2">
        <v>44366.956480605484</v>
      </c>
      <c r="D63151">
        <v>65828</v>
      </c>
      <c r="E63151">
        <f t="shared" si="1972"/>
        <v>22</v>
      </c>
      <c r="F63151" t="str">
        <f t="shared" si="1973"/>
        <v>суббота</v>
      </c>
    </row>
    <row r="63152" spans="1:6" x14ac:dyDescent="0.25">
      <c r="A63152">
        <v>164570</v>
      </c>
      <c r="B63152">
        <v>192753</v>
      </c>
      <c r="C63152" s="2">
        <v>44366.956498381878</v>
      </c>
      <c r="D63152">
        <v>411922</v>
      </c>
      <c r="E63152">
        <f t="shared" si="1972"/>
        <v>22</v>
      </c>
      <c r="F63152" t="str">
        <f t="shared" si="1973"/>
        <v>суббота</v>
      </c>
    </row>
    <row r="63153" spans="1:6" x14ac:dyDescent="0.25">
      <c r="A63153">
        <v>176361</v>
      </c>
      <c r="B63153">
        <v>192758</v>
      </c>
      <c r="C63153" s="2">
        <v>44366.957396160775</v>
      </c>
      <c r="D63153">
        <v>270347</v>
      </c>
      <c r="E63153">
        <f t="shared" si="1972"/>
        <v>22</v>
      </c>
      <c r="F63153" t="str">
        <f t="shared" si="1973"/>
        <v>суббота</v>
      </c>
    </row>
    <row r="63154" spans="1:6" x14ac:dyDescent="0.25">
      <c r="A63154">
        <v>21833</v>
      </c>
      <c r="B63154">
        <v>192763</v>
      </c>
      <c r="C63154" s="2">
        <v>44366.957711974115</v>
      </c>
      <c r="D63154">
        <v>208822</v>
      </c>
      <c r="E63154">
        <f t="shared" si="1972"/>
        <v>22</v>
      </c>
      <c r="F63154" t="str">
        <f t="shared" si="1973"/>
        <v>суббота</v>
      </c>
    </row>
    <row r="63155" spans="1:6" x14ac:dyDescent="0.25">
      <c r="A63155">
        <v>216116</v>
      </c>
      <c r="B63155">
        <v>192766</v>
      </c>
      <c r="C63155" s="2">
        <v>44366.95818964202</v>
      </c>
      <c r="D63155">
        <v>182984</v>
      </c>
      <c r="E63155">
        <f t="shared" si="1972"/>
        <v>22</v>
      </c>
      <c r="F63155" t="str">
        <f t="shared" si="1973"/>
        <v>суббота</v>
      </c>
    </row>
    <row r="63156" spans="1:6" x14ac:dyDescent="0.25">
      <c r="A63156">
        <v>108808</v>
      </c>
      <c r="B63156">
        <v>192770</v>
      </c>
      <c r="C63156" s="2">
        <v>44366.958925566345</v>
      </c>
      <c r="D63156">
        <v>347393</v>
      </c>
      <c r="E63156">
        <f t="shared" si="1972"/>
        <v>23</v>
      </c>
      <c r="F63156" t="str">
        <f t="shared" si="1973"/>
        <v>суббота</v>
      </c>
    </row>
    <row r="63157" spans="1:6" x14ac:dyDescent="0.25">
      <c r="A63157">
        <v>102698</v>
      </c>
      <c r="B63157">
        <v>192772</v>
      </c>
      <c r="C63157" s="2">
        <v>44366.959349345379</v>
      </c>
      <c r="D63157">
        <v>472712</v>
      </c>
      <c r="E63157">
        <f t="shared" si="1972"/>
        <v>23</v>
      </c>
      <c r="F63157" t="str">
        <f t="shared" si="1973"/>
        <v>суббота</v>
      </c>
    </row>
    <row r="63158" spans="1:6" x14ac:dyDescent="0.25">
      <c r="A63158">
        <v>323200</v>
      </c>
      <c r="B63158">
        <v>192774</v>
      </c>
      <c r="C63158" s="2">
        <v>44366.959685048983</v>
      </c>
      <c r="D63158">
        <v>370893</v>
      </c>
      <c r="E63158">
        <f t="shared" si="1972"/>
        <v>23</v>
      </c>
      <c r="F63158" t="str">
        <f t="shared" si="1973"/>
        <v>суббота</v>
      </c>
    </row>
    <row r="63159" spans="1:6" x14ac:dyDescent="0.25">
      <c r="A63159">
        <v>290152</v>
      </c>
      <c r="B63159">
        <v>192779</v>
      </c>
      <c r="C63159" s="2">
        <v>44366.960139158582</v>
      </c>
      <c r="D63159">
        <v>5151</v>
      </c>
      <c r="E63159">
        <f t="shared" si="1972"/>
        <v>23</v>
      </c>
      <c r="F63159" t="str">
        <f t="shared" si="1973"/>
        <v>суббота</v>
      </c>
    </row>
    <row r="63160" spans="1:6" x14ac:dyDescent="0.25">
      <c r="A63160">
        <v>83859</v>
      </c>
      <c r="B63160">
        <v>192783</v>
      </c>
      <c r="C63160" s="2">
        <v>44366.960234382153</v>
      </c>
      <c r="D63160">
        <v>258251</v>
      </c>
      <c r="E63160">
        <f t="shared" si="1972"/>
        <v>23</v>
      </c>
      <c r="F63160" t="str">
        <f t="shared" si="1973"/>
        <v>суббота</v>
      </c>
    </row>
    <row r="63161" spans="1:6" x14ac:dyDescent="0.25">
      <c r="A63161">
        <v>95896</v>
      </c>
      <c r="B63161">
        <v>192784</v>
      </c>
      <c r="C63161" s="2">
        <v>44366.961210974456</v>
      </c>
      <c r="D63161">
        <v>262099</v>
      </c>
      <c r="E63161">
        <f t="shared" si="1972"/>
        <v>23</v>
      </c>
      <c r="F63161" t="str">
        <f t="shared" si="1973"/>
        <v>суббота</v>
      </c>
    </row>
    <row r="63162" spans="1:6" x14ac:dyDescent="0.25">
      <c r="A63162">
        <v>8684</v>
      </c>
      <c r="B63162">
        <v>192789</v>
      </c>
      <c r="C63162" s="2">
        <v>44366.961352750805</v>
      </c>
      <c r="D63162">
        <v>154374</v>
      </c>
      <c r="E63162">
        <f t="shared" si="1972"/>
        <v>23</v>
      </c>
      <c r="F63162" t="str">
        <f t="shared" si="1973"/>
        <v>суббота</v>
      </c>
    </row>
    <row r="63163" spans="1:6" x14ac:dyDescent="0.25">
      <c r="A63163">
        <v>187165</v>
      </c>
      <c r="B63163">
        <v>192790</v>
      </c>
      <c r="C63163" s="2">
        <v>44366.962566343042</v>
      </c>
      <c r="D63163">
        <v>180863</v>
      </c>
      <c r="E63163">
        <f t="shared" si="1972"/>
        <v>23</v>
      </c>
      <c r="F63163" t="str">
        <f t="shared" si="1973"/>
        <v>суббота</v>
      </c>
    </row>
    <row r="63164" spans="1:6" x14ac:dyDescent="0.25">
      <c r="A63164">
        <v>214282</v>
      </c>
      <c r="B63164">
        <v>192794</v>
      </c>
      <c r="C63164" s="2">
        <v>44366.962858973966</v>
      </c>
      <c r="D63164">
        <v>112334</v>
      </c>
      <c r="E63164">
        <f t="shared" si="1972"/>
        <v>23</v>
      </c>
      <c r="F63164" t="str">
        <f t="shared" si="1973"/>
        <v>суббота</v>
      </c>
    </row>
    <row r="63165" spans="1:6" x14ac:dyDescent="0.25">
      <c r="A63165">
        <v>278574</v>
      </c>
      <c r="B63165">
        <v>192797</v>
      </c>
      <c r="C63165" s="2">
        <v>44366.962970873785</v>
      </c>
      <c r="D63165">
        <v>324410</v>
      </c>
      <c r="E63165">
        <f t="shared" si="1972"/>
        <v>23</v>
      </c>
      <c r="F63165" t="str">
        <f t="shared" si="1973"/>
        <v>суббота</v>
      </c>
    </row>
    <row r="63166" spans="1:6" x14ac:dyDescent="0.25">
      <c r="A63166">
        <v>102220</v>
      </c>
      <c r="B63166">
        <v>192800</v>
      </c>
      <c r="C63166" s="2">
        <v>44366.964588996765</v>
      </c>
      <c r="D63166">
        <v>241927</v>
      </c>
      <c r="E63166">
        <f t="shared" si="1972"/>
        <v>23</v>
      </c>
      <c r="F63166" t="str">
        <f t="shared" si="1973"/>
        <v>суббота</v>
      </c>
    </row>
    <row r="63167" spans="1:6" x14ac:dyDescent="0.25">
      <c r="A63167">
        <v>249994</v>
      </c>
      <c r="B63167">
        <v>192804</v>
      </c>
      <c r="C63167" s="2">
        <v>44366.964598529004</v>
      </c>
      <c r="D63167">
        <v>80150</v>
      </c>
      <c r="E63167">
        <f t="shared" si="1972"/>
        <v>23</v>
      </c>
      <c r="F63167" t="str">
        <f t="shared" si="1973"/>
        <v>суббота</v>
      </c>
    </row>
    <row r="63168" spans="1:6" x14ac:dyDescent="0.25">
      <c r="A63168">
        <v>158559</v>
      </c>
      <c r="B63168">
        <v>192808</v>
      </c>
      <c r="C63168" s="2">
        <v>44366.964659566023</v>
      </c>
      <c r="D63168">
        <v>267654</v>
      </c>
      <c r="E63168">
        <f t="shared" si="1972"/>
        <v>23</v>
      </c>
      <c r="F63168" t="str">
        <f t="shared" si="1973"/>
        <v>суббота</v>
      </c>
    </row>
    <row r="63169" spans="1:6" x14ac:dyDescent="0.25">
      <c r="A63169">
        <v>78743</v>
      </c>
      <c r="B63169">
        <v>192812</v>
      </c>
      <c r="C63169" s="2">
        <v>44366.964873195597</v>
      </c>
      <c r="D63169">
        <v>389689</v>
      </c>
      <c r="E63169">
        <f t="shared" si="1972"/>
        <v>23</v>
      </c>
      <c r="F63169" t="str">
        <f t="shared" si="1973"/>
        <v>суббота</v>
      </c>
    </row>
    <row r="63170" spans="1:6" x14ac:dyDescent="0.25">
      <c r="A63170">
        <v>142176</v>
      </c>
      <c r="B63170">
        <v>192815</v>
      </c>
      <c r="C63170" s="2">
        <v>44366.964993527508</v>
      </c>
      <c r="D63170">
        <v>154256</v>
      </c>
      <c r="E63170">
        <f t="shared" si="1972"/>
        <v>23</v>
      </c>
      <c r="F63170" t="str">
        <f t="shared" si="1973"/>
        <v>суббота</v>
      </c>
    </row>
    <row r="63171" spans="1:6" x14ac:dyDescent="0.25">
      <c r="A63171">
        <v>255634</v>
      </c>
      <c r="B63171">
        <v>192818</v>
      </c>
      <c r="C63171" s="2">
        <v>44366.966207119738</v>
      </c>
      <c r="D63171">
        <v>165114</v>
      </c>
      <c r="E63171">
        <f t="shared" ref="E63171:E63234" si="1974">HOUR(C63171)</f>
        <v>23</v>
      </c>
      <c r="F63171" t="str">
        <f t="shared" ref="F63171:F63234" si="1975">TEXT(C63171,"дддд")</f>
        <v>суббота</v>
      </c>
    </row>
    <row r="63172" spans="1:6" x14ac:dyDescent="0.25">
      <c r="A63172">
        <v>213419</v>
      </c>
      <c r="B63172">
        <v>192820</v>
      </c>
      <c r="C63172" s="2">
        <v>44366.966611650489</v>
      </c>
      <c r="D63172">
        <v>328228</v>
      </c>
      <c r="E63172">
        <f t="shared" si="1974"/>
        <v>23</v>
      </c>
      <c r="F63172" t="str">
        <f t="shared" si="1975"/>
        <v>суббота</v>
      </c>
    </row>
    <row r="63173" spans="1:6" x14ac:dyDescent="0.25">
      <c r="A63173">
        <v>218276</v>
      </c>
      <c r="B63173">
        <v>192824</v>
      </c>
      <c r="C63173" s="2">
        <v>44366.967528305919</v>
      </c>
      <c r="D63173">
        <v>227775</v>
      </c>
      <c r="E63173">
        <f t="shared" si="1974"/>
        <v>23</v>
      </c>
      <c r="F63173" t="str">
        <f t="shared" si="1975"/>
        <v>суббота</v>
      </c>
    </row>
    <row r="63174" spans="1:6" x14ac:dyDescent="0.25">
      <c r="A63174">
        <v>85999</v>
      </c>
      <c r="B63174">
        <v>192826</v>
      </c>
      <c r="C63174" s="2">
        <v>44366.967825242718</v>
      </c>
      <c r="D63174">
        <v>122902</v>
      </c>
      <c r="E63174">
        <f t="shared" si="1974"/>
        <v>23</v>
      </c>
      <c r="F63174" t="str">
        <f t="shared" si="1975"/>
        <v>суббота</v>
      </c>
    </row>
    <row r="63175" spans="1:6" x14ac:dyDescent="0.25">
      <c r="A63175">
        <v>314261</v>
      </c>
      <c r="B63175">
        <v>192827</v>
      </c>
      <c r="C63175" s="2">
        <v>44366.968229773462</v>
      </c>
      <c r="D63175">
        <v>188971</v>
      </c>
      <c r="E63175">
        <f t="shared" si="1974"/>
        <v>23</v>
      </c>
      <c r="F63175" t="str">
        <f t="shared" si="1975"/>
        <v>суббота</v>
      </c>
    </row>
    <row r="63176" spans="1:6" x14ac:dyDescent="0.25">
      <c r="A63176">
        <v>178783</v>
      </c>
      <c r="B63176">
        <v>192832</v>
      </c>
      <c r="C63176" s="2">
        <v>44366.968634304205</v>
      </c>
      <c r="D63176">
        <v>371515</v>
      </c>
      <c r="E63176">
        <f t="shared" si="1974"/>
        <v>23</v>
      </c>
      <c r="F63176" t="str">
        <f t="shared" si="1975"/>
        <v>суббота</v>
      </c>
    </row>
    <row r="63177" spans="1:6" x14ac:dyDescent="0.25">
      <c r="A63177">
        <v>126725</v>
      </c>
      <c r="B63177">
        <v>192833</v>
      </c>
      <c r="C63177" s="2">
        <v>44366.968962675863</v>
      </c>
      <c r="D63177">
        <v>93599</v>
      </c>
      <c r="E63177">
        <f t="shared" si="1974"/>
        <v>23</v>
      </c>
      <c r="F63177" t="str">
        <f t="shared" si="1975"/>
        <v>суббота</v>
      </c>
    </row>
    <row r="63178" spans="1:6" x14ac:dyDescent="0.25">
      <c r="A63178">
        <v>225521</v>
      </c>
      <c r="B63178">
        <v>192836</v>
      </c>
      <c r="C63178" s="2">
        <v>44366.969359416486</v>
      </c>
      <c r="D63178">
        <v>250679</v>
      </c>
      <c r="E63178">
        <f t="shared" si="1974"/>
        <v>23</v>
      </c>
      <c r="F63178" t="str">
        <f t="shared" si="1975"/>
        <v>суббота</v>
      </c>
    </row>
    <row r="63179" spans="1:6" x14ac:dyDescent="0.25">
      <c r="A63179">
        <v>223768</v>
      </c>
      <c r="B63179">
        <v>192837</v>
      </c>
      <c r="C63179" s="2">
        <v>44366.971333333335</v>
      </c>
      <c r="D63179">
        <v>309553</v>
      </c>
      <c r="E63179">
        <f t="shared" si="1974"/>
        <v>23</v>
      </c>
      <c r="F63179" t="str">
        <f t="shared" si="1975"/>
        <v>суббота</v>
      </c>
    </row>
    <row r="63180" spans="1:6" x14ac:dyDescent="0.25">
      <c r="A63180">
        <v>92566</v>
      </c>
      <c r="B63180">
        <v>192842</v>
      </c>
      <c r="C63180" s="2">
        <v>44366.971466019422</v>
      </c>
      <c r="D63180">
        <v>251574</v>
      </c>
      <c r="E63180">
        <f t="shared" si="1974"/>
        <v>23</v>
      </c>
      <c r="F63180" t="str">
        <f t="shared" si="1975"/>
        <v>суббота</v>
      </c>
    </row>
    <row r="63181" spans="1:6" x14ac:dyDescent="0.25">
      <c r="A63181">
        <v>323831</v>
      </c>
      <c r="B63181">
        <v>192846</v>
      </c>
      <c r="C63181" s="2">
        <v>44366.971556749166</v>
      </c>
      <c r="D63181">
        <v>411922</v>
      </c>
      <c r="E63181">
        <f t="shared" si="1974"/>
        <v>23</v>
      </c>
      <c r="F63181" t="str">
        <f t="shared" si="1975"/>
        <v>суббота</v>
      </c>
    </row>
    <row r="63182" spans="1:6" x14ac:dyDescent="0.25">
      <c r="A63182">
        <v>124117</v>
      </c>
      <c r="B63182">
        <v>192847</v>
      </c>
      <c r="C63182" s="2">
        <v>44366.973082674645</v>
      </c>
      <c r="D63182">
        <v>351192</v>
      </c>
      <c r="E63182">
        <f t="shared" si="1974"/>
        <v>23</v>
      </c>
      <c r="F63182" t="str">
        <f t="shared" si="1975"/>
        <v>суббота</v>
      </c>
    </row>
    <row r="63183" spans="1:6" x14ac:dyDescent="0.25">
      <c r="A63183">
        <v>232212</v>
      </c>
      <c r="B63183">
        <v>192848</v>
      </c>
      <c r="C63183" s="2">
        <v>44366.974517044589</v>
      </c>
      <c r="D63183">
        <v>81226</v>
      </c>
      <c r="E63183">
        <f t="shared" si="1974"/>
        <v>23</v>
      </c>
      <c r="F63183" t="str">
        <f t="shared" si="1975"/>
        <v>суббота</v>
      </c>
    </row>
    <row r="63184" spans="1:6" x14ac:dyDescent="0.25">
      <c r="A63184">
        <v>264806</v>
      </c>
      <c r="B63184">
        <v>192851</v>
      </c>
      <c r="C63184" s="2">
        <v>44366.976320388349</v>
      </c>
      <c r="D63184">
        <v>463334</v>
      </c>
      <c r="E63184">
        <f t="shared" si="1974"/>
        <v>23</v>
      </c>
      <c r="F63184" t="str">
        <f t="shared" si="1975"/>
        <v>суббота</v>
      </c>
    </row>
    <row r="63185" spans="1:6" x14ac:dyDescent="0.25">
      <c r="A63185">
        <v>215443</v>
      </c>
      <c r="B63185">
        <v>192855</v>
      </c>
      <c r="C63185" s="2">
        <v>44366.977938511329</v>
      </c>
      <c r="D63185">
        <v>316400</v>
      </c>
      <c r="E63185">
        <f t="shared" si="1974"/>
        <v>23</v>
      </c>
      <c r="F63185" t="str">
        <f t="shared" si="1975"/>
        <v>суббота</v>
      </c>
    </row>
    <row r="63186" spans="1:6" x14ac:dyDescent="0.25">
      <c r="A63186">
        <v>178286</v>
      </c>
      <c r="B63186">
        <v>192860</v>
      </c>
      <c r="C63186" s="2">
        <v>44366.978514969327</v>
      </c>
      <c r="D63186">
        <v>204281</v>
      </c>
      <c r="E63186">
        <f t="shared" si="1974"/>
        <v>23</v>
      </c>
      <c r="F63186" t="str">
        <f t="shared" si="1975"/>
        <v>суббота</v>
      </c>
    </row>
    <row r="63187" spans="1:6" x14ac:dyDescent="0.25">
      <c r="A63187">
        <v>135315</v>
      </c>
      <c r="B63187">
        <v>192863</v>
      </c>
      <c r="C63187" s="2">
        <v>44366.979152103559</v>
      </c>
      <c r="D63187">
        <v>258219</v>
      </c>
      <c r="E63187">
        <f t="shared" si="1974"/>
        <v>23</v>
      </c>
      <c r="F63187" t="str">
        <f t="shared" si="1975"/>
        <v>суббота</v>
      </c>
    </row>
    <row r="63188" spans="1:6" x14ac:dyDescent="0.25">
      <c r="A63188">
        <v>312505</v>
      </c>
      <c r="B63188">
        <v>192867</v>
      </c>
      <c r="C63188" s="2">
        <v>44366.980803857543</v>
      </c>
      <c r="D63188">
        <v>88863</v>
      </c>
      <c r="E63188">
        <f t="shared" si="1974"/>
        <v>23</v>
      </c>
      <c r="F63188" t="str">
        <f t="shared" si="1975"/>
        <v>суббота</v>
      </c>
    </row>
    <row r="63189" spans="1:6" x14ac:dyDescent="0.25">
      <c r="A63189">
        <v>316729</v>
      </c>
      <c r="B63189">
        <v>192869</v>
      </c>
      <c r="C63189" s="2">
        <v>44366.981174757282</v>
      </c>
      <c r="D63189">
        <v>248817</v>
      </c>
      <c r="E63189">
        <f t="shared" si="1974"/>
        <v>23</v>
      </c>
      <c r="F63189" t="str">
        <f t="shared" si="1975"/>
        <v>суббота</v>
      </c>
    </row>
    <row r="63190" spans="1:6" x14ac:dyDescent="0.25">
      <c r="A63190">
        <v>336308</v>
      </c>
      <c r="B63190">
        <v>192872</v>
      </c>
      <c r="C63190" s="2">
        <v>44366.981322672204</v>
      </c>
      <c r="D63190">
        <v>411922</v>
      </c>
      <c r="E63190">
        <f t="shared" si="1974"/>
        <v>23</v>
      </c>
      <c r="F63190" t="str">
        <f t="shared" si="1975"/>
        <v>суббота</v>
      </c>
    </row>
    <row r="63191" spans="1:6" x14ac:dyDescent="0.25">
      <c r="A63191">
        <v>128344</v>
      </c>
      <c r="B63191">
        <v>192874</v>
      </c>
      <c r="C63191" s="2">
        <v>44366.981444746241</v>
      </c>
      <c r="D63191">
        <v>411922</v>
      </c>
      <c r="E63191">
        <f t="shared" si="1974"/>
        <v>23</v>
      </c>
      <c r="F63191" t="str">
        <f t="shared" si="1975"/>
        <v>суббота</v>
      </c>
    </row>
    <row r="63192" spans="1:6" x14ac:dyDescent="0.25">
      <c r="A63192">
        <v>41033</v>
      </c>
      <c r="B63192">
        <v>192879</v>
      </c>
      <c r="C63192" s="2">
        <v>44366.981983818776</v>
      </c>
      <c r="D63192">
        <v>250679</v>
      </c>
      <c r="E63192">
        <f t="shared" si="1974"/>
        <v>23</v>
      </c>
      <c r="F63192" t="str">
        <f t="shared" si="1975"/>
        <v>суббота</v>
      </c>
    </row>
    <row r="63193" spans="1:6" x14ac:dyDescent="0.25">
      <c r="A63193">
        <v>215915</v>
      </c>
      <c r="B63193">
        <v>192880</v>
      </c>
      <c r="C63193" s="2">
        <v>44366.986333333334</v>
      </c>
      <c r="D63193">
        <v>392434</v>
      </c>
      <c r="E63193">
        <f t="shared" si="1974"/>
        <v>23</v>
      </c>
      <c r="F63193" t="str">
        <f t="shared" si="1975"/>
        <v>суббота</v>
      </c>
    </row>
    <row r="63194" spans="1:6" x14ac:dyDescent="0.25">
      <c r="A63194">
        <v>70774</v>
      </c>
      <c r="B63194">
        <v>192882</v>
      </c>
      <c r="C63194" s="2">
        <v>44366.988860841426</v>
      </c>
      <c r="D63194">
        <v>436070</v>
      </c>
      <c r="E63194">
        <f t="shared" si="1974"/>
        <v>23</v>
      </c>
      <c r="F63194" t="str">
        <f t="shared" si="1975"/>
        <v>суббота</v>
      </c>
    </row>
    <row r="63195" spans="1:6" x14ac:dyDescent="0.25">
      <c r="A63195">
        <v>225882</v>
      </c>
      <c r="B63195">
        <v>192883</v>
      </c>
      <c r="C63195" s="2">
        <v>44366.989666666661</v>
      </c>
      <c r="D63195">
        <v>226198</v>
      </c>
      <c r="E63195">
        <f t="shared" si="1974"/>
        <v>23</v>
      </c>
      <c r="F63195" t="str">
        <f t="shared" si="1975"/>
        <v>суббота</v>
      </c>
    </row>
    <row r="63196" spans="1:6" x14ac:dyDescent="0.25">
      <c r="A63196">
        <v>206558</v>
      </c>
      <c r="B63196">
        <v>192886</v>
      </c>
      <c r="C63196" s="2">
        <v>44366.990905484177</v>
      </c>
      <c r="D63196">
        <v>246604</v>
      </c>
      <c r="E63196">
        <f t="shared" si="1974"/>
        <v>23</v>
      </c>
      <c r="F63196" t="str">
        <f t="shared" si="1975"/>
        <v>суббота</v>
      </c>
    </row>
    <row r="63197" spans="1:6" x14ac:dyDescent="0.25">
      <c r="A63197">
        <v>148075</v>
      </c>
      <c r="B63197">
        <v>192887</v>
      </c>
      <c r="C63197" s="2">
        <v>44366.99133274331</v>
      </c>
      <c r="D63197">
        <v>208723</v>
      </c>
      <c r="E63197">
        <f t="shared" si="1974"/>
        <v>23</v>
      </c>
      <c r="F63197" t="str">
        <f t="shared" si="1975"/>
        <v>суббота</v>
      </c>
    </row>
    <row r="63198" spans="1:6" x14ac:dyDescent="0.25">
      <c r="A63198">
        <v>213303</v>
      </c>
      <c r="B63198">
        <v>192889</v>
      </c>
      <c r="C63198" s="2">
        <v>44366.991363261819</v>
      </c>
      <c r="D63198">
        <v>411922</v>
      </c>
      <c r="E63198">
        <f t="shared" si="1974"/>
        <v>23</v>
      </c>
      <c r="F63198" t="str">
        <f t="shared" si="1975"/>
        <v>суббота</v>
      </c>
    </row>
    <row r="63199" spans="1:6" x14ac:dyDescent="0.25">
      <c r="A63199">
        <v>345861</v>
      </c>
      <c r="B63199">
        <v>192894</v>
      </c>
      <c r="C63199" s="2">
        <v>44366.991668446914</v>
      </c>
      <c r="D63199">
        <v>158978</v>
      </c>
      <c r="E63199">
        <f t="shared" si="1974"/>
        <v>23</v>
      </c>
      <c r="F63199" t="str">
        <f t="shared" si="1975"/>
        <v>суббота</v>
      </c>
    </row>
    <row r="63200" spans="1:6" x14ac:dyDescent="0.25">
      <c r="A63200">
        <v>181202</v>
      </c>
      <c r="B63200">
        <v>192897</v>
      </c>
      <c r="C63200" s="2">
        <v>44366.991692556636</v>
      </c>
      <c r="D63200">
        <v>351192</v>
      </c>
      <c r="E63200">
        <f t="shared" si="1974"/>
        <v>23</v>
      </c>
      <c r="F63200" t="str">
        <f t="shared" si="1975"/>
        <v>суббота</v>
      </c>
    </row>
    <row r="63201" spans="1:6" x14ac:dyDescent="0.25">
      <c r="A63201">
        <v>105259</v>
      </c>
      <c r="B63201">
        <v>192898</v>
      </c>
      <c r="C63201" s="2">
        <v>44366.993715210359</v>
      </c>
      <c r="D63201">
        <v>250679</v>
      </c>
      <c r="E63201">
        <f t="shared" si="1974"/>
        <v>23</v>
      </c>
      <c r="F63201" t="str">
        <f t="shared" si="1975"/>
        <v>суббота</v>
      </c>
    </row>
    <row r="63202" spans="1:6" x14ac:dyDescent="0.25">
      <c r="A63202">
        <v>65143</v>
      </c>
      <c r="B63202">
        <v>192903</v>
      </c>
      <c r="C63202" s="2">
        <v>44366.995333333332</v>
      </c>
      <c r="D63202">
        <v>109155</v>
      </c>
      <c r="E63202">
        <f t="shared" si="1974"/>
        <v>23</v>
      </c>
      <c r="F63202" t="str">
        <f t="shared" si="1975"/>
        <v>суббота</v>
      </c>
    </row>
    <row r="63203" spans="1:6" x14ac:dyDescent="0.25">
      <c r="A63203">
        <v>270227</v>
      </c>
      <c r="B63203">
        <v>192908</v>
      </c>
      <c r="C63203" s="2">
        <v>44366.995999999999</v>
      </c>
      <c r="D63203">
        <v>308577</v>
      </c>
      <c r="E63203">
        <f t="shared" si="1974"/>
        <v>23</v>
      </c>
      <c r="F63203" t="str">
        <f t="shared" si="1975"/>
        <v>суббота</v>
      </c>
    </row>
    <row r="63204" spans="1:6" x14ac:dyDescent="0.25">
      <c r="A63204">
        <v>326000</v>
      </c>
      <c r="B63204">
        <v>192913</v>
      </c>
      <c r="C63204" s="2">
        <v>44366.996368297376</v>
      </c>
      <c r="D63204">
        <v>162482</v>
      </c>
      <c r="E63204">
        <f t="shared" si="1974"/>
        <v>23</v>
      </c>
      <c r="F63204" t="str">
        <f t="shared" si="1975"/>
        <v>суббота</v>
      </c>
    </row>
    <row r="63205" spans="1:6" x14ac:dyDescent="0.25">
      <c r="A63205">
        <v>20414</v>
      </c>
      <c r="B63205">
        <v>192917</v>
      </c>
      <c r="C63205" s="2">
        <v>44366.997355987056</v>
      </c>
      <c r="D63205">
        <v>158978</v>
      </c>
      <c r="E63205">
        <f t="shared" si="1974"/>
        <v>23</v>
      </c>
      <c r="F63205" t="str">
        <f t="shared" si="1975"/>
        <v>суббота</v>
      </c>
    </row>
    <row r="63206" spans="1:6" x14ac:dyDescent="0.25">
      <c r="A63206">
        <v>245997</v>
      </c>
      <c r="B63206">
        <v>192921</v>
      </c>
      <c r="C63206" s="2">
        <v>44367.004638813443</v>
      </c>
      <c r="D63206">
        <v>351192</v>
      </c>
      <c r="E63206">
        <f t="shared" si="1974"/>
        <v>0</v>
      </c>
      <c r="F63206" t="str">
        <f t="shared" si="1975"/>
        <v>воскресенье</v>
      </c>
    </row>
    <row r="63207" spans="1:6" x14ac:dyDescent="0.25">
      <c r="A63207">
        <v>17142</v>
      </c>
      <c r="B63207">
        <v>192925</v>
      </c>
      <c r="C63207" s="2">
        <v>44367.004669331953</v>
      </c>
      <c r="D63207">
        <v>439981</v>
      </c>
      <c r="E63207">
        <f t="shared" si="1974"/>
        <v>0</v>
      </c>
      <c r="F63207" t="str">
        <f t="shared" si="1975"/>
        <v>воскресенье</v>
      </c>
    </row>
    <row r="63208" spans="1:6" x14ac:dyDescent="0.25">
      <c r="A63208">
        <v>258375</v>
      </c>
      <c r="B63208">
        <v>192929</v>
      </c>
      <c r="C63208" s="2">
        <v>44367.005645924255</v>
      </c>
      <c r="D63208">
        <v>179296</v>
      </c>
      <c r="E63208">
        <f t="shared" si="1974"/>
        <v>0</v>
      </c>
      <c r="F63208" t="str">
        <f t="shared" si="1975"/>
        <v>воскресенье</v>
      </c>
    </row>
    <row r="63209" spans="1:6" x14ac:dyDescent="0.25">
      <c r="A63209">
        <v>334753</v>
      </c>
      <c r="B63209">
        <v>192931</v>
      </c>
      <c r="C63209" s="2">
        <v>44367.009491909383</v>
      </c>
      <c r="D63209">
        <v>137327</v>
      </c>
      <c r="E63209">
        <f t="shared" si="1974"/>
        <v>0</v>
      </c>
      <c r="F63209" t="str">
        <f t="shared" si="1975"/>
        <v>воскресенье</v>
      </c>
    </row>
    <row r="63210" spans="1:6" x14ac:dyDescent="0.25">
      <c r="A63210">
        <v>102968</v>
      </c>
      <c r="B63210">
        <v>192934</v>
      </c>
      <c r="C63210" s="2">
        <v>44367.011047700427</v>
      </c>
      <c r="D63210">
        <v>91295</v>
      </c>
      <c r="E63210">
        <f t="shared" si="1974"/>
        <v>0</v>
      </c>
      <c r="F63210" t="str">
        <f t="shared" si="1975"/>
        <v>воскресенье</v>
      </c>
    </row>
    <row r="63211" spans="1:6" x14ac:dyDescent="0.25">
      <c r="A63211">
        <v>17664</v>
      </c>
      <c r="B63211">
        <v>192936</v>
      </c>
      <c r="C63211" s="2">
        <v>44367.011902218699</v>
      </c>
      <c r="D63211">
        <v>182191</v>
      </c>
      <c r="E63211">
        <f t="shared" si="1974"/>
        <v>0</v>
      </c>
      <c r="F63211" t="str">
        <f t="shared" si="1975"/>
        <v>воскресенье</v>
      </c>
    </row>
    <row r="63212" spans="1:6" x14ac:dyDescent="0.25">
      <c r="A63212">
        <v>108064</v>
      </c>
      <c r="B63212">
        <v>192941</v>
      </c>
      <c r="C63212" s="2">
        <v>44367.012756736964</v>
      </c>
      <c r="D63212">
        <v>430624</v>
      </c>
      <c r="E63212">
        <f t="shared" si="1974"/>
        <v>0</v>
      </c>
      <c r="F63212" t="str">
        <f t="shared" si="1975"/>
        <v>воскресенье</v>
      </c>
    </row>
    <row r="63213" spans="1:6" x14ac:dyDescent="0.25">
      <c r="A63213">
        <v>139363</v>
      </c>
      <c r="B63213">
        <v>192943</v>
      </c>
      <c r="C63213" s="2">
        <v>44367.014465773493</v>
      </c>
      <c r="D63213">
        <v>250679</v>
      </c>
      <c r="E63213">
        <f t="shared" si="1974"/>
        <v>0</v>
      </c>
      <c r="F63213" t="str">
        <f t="shared" si="1975"/>
        <v>воскресенье</v>
      </c>
    </row>
    <row r="63214" spans="1:6" x14ac:dyDescent="0.25">
      <c r="A63214">
        <v>45058</v>
      </c>
      <c r="B63214">
        <v>192945</v>
      </c>
      <c r="C63214" s="2">
        <v>44367.016418958097</v>
      </c>
      <c r="D63214">
        <v>396013</v>
      </c>
      <c r="E63214">
        <f t="shared" si="1974"/>
        <v>0</v>
      </c>
      <c r="F63214" t="str">
        <f t="shared" si="1975"/>
        <v>воскресенье</v>
      </c>
    </row>
    <row r="63215" spans="1:6" x14ac:dyDescent="0.25">
      <c r="A63215">
        <v>237367</v>
      </c>
      <c r="B63215">
        <v>192950</v>
      </c>
      <c r="C63215" s="2">
        <v>44367.017059846796</v>
      </c>
      <c r="D63215">
        <v>36482</v>
      </c>
      <c r="E63215">
        <f t="shared" si="1974"/>
        <v>0</v>
      </c>
      <c r="F63215" t="str">
        <f t="shared" si="1975"/>
        <v>воскресенье</v>
      </c>
    </row>
    <row r="63216" spans="1:6" x14ac:dyDescent="0.25">
      <c r="A63216">
        <v>246631</v>
      </c>
      <c r="B63216">
        <v>192953</v>
      </c>
      <c r="C63216" s="2">
        <v>44367.017582524277</v>
      </c>
      <c r="D63216">
        <v>258219</v>
      </c>
      <c r="E63216">
        <f t="shared" si="1974"/>
        <v>0</v>
      </c>
      <c r="F63216" t="str">
        <f t="shared" si="1975"/>
        <v>воскресенье</v>
      </c>
    </row>
    <row r="63217" spans="1:6" x14ac:dyDescent="0.25">
      <c r="A63217">
        <v>197384</v>
      </c>
      <c r="B63217">
        <v>192955</v>
      </c>
      <c r="C63217" s="2">
        <v>44367.017975402079</v>
      </c>
      <c r="D63217">
        <v>76405</v>
      </c>
      <c r="E63217">
        <f t="shared" si="1974"/>
        <v>0</v>
      </c>
      <c r="F63217" t="str">
        <f t="shared" si="1975"/>
        <v>воскресенье</v>
      </c>
    </row>
    <row r="63218" spans="1:6" x14ac:dyDescent="0.25">
      <c r="A63218">
        <v>107366</v>
      </c>
      <c r="B63218">
        <v>192958</v>
      </c>
      <c r="C63218" s="2">
        <v>44367.018524735249</v>
      </c>
      <c r="D63218">
        <v>379466</v>
      </c>
      <c r="E63218">
        <f t="shared" si="1974"/>
        <v>0</v>
      </c>
      <c r="F63218" t="str">
        <f t="shared" si="1975"/>
        <v>воскресенье</v>
      </c>
    </row>
    <row r="63219" spans="1:6" x14ac:dyDescent="0.25">
      <c r="A63219">
        <v>212634</v>
      </c>
      <c r="B63219">
        <v>192961</v>
      </c>
      <c r="C63219" s="2">
        <v>44367.019379253514</v>
      </c>
      <c r="D63219">
        <v>4199</v>
      </c>
      <c r="E63219">
        <f t="shared" si="1974"/>
        <v>0</v>
      </c>
      <c r="F63219" t="str">
        <f t="shared" si="1975"/>
        <v>воскресенье</v>
      </c>
    </row>
    <row r="63220" spans="1:6" x14ac:dyDescent="0.25">
      <c r="A63220">
        <v>104742</v>
      </c>
      <c r="B63220">
        <v>192965</v>
      </c>
      <c r="C63220" s="2">
        <v>44367.020905178993</v>
      </c>
      <c r="D63220">
        <v>75550</v>
      </c>
      <c r="E63220">
        <f t="shared" si="1974"/>
        <v>0</v>
      </c>
      <c r="F63220" t="str">
        <f t="shared" si="1975"/>
        <v>воскресенье</v>
      </c>
    </row>
    <row r="63221" spans="1:6" x14ac:dyDescent="0.25">
      <c r="A63221">
        <v>256738</v>
      </c>
      <c r="B63221">
        <v>192969</v>
      </c>
      <c r="C63221" s="2">
        <v>44367.021000000001</v>
      </c>
      <c r="D63221">
        <v>227775</v>
      </c>
      <c r="E63221">
        <f t="shared" si="1974"/>
        <v>0</v>
      </c>
      <c r="F63221" t="str">
        <f t="shared" si="1975"/>
        <v>воскресенье</v>
      </c>
    </row>
    <row r="63222" spans="1:6" x14ac:dyDescent="0.25">
      <c r="A63222">
        <v>153855</v>
      </c>
      <c r="B63222">
        <v>192972</v>
      </c>
      <c r="C63222" s="2">
        <v>44367.021851252786</v>
      </c>
      <c r="D63222">
        <v>347008</v>
      </c>
      <c r="E63222">
        <f t="shared" si="1974"/>
        <v>0</v>
      </c>
      <c r="F63222" t="str">
        <f t="shared" si="1975"/>
        <v>воскресенье</v>
      </c>
    </row>
    <row r="63223" spans="1:6" x14ac:dyDescent="0.25">
      <c r="A63223">
        <v>343401</v>
      </c>
      <c r="B63223">
        <v>192973</v>
      </c>
      <c r="C63223" s="2">
        <v>44367.023999999998</v>
      </c>
      <c r="D63223">
        <v>17862</v>
      </c>
      <c r="E63223">
        <f t="shared" si="1974"/>
        <v>0</v>
      </c>
      <c r="F63223" t="str">
        <f t="shared" si="1975"/>
        <v>воскресенье</v>
      </c>
    </row>
    <row r="63224" spans="1:6" x14ac:dyDescent="0.25">
      <c r="A63224">
        <v>89623</v>
      </c>
      <c r="B63224">
        <v>192977</v>
      </c>
      <c r="C63224" s="2">
        <v>44367.024719992674</v>
      </c>
      <c r="D63224">
        <v>147928</v>
      </c>
      <c r="E63224">
        <f t="shared" si="1974"/>
        <v>0</v>
      </c>
      <c r="F63224" t="str">
        <f t="shared" si="1975"/>
        <v>воскресенье</v>
      </c>
    </row>
    <row r="63225" spans="1:6" x14ac:dyDescent="0.25">
      <c r="A63225">
        <v>110703</v>
      </c>
      <c r="B63225">
        <v>192979</v>
      </c>
      <c r="C63225" s="2">
        <v>44367.02769579288</v>
      </c>
      <c r="D63225">
        <v>108824</v>
      </c>
      <c r="E63225">
        <f t="shared" si="1974"/>
        <v>0</v>
      </c>
      <c r="F63225" t="str">
        <f t="shared" si="1975"/>
        <v>воскресенье</v>
      </c>
    </row>
    <row r="63226" spans="1:6" x14ac:dyDescent="0.25">
      <c r="A63226">
        <v>325151</v>
      </c>
      <c r="B63226">
        <v>192982</v>
      </c>
      <c r="C63226" s="2">
        <v>44367.028473769344</v>
      </c>
      <c r="D63226">
        <v>207809</v>
      </c>
      <c r="E63226">
        <f t="shared" si="1974"/>
        <v>0</v>
      </c>
      <c r="F63226" t="str">
        <f t="shared" si="1975"/>
        <v>воскресенье</v>
      </c>
    </row>
    <row r="63227" spans="1:6" x14ac:dyDescent="0.25">
      <c r="A63227">
        <v>16486</v>
      </c>
      <c r="B63227">
        <v>192985</v>
      </c>
      <c r="C63227" s="2">
        <v>44367.029313915853</v>
      </c>
      <c r="D63227">
        <v>411922</v>
      </c>
      <c r="E63227">
        <f t="shared" si="1974"/>
        <v>0</v>
      </c>
      <c r="F63227" t="str">
        <f t="shared" si="1975"/>
        <v>воскресенье</v>
      </c>
    </row>
    <row r="63228" spans="1:6" x14ac:dyDescent="0.25">
      <c r="A63228">
        <v>198392</v>
      </c>
      <c r="B63228">
        <v>192989</v>
      </c>
      <c r="C63228" s="2">
        <v>44367.029313915853</v>
      </c>
      <c r="D63228">
        <v>7650</v>
      </c>
      <c r="E63228">
        <f t="shared" si="1974"/>
        <v>0</v>
      </c>
      <c r="F63228" t="str">
        <f t="shared" si="1975"/>
        <v>воскресенье</v>
      </c>
    </row>
    <row r="63229" spans="1:6" x14ac:dyDescent="0.25">
      <c r="A63229">
        <v>61904</v>
      </c>
      <c r="B63229">
        <v>192993</v>
      </c>
      <c r="C63229" s="2">
        <v>44367.030932038841</v>
      </c>
      <c r="D63229">
        <v>88863</v>
      </c>
      <c r="E63229">
        <f t="shared" si="1974"/>
        <v>0</v>
      </c>
      <c r="F63229" t="str">
        <f t="shared" si="1975"/>
        <v>воскресенье</v>
      </c>
    </row>
    <row r="63230" spans="1:6" x14ac:dyDescent="0.25">
      <c r="A63230">
        <v>445</v>
      </c>
      <c r="B63230">
        <v>192996</v>
      </c>
      <c r="C63230" s="2">
        <v>44367.031189916685</v>
      </c>
      <c r="D63230">
        <v>172251</v>
      </c>
      <c r="E63230">
        <f t="shared" si="1974"/>
        <v>0</v>
      </c>
      <c r="F63230" t="str">
        <f t="shared" si="1975"/>
        <v>воскресенье</v>
      </c>
    </row>
    <row r="63231" spans="1:6" x14ac:dyDescent="0.25">
      <c r="A63231">
        <v>283600</v>
      </c>
      <c r="B63231">
        <v>192997</v>
      </c>
      <c r="C63231" s="2">
        <v>44367.031952879421</v>
      </c>
      <c r="D63231">
        <v>267896</v>
      </c>
      <c r="E63231">
        <f t="shared" si="1974"/>
        <v>0</v>
      </c>
      <c r="F63231" t="str">
        <f t="shared" si="1975"/>
        <v>воскресенье</v>
      </c>
    </row>
    <row r="63232" spans="1:6" x14ac:dyDescent="0.25">
      <c r="A63232">
        <v>284653</v>
      </c>
      <c r="B63232">
        <v>192998</v>
      </c>
      <c r="C63232" s="2">
        <v>44367.032715842157</v>
      </c>
      <c r="D63232">
        <v>347008</v>
      </c>
      <c r="E63232">
        <f t="shared" si="1974"/>
        <v>0</v>
      </c>
      <c r="F63232" t="str">
        <f t="shared" si="1975"/>
        <v>воскресенье</v>
      </c>
    </row>
    <row r="63233" spans="1:6" x14ac:dyDescent="0.25">
      <c r="A63233">
        <v>50065</v>
      </c>
      <c r="B63233">
        <v>193000</v>
      </c>
      <c r="C63233" s="2">
        <v>44367.037333333334</v>
      </c>
      <c r="D63233">
        <v>74982</v>
      </c>
      <c r="E63233">
        <f t="shared" si="1974"/>
        <v>0</v>
      </c>
      <c r="F63233" t="str">
        <f t="shared" si="1975"/>
        <v>воскресенье</v>
      </c>
    </row>
    <row r="63234" spans="1:6" x14ac:dyDescent="0.25">
      <c r="A63234">
        <v>141604</v>
      </c>
      <c r="B63234">
        <v>193002</v>
      </c>
      <c r="C63234" s="2">
        <v>44367.038026062808</v>
      </c>
      <c r="D63234">
        <v>189009</v>
      </c>
      <c r="E63234">
        <f t="shared" si="1974"/>
        <v>0</v>
      </c>
      <c r="F63234" t="str">
        <f t="shared" si="1975"/>
        <v>воскресенье</v>
      </c>
    </row>
    <row r="63235" spans="1:6" x14ac:dyDescent="0.25">
      <c r="A63235">
        <v>125965</v>
      </c>
      <c r="B63235">
        <v>193007</v>
      </c>
      <c r="C63235" s="2">
        <v>44367.038148136846</v>
      </c>
      <c r="D63235">
        <v>104958</v>
      </c>
      <c r="E63235">
        <f t="shared" ref="E63235:E63298" si="1976">HOUR(C63235)</f>
        <v>0</v>
      </c>
      <c r="F63235" t="str">
        <f t="shared" ref="F63235:F63298" si="1977">TEXT(C63235,"дддд")</f>
        <v>воскресенье</v>
      </c>
    </row>
    <row r="63236" spans="1:6" x14ac:dyDescent="0.25">
      <c r="A63236">
        <v>33299</v>
      </c>
      <c r="B63236">
        <v>193009</v>
      </c>
      <c r="C63236" s="2">
        <v>44367.041045307444</v>
      </c>
      <c r="D63236">
        <v>230507</v>
      </c>
      <c r="E63236">
        <f t="shared" si="1976"/>
        <v>0</v>
      </c>
      <c r="F63236" t="str">
        <f t="shared" si="1977"/>
        <v>воскресенье</v>
      </c>
    </row>
    <row r="63237" spans="1:6" x14ac:dyDescent="0.25">
      <c r="A63237">
        <v>311344</v>
      </c>
      <c r="B63237">
        <v>193013</v>
      </c>
      <c r="C63237" s="2">
        <v>44367.041932432017</v>
      </c>
      <c r="D63237">
        <v>459455</v>
      </c>
      <c r="E63237">
        <f t="shared" si="1976"/>
        <v>1</v>
      </c>
      <c r="F63237" t="str">
        <f t="shared" si="1977"/>
        <v>воскресенье</v>
      </c>
    </row>
    <row r="63238" spans="1:6" x14ac:dyDescent="0.25">
      <c r="A63238">
        <v>331721</v>
      </c>
      <c r="B63238">
        <v>193016</v>
      </c>
      <c r="C63238" s="2">
        <v>44367.042663430417</v>
      </c>
      <c r="D63238">
        <v>153893</v>
      </c>
      <c r="E63238">
        <f t="shared" si="1976"/>
        <v>1</v>
      </c>
      <c r="F63238" t="str">
        <f t="shared" si="1977"/>
        <v>воскресенье</v>
      </c>
    </row>
    <row r="63239" spans="1:6" x14ac:dyDescent="0.25">
      <c r="A63239">
        <v>298424</v>
      </c>
      <c r="B63239">
        <v>193021</v>
      </c>
      <c r="C63239" s="2">
        <v>44367.044686084148</v>
      </c>
      <c r="D63239">
        <v>158978</v>
      </c>
      <c r="E63239">
        <f t="shared" si="1976"/>
        <v>1</v>
      </c>
      <c r="F63239" t="str">
        <f t="shared" si="1977"/>
        <v>воскресенье</v>
      </c>
    </row>
    <row r="63240" spans="1:6" x14ac:dyDescent="0.25">
      <c r="A63240">
        <v>162882</v>
      </c>
      <c r="B63240">
        <v>193025</v>
      </c>
      <c r="C63240" s="2">
        <v>44367.045228431045</v>
      </c>
      <c r="D63240">
        <v>151496</v>
      </c>
      <c r="E63240">
        <f t="shared" si="1976"/>
        <v>1</v>
      </c>
      <c r="F63240" t="str">
        <f t="shared" si="1977"/>
        <v>воскресенье</v>
      </c>
    </row>
    <row r="63241" spans="1:6" x14ac:dyDescent="0.25">
      <c r="A63241">
        <v>274834</v>
      </c>
      <c r="B63241">
        <v>193029</v>
      </c>
      <c r="C63241" s="2">
        <v>44367.046571245461</v>
      </c>
      <c r="D63241">
        <v>264032</v>
      </c>
      <c r="E63241">
        <f t="shared" si="1976"/>
        <v>1</v>
      </c>
      <c r="F63241" t="str">
        <f t="shared" si="1977"/>
        <v>воскресенье</v>
      </c>
    </row>
    <row r="63242" spans="1:6" x14ac:dyDescent="0.25">
      <c r="A63242">
        <v>179001</v>
      </c>
      <c r="B63242">
        <v>193034</v>
      </c>
      <c r="C63242" s="2">
        <v>44367.046662800989</v>
      </c>
      <c r="D63242">
        <v>77304</v>
      </c>
      <c r="E63242">
        <f t="shared" si="1976"/>
        <v>1</v>
      </c>
      <c r="F63242" t="str">
        <f t="shared" si="1977"/>
        <v>воскресенье</v>
      </c>
    </row>
    <row r="63243" spans="1:6" x14ac:dyDescent="0.25">
      <c r="A63243">
        <v>46791</v>
      </c>
      <c r="B63243">
        <v>193039</v>
      </c>
      <c r="C63243" s="2">
        <v>44367.047922330094</v>
      </c>
      <c r="D63243">
        <v>153893</v>
      </c>
      <c r="E63243">
        <f t="shared" si="1976"/>
        <v>1</v>
      </c>
      <c r="F63243" t="str">
        <f t="shared" si="1977"/>
        <v>воскресенье</v>
      </c>
    </row>
    <row r="63244" spans="1:6" x14ac:dyDescent="0.25">
      <c r="A63244">
        <v>328584</v>
      </c>
      <c r="B63244">
        <v>193041</v>
      </c>
      <c r="C63244" s="2">
        <v>44367.048127689442</v>
      </c>
      <c r="D63244">
        <v>230507</v>
      </c>
      <c r="E63244">
        <f t="shared" si="1976"/>
        <v>1</v>
      </c>
      <c r="F63244" t="str">
        <f t="shared" si="1977"/>
        <v>воскресенье</v>
      </c>
    </row>
    <row r="63245" spans="1:6" x14ac:dyDescent="0.25">
      <c r="A63245">
        <v>316153</v>
      </c>
      <c r="B63245">
        <v>193045</v>
      </c>
      <c r="C63245" s="2">
        <v>44367.052372168284</v>
      </c>
      <c r="D63245">
        <v>242428</v>
      </c>
      <c r="E63245">
        <f t="shared" si="1976"/>
        <v>1</v>
      </c>
      <c r="F63245" t="str">
        <f t="shared" si="1977"/>
        <v>воскресенье</v>
      </c>
    </row>
    <row r="63246" spans="1:6" x14ac:dyDescent="0.25">
      <c r="A63246">
        <v>277115</v>
      </c>
      <c r="B63246">
        <v>193048</v>
      </c>
      <c r="C63246" s="2">
        <v>44367.052430799282</v>
      </c>
      <c r="D63246">
        <v>411922</v>
      </c>
      <c r="E63246">
        <f t="shared" si="1976"/>
        <v>1</v>
      </c>
      <c r="F63246" t="str">
        <f t="shared" si="1977"/>
        <v>воскресенье</v>
      </c>
    </row>
    <row r="63247" spans="1:6" x14ac:dyDescent="0.25">
      <c r="A63247">
        <v>67310</v>
      </c>
      <c r="B63247">
        <v>193050</v>
      </c>
      <c r="C63247" s="2">
        <v>44367.052461317791</v>
      </c>
      <c r="D63247">
        <v>341081</v>
      </c>
      <c r="E63247">
        <f t="shared" si="1976"/>
        <v>1</v>
      </c>
      <c r="F63247" t="str">
        <f t="shared" si="1977"/>
        <v>воскресенье</v>
      </c>
    </row>
    <row r="63248" spans="1:6" x14ac:dyDescent="0.25">
      <c r="A63248">
        <v>50638</v>
      </c>
      <c r="B63248">
        <v>193053</v>
      </c>
      <c r="C63248" s="2">
        <v>44367.052705465867</v>
      </c>
      <c r="D63248">
        <v>291418</v>
      </c>
      <c r="E63248">
        <f t="shared" si="1976"/>
        <v>1</v>
      </c>
      <c r="F63248" t="str">
        <f t="shared" si="1977"/>
        <v>воскресенье</v>
      </c>
    </row>
    <row r="63249" spans="1:6" x14ac:dyDescent="0.25">
      <c r="A63249">
        <v>128336</v>
      </c>
      <c r="B63249">
        <v>193057</v>
      </c>
      <c r="C63249" s="2">
        <v>44367.053</v>
      </c>
      <c r="D63249">
        <v>223002</v>
      </c>
      <c r="E63249">
        <f t="shared" si="1976"/>
        <v>1</v>
      </c>
      <c r="F63249" t="str">
        <f t="shared" si="1977"/>
        <v>воскресенье</v>
      </c>
    </row>
    <row r="63250" spans="1:6" x14ac:dyDescent="0.25">
      <c r="A63250">
        <v>193018</v>
      </c>
      <c r="B63250">
        <v>193061</v>
      </c>
      <c r="C63250" s="2">
        <v>44367.053585760521</v>
      </c>
      <c r="D63250">
        <v>227775</v>
      </c>
      <c r="E63250">
        <f t="shared" si="1976"/>
        <v>1</v>
      </c>
      <c r="F63250" t="str">
        <f t="shared" si="1977"/>
        <v>воскресенье</v>
      </c>
    </row>
    <row r="63251" spans="1:6" x14ac:dyDescent="0.25">
      <c r="A63251">
        <v>50640</v>
      </c>
      <c r="B63251">
        <v>193062</v>
      </c>
      <c r="C63251" s="2">
        <v>44367.056822006474</v>
      </c>
      <c r="D63251">
        <v>357547</v>
      </c>
      <c r="E63251">
        <f t="shared" si="1976"/>
        <v>1</v>
      </c>
      <c r="F63251" t="str">
        <f t="shared" si="1977"/>
        <v>воскресенье</v>
      </c>
    </row>
    <row r="63252" spans="1:6" x14ac:dyDescent="0.25">
      <c r="A63252">
        <v>13270</v>
      </c>
      <c r="B63252">
        <v>193066</v>
      </c>
      <c r="C63252" s="2">
        <v>44367.058290353096</v>
      </c>
      <c r="D63252">
        <v>40049</v>
      </c>
      <c r="E63252">
        <f t="shared" si="1976"/>
        <v>1</v>
      </c>
      <c r="F63252" t="str">
        <f t="shared" si="1977"/>
        <v>воскресенье</v>
      </c>
    </row>
    <row r="63253" spans="1:6" x14ac:dyDescent="0.25">
      <c r="A63253">
        <v>293656</v>
      </c>
      <c r="B63253">
        <v>193069</v>
      </c>
      <c r="C63253" s="2">
        <v>44367.058440129447</v>
      </c>
      <c r="D63253">
        <v>330333</v>
      </c>
      <c r="E63253">
        <f t="shared" si="1976"/>
        <v>1</v>
      </c>
      <c r="F63253" t="str">
        <f t="shared" si="1977"/>
        <v>воскресенье</v>
      </c>
    </row>
    <row r="63254" spans="1:6" x14ac:dyDescent="0.25">
      <c r="A63254">
        <v>212705</v>
      </c>
      <c r="B63254">
        <v>193074</v>
      </c>
      <c r="C63254" s="2">
        <v>44367.060462783171</v>
      </c>
      <c r="D63254">
        <v>197561</v>
      </c>
      <c r="E63254">
        <f t="shared" si="1976"/>
        <v>1</v>
      </c>
      <c r="F63254" t="str">
        <f t="shared" si="1977"/>
        <v>воскресенье</v>
      </c>
    </row>
    <row r="63255" spans="1:6" x14ac:dyDescent="0.25">
      <c r="A63255">
        <v>24265</v>
      </c>
      <c r="B63255">
        <v>193078</v>
      </c>
      <c r="C63255" s="2">
        <v>44367.060762352368</v>
      </c>
      <c r="D63255">
        <v>411922</v>
      </c>
      <c r="E63255">
        <f t="shared" si="1976"/>
        <v>1</v>
      </c>
      <c r="F63255" t="str">
        <f t="shared" si="1977"/>
        <v>воскресенье</v>
      </c>
    </row>
    <row r="63256" spans="1:6" x14ac:dyDescent="0.25">
      <c r="A63256">
        <v>14306</v>
      </c>
      <c r="B63256">
        <v>193083</v>
      </c>
      <c r="C63256" s="2">
        <v>44367.062080906151</v>
      </c>
      <c r="D63256">
        <v>250679</v>
      </c>
      <c r="E63256">
        <f t="shared" si="1976"/>
        <v>1</v>
      </c>
      <c r="F63256" t="str">
        <f t="shared" si="1977"/>
        <v>воскресенье</v>
      </c>
    </row>
    <row r="63257" spans="1:6" x14ac:dyDescent="0.25">
      <c r="A63257">
        <v>65427</v>
      </c>
      <c r="B63257">
        <v>193087</v>
      </c>
      <c r="C63257" s="2">
        <v>44367.063294498381</v>
      </c>
      <c r="D63257">
        <v>20534</v>
      </c>
      <c r="E63257">
        <f t="shared" si="1976"/>
        <v>1</v>
      </c>
      <c r="F63257" t="str">
        <f t="shared" si="1977"/>
        <v>воскресенье</v>
      </c>
    </row>
    <row r="63258" spans="1:6" x14ac:dyDescent="0.25">
      <c r="A63258">
        <v>336798</v>
      </c>
      <c r="B63258">
        <v>193090</v>
      </c>
      <c r="C63258" s="2">
        <v>44367.063783684804</v>
      </c>
      <c r="D63258">
        <v>146737</v>
      </c>
      <c r="E63258">
        <f t="shared" si="1976"/>
        <v>1</v>
      </c>
      <c r="F63258" t="str">
        <f t="shared" si="1977"/>
        <v>воскресенье</v>
      </c>
    </row>
    <row r="63259" spans="1:6" x14ac:dyDescent="0.25">
      <c r="A63259">
        <v>310568</v>
      </c>
      <c r="B63259">
        <v>193093</v>
      </c>
      <c r="C63259" s="2">
        <v>44367.06717123936</v>
      </c>
      <c r="D63259">
        <v>230507</v>
      </c>
      <c r="E63259">
        <f t="shared" si="1976"/>
        <v>1</v>
      </c>
      <c r="F63259" t="str">
        <f t="shared" si="1977"/>
        <v>воскресенье</v>
      </c>
    </row>
    <row r="63260" spans="1:6" x14ac:dyDescent="0.25">
      <c r="A63260">
        <v>6571</v>
      </c>
      <c r="B63260">
        <v>193097</v>
      </c>
      <c r="C63260" s="2">
        <v>44367.070162053285</v>
      </c>
      <c r="D63260">
        <v>59225</v>
      </c>
      <c r="E63260">
        <f t="shared" si="1976"/>
        <v>1</v>
      </c>
      <c r="F63260" t="str">
        <f t="shared" si="1977"/>
        <v>воскресенье</v>
      </c>
    </row>
    <row r="63261" spans="1:6" x14ac:dyDescent="0.25">
      <c r="A63261">
        <v>69827</v>
      </c>
      <c r="B63261">
        <v>193099</v>
      </c>
      <c r="C63261" s="2">
        <v>44367.071385113268</v>
      </c>
      <c r="D63261">
        <v>301748</v>
      </c>
      <c r="E63261">
        <f t="shared" si="1976"/>
        <v>1</v>
      </c>
      <c r="F63261" t="str">
        <f t="shared" si="1977"/>
        <v>воскресенье</v>
      </c>
    </row>
    <row r="63262" spans="1:6" x14ac:dyDescent="0.25">
      <c r="A63262">
        <v>252476</v>
      </c>
      <c r="B63262">
        <v>193100</v>
      </c>
      <c r="C63262" s="2">
        <v>44367.071385113268</v>
      </c>
      <c r="D63262">
        <v>419338</v>
      </c>
      <c r="E63262">
        <f t="shared" si="1976"/>
        <v>1</v>
      </c>
      <c r="F63262" t="str">
        <f t="shared" si="1977"/>
        <v>воскресенье</v>
      </c>
    </row>
    <row r="63263" spans="1:6" x14ac:dyDescent="0.25">
      <c r="A63263">
        <v>94068</v>
      </c>
      <c r="B63263">
        <v>193104</v>
      </c>
      <c r="C63263" s="2">
        <v>44367.071443830682</v>
      </c>
      <c r="D63263">
        <v>230507</v>
      </c>
      <c r="E63263">
        <f t="shared" si="1976"/>
        <v>1</v>
      </c>
      <c r="F63263" t="str">
        <f t="shared" si="1977"/>
        <v>воскресенье</v>
      </c>
    </row>
    <row r="63264" spans="1:6" x14ac:dyDescent="0.25">
      <c r="A63264">
        <v>278199</v>
      </c>
      <c r="B63264">
        <v>193108</v>
      </c>
      <c r="C63264" s="2">
        <v>44367.072054200871</v>
      </c>
      <c r="D63264">
        <v>473327</v>
      </c>
      <c r="E63264">
        <f t="shared" si="1976"/>
        <v>1</v>
      </c>
      <c r="F63264" t="str">
        <f t="shared" si="1977"/>
        <v>воскресенье</v>
      </c>
    </row>
    <row r="63265" spans="1:6" x14ac:dyDescent="0.25">
      <c r="A63265">
        <v>8144</v>
      </c>
      <c r="B63265">
        <v>193113</v>
      </c>
      <c r="C63265" s="2">
        <v>44367.073003236241</v>
      </c>
      <c r="D63265">
        <v>346056</v>
      </c>
      <c r="E63265">
        <f t="shared" si="1976"/>
        <v>1</v>
      </c>
      <c r="F63265" t="str">
        <f t="shared" si="1977"/>
        <v>воскресенье</v>
      </c>
    </row>
    <row r="63266" spans="1:6" x14ac:dyDescent="0.25">
      <c r="A63266">
        <v>232475</v>
      </c>
      <c r="B63266">
        <v>193117</v>
      </c>
      <c r="C63266" s="2">
        <v>44367.074221015049</v>
      </c>
      <c r="D63266">
        <v>35546</v>
      </c>
      <c r="E63266">
        <f t="shared" si="1976"/>
        <v>1</v>
      </c>
      <c r="F63266" t="str">
        <f t="shared" si="1977"/>
        <v>воскресенье</v>
      </c>
    </row>
    <row r="63267" spans="1:6" x14ac:dyDescent="0.25">
      <c r="A63267">
        <v>238448</v>
      </c>
      <c r="B63267">
        <v>193118</v>
      </c>
      <c r="C63267" s="2">
        <v>44367.074831385238</v>
      </c>
      <c r="D63267">
        <v>470762</v>
      </c>
      <c r="E63267">
        <f t="shared" si="1976"/>
        <v>1</v>
      </c>
      <c r="F63267" t="str">
        <f t="shared" si="1977"/>
        <v>воскресенье</v>
      </c>
    </row>
    <row r="63268" spans="1:6" x14ac:dyDescent="0.25">
      <c r="A63268">
        <v>304569</v>
      </c>
      <c r="B63268">
        <v>193119</v>
      </c>
      <c r="C63268" s="2">
        <v>44367.076326792201</v>
      </c>
      <c r="D63268">
        <v>111368</v>
      </c>
      <c r="E63268">
        <f t="shared" si="1976"/>
        <v>1</v>
      </c>
      <c r="F63268" t="str">
        <f t="shared" si="1977"/>
        <v>воскресенье</v>
      </c>
    </row>
    <row r="63269" spans="1:6" x14ac:dyDescent="0.25">
      <c r="A63269">
        <v>176487</v>
      </c>
      <c r="B63269">
        <v>193121</v>
      </c>
      <c r="C63269" s="2">
        <v>44367.076666666668</v>
      </c>
      <c r="D63269">
        <v>43842</v>
      </c>
      <c r="E63269">
        <f t="shared" si="1976"/>
        <v>1</v>
      </c>
      <c r="F63269" t="str">
        <f t="shared" si="1977"/>
        <v>воскресенье</v>
      </c>
    </row>
    <row r="63270" spans="1:6" x14ac:dyDescent="0.25">
      <c r="A63270">
        <v>15135</v>
      </c>
      <c r="B63270">
        <v>193126</v>
      </c>
      <c r="C63270" s="2">
        <v>44367.077120273447</v>
      </c>
      <c r="D63270">
        <v>470762</v>
      </c>
      <c r="E63270">
        <f t="shared" si="1976"/>
        <v>1</v>
      </c>
      <c r="F63270" t="str">
        <f t="shared" si="1977"/>
        <v>воскресенье</v>
      </c>
    </row>
    <row r="63271" spans="1:6" x14ac:dyDescent="0.25">
      <c r="A63271">
        <v>63606</v>
      </c>
      <c r="B63271">
        <v>193127</v>
      </c>
      <c r="C63271" s="2">
        <v>44367.077547532579</v>
      </c>
      <c r="D63271">
        <v>294042</v>
      </c>
      <c r="E63271">
        <f t="shared" si="1976"/>
        <v>1</v>
      </c>
      <c r="F63271" t="str">
        <f t="shared" si="1977"/>
        <v>воскресенье</v>
      </c>
    </row>
    <row r="63272" spans="1:6" x14ac:dyDescent="0.25">
      <c r="A63272">
        <v>70790</v>
      </c>
      <c r="B63272">
        <v>193129</v>
      </c>
      <c r="C63272" s="2">
        <v>44367.079561754203</v>
      </c>
      <c r="D63272">
        <v>258219</v>
      </c>
      <c r="E63272">
        <f t="shared" si="1976"/>
        <v>1</v>
      </c>
      <c r="F63272" t="str">
        <f t="shared" si="1977"/>
        <v>воскресенье</v>
      </c>
    </row>
    <row r="63273" spans="1:6" x14ac:dyDescent="0.25">
      <c r="A63273">
        <v>209958</v>
      </c>
      <c r="B63273">
        <v>193134</v>
      </c>
      <c r="C63273" s="2">
        <v>44367.079775383769</v>
      </c>
      <c r="D63273">
        <v>343403</v>
      </c>
      <c r="E63273">
        <f t="shared" si="1976"/>
        <v>1</v>
      </c>
      <c r="F63273" t="str">
        <f t="shared" si="1977"/>
        <v>воскресенье</v>
      </c>
    </row>
    <row r="63274" spans="1:6" x14ac:dyDescent="0.25">
      <c r="A63274">
        <v>297113</v>
      </c>
      <c r="B63274">
        <v>193138</v>
      </c>
      <c r="C63274" s="2">
        <v>44367.081118198184</v>
      </c>
      <c r="D63274">
        <v>250679</v>
      </c>
      <c r="E63274">
        <f t="shared" si="1976"/>
        <v>1</v>
      </c>
      <c r="F63274" t="str">
        <f t="shared" si="1977"/>
        <v>воскресенье</v>
      </c>
    </row>
    <row r="63275" spans="1:6" x14ac:dyDescent="0.25">
      <c r="A63275">
        <v>230267</v>
      </c>
      <c r="B63275">
        <v>193141</v>
      </c>
      <c r="C63275" s="2">
        <v>44367.08191167943</v>
      </c>
      <c r="D63275">
        <v>470762</v>
      </c>
      <c r="E63275">
        <f t="shared" si="1976"/>
        <v>1</v>
      </c>
      <c r="F63275" t="str">
        <f t="shared" si="1977"/>
        <v>воскресенье</v>
      </c>
    </row>
    <row r="63276" spans="1:6" x14ac:dyDescent="0.25">
      <c r="A63276">
        <v>266664</v>
      </c>
      <c r="B63276">
        <v>193142</v>
      </c>
      <c r="C63276" s="2">
        <v>44367.082064271985</v>
      </c>
      <c r="D63276">
        <v>439981</v>
      </c>
      <c r="E63276">
        <f t="shared" si="1976"/>
        <v>1</v>
      </c>
      <c r="F63276" t="str">
        <f t="shared" si="1977"/>
        <v>воскресенье</v>
      </c>
    </row>
    <row r="63277" spans="1:6" x14ac:dyDescent="0.25">
      <c r="A63277">
        <v>298533</v>
      </c>
      <c r="B63277">
        <v>193147</v>
      </c>
      <c r="C63277" s="2">
        <v>44367.083590197457</v>
      </c>
      <c r="D63277">
        <v>381626</v>
      </c>
      <c r="E63277">
        <f t="shared" si="1976"/>
        <v>2</v>
      </c>
      <c r="F63277" t="str">
        <f t="shared" si="1977"/>
        <v>воскресенье</v>
      </c>
    </row>
    <row r="63278" spans="1:6" x14ac:dyDescent="0.25">
      <c r="A63278">
        <v>114946</v>
      </c>
      <c r="B63278">
        <v>193148</v>
      </c>
      <c r="C63278" s="2">
        <v>44367.084444715721</v>
      </c>
      <c r="D63278">
        <v>411922</v>
      </c>
      <c r="E63278">
        <f t="shared" si="1976"/>
        <v>2</v>
      </c>
      <c r="F63278" t="str">
        <f t="shared" si="1977"/>
        <v>воскресенье</v>
      </c>
    </row>
    <row r="63279" spans="1:6" x14ac:dyDescent="0.25">
      <c r="A63279">
        <v>133763</v>
      </c>
      <c r="B63279">
        <v>193151</v>
      </c>
      <c r="C63279" s="2">
        <v>44367.085818048647</v>
      </c>
      <c r="D63279">
        <v>72511</v>
      </c>
      <c r="E63279">
        <f t="shared" si="1976"/>
        <v>2</v>
      </c>
      <c r="F63279" t="str">
        <f t="shared" si="1977"/>
        <v>воскресенье</v>
      </c>
    </row>
    <row r="63280" spans="1:6" x14ac:dyDescent="0.25">
      <c r="A63280">
        <v>60550</v>
      </c>
      <c r="B63280">
        <v>193154</v>
      </c>
      <c r="C63280" s="2">
        <v>44367.085948220061</v>
      </c>
      <c r="D63280">
        <v>345147</v>
      </c>
      <c r="E63280">
        <f t="shared" si="1976"/>
        <v>2</v>
      </c>
      <c r="F63280" t="str">
        <f t="shared" si="1977"/>
        <v>воскресенье</v>
      </c>
    </row>
    <row r="63281" spans="1:6" x14ac:dyDescent="0.25">
      <c r="A63281">
        <v>112325</v>
      </c>
      <c r="B63281">
        <v>193157</v>
      </c>
      <c r="C63281" s="2">
        <v>44367.087038789025</v>
      </c>
      <c r="D63281">
        <v>109369</v>
      </c>
      <c r="E63281">
        <f t="shared" si="1976"/>
        <v>2</v>
      </c>
      <c r="F63281" t="str">
        <f t="shared" si="1977"/>
        <v>воскресенье</v>
      </c>
    </row>
    <row r="63282" spans="1:6" x14ac:dyDescent="0.25">
      <c r="A63282">
        <v>261393</v>
      </c>
      <c r="B63282">
        <v>193159</v>
      </c>
      <c r="C63282" s="2">
        <v>44367.087343974119</v>
      </c>
      <c r="D63282">
        <v>347008</v>
      </c>
      <c r="E63282">
        <f t="shared" si="1976"/>
        <v>2</v>
      </c>
      <c r="F63282" t="str">
        <f t="shared" si="1977"/>
        <v>воскресенье</v>
      </c>
    </row>
    <row r="63283" spans="1:6" x14ac:dyDescent="0.25">
      <c r="A63283">
        <v>303510</v>
      </c>
      <c r="B63283">
        <v>193161</v>
      </c>
      <c r="C63283" s="2">
        <v>44367.088259529402</v>
      </c>
      <c r="D63283">
        <v>62570</v>
      </c>
      <c r="E63283">
        <f t="shared" si="1976"/>
        <v>2</v>
      </c>
      <c r="F63283" t="str">
        <f t="shared" si="1977"/>
        <v>воскресенье</v>
      </c>
    </row>
    <row r="63284" spans="1:6" x14ac:dyDescent="0.25">
      <c r="A63284">
        <v>4141</v>
      </c>
      <c r="B63284">
        <v>193166</v>
      </c>
      <c r="C63284" s="2">
        <v>44367.089184466015</v>
      </c>
      <c r="D63284">
        <v>238134</v>
      </c>
      <c r="E63284">
        <f t="shared" si="1976"/>
        <v>2</v>
      </c>
      <c r="F63284" t="str">
        <f t="shared" si="1977"/>
        <v>воскресенье</v>
      </c>
    </row>
    <row r="63285" spans="1:6" x14ac:dyDescent="0.25">
      <c r="A63285">
        <v>120056</v>
      </c>
      <c r="B63285">
        <v>193169</v>
      </c>
      <c r="C63285" s="2">
        <v>44367.090731528675</v>
      </c>
      <c r="D63285">
        <v>158978</v>
      </c>
      <c r="E63285">
        <f t="shared" si="1976"/>
        <v>2</v>
      </c>
      <c r="F63285" t="str">
        <f t="shared" si="1977"/>
        <v>воскресенье</v>
      </c>
    </row>
    <row r="63286" spans="1:6" x14ac:dyDescent="0.25">
      <c r="A63286">
        <v>44385</v>
      </c>
      <c r="B63286">
        <v>193172</v>
      </c>
      <c r="C63286" s="2">
        <v>44367.092420711975</v>
      </c>
      <c r="D63286">
        <v>158978</v>
      </c>
      <c r="E63286">
        <f t="shared" si="1976"/>
        <v>2</v>
      </c>
      <c r="F63286" t="str">
        <f t="shared" si="1977"/>
        <v>воскресенье</v>
      </c>
    </row>
    <row r="63287" spans="1:6" x14ac:dyDescent="0.25">
      <c r="A63287">
        <v>10554</v>
      </c>
      <c r="B63287">
        <v>193175</v>
      </c>
      <c r="C63287" s="2">
        <v>44367.092532120732</v>
      </c>
      <c r="D63287">
        <v>47419</v>
      </c>
      <c r="E63287">
        <f t="shared" si="1976"/>
        <v>2</v>
      </c>
      <c r="F63287" t="str">
        <f t="shared" si="1977"/>
        <v>воскресенье</v>
      </c>
    </row>
    <row r="63288" spans="1:6" x14ac:dyDescent="0.25">
      <c r="A63288">
        <v>246050</v>
      </c>
      <c r="B63288">
        <v>193177</v>
      </c>
      <c r="C63288" s="2">
        <v>44367.092666666664</v>
      </c>
      <c r="D63288">
        <v>88863</v>
      </c>
      <c r="E63288">
        <f t="shared" si="1976"/>
        <v>2</v>
      </c>
      <c r="F63288" t="str">
        <f t="shared" si="1977"/>
        <v>воскресенье</v>
      </c>
    </row>
    <row r="63289" spans="1:6" x14ac:dyDescent="0.25">
      <c r="A63289">
        <v>77720</v>
      </c>
      <c r="B63289">
        <v>193180</v>
      </c>
      <c r="C63289" s="2">
        <v>44367.093478194525</v>
      </c>
      <c r="D63289">
        <v>59225</v>
      </c>
      <c r="E63289">
        <f t="shared" si="1976"/>
        <v>2</v>
      </c>
      <c r="F63289" t="str">
        <f t="shared" si="1977"/>
        <v>воскресенье</v>
      </c>
    </row>
    <row r="63290" spans="1:6" x14ac:dyDescent="0.25">
      <c r="A63290">
        <v>267225</v>
      </c>
      <c r="B63290">
        <v>193184</v>
      </c>
      <c r="C63290" s="2">
        <v>44367.094576860865</v>
      </c>
      <c r="D63290">
        <v>336965</v>
      </c>
      <c r="E63290">
        <f t="shared" si="1976"/>
        <v>2</v>
      </c>
      <c r="F63290" t="str">
        <f t="shared" si="1977"/>
        <v>воскресенье</v>
      </c>
    </row>
    <row r="63291" spans="1:6" x14ac:dyDescent="0.25">
      <c r="A63291">
        <v>75253</v>
      </c>
      <c r="B63291">
        <v>193186</v>
      </c>
      <c r="C63291" s="2">
        <v>44367.096666666665</v>
      </c>
      <c r="D63291">
        <v>250679</v>
      </c>
      <c r="E63291">
        <f t="shared" si="1976"/>
        <v>2</v>
      </c>
      <c r="F63291" t="str">
        <f t="shared" si="1977"/>
        <v>воскресенье</v>
      </c>
    </row>
    <row r="63292" spans="1:6" x14ac:dyDescent="0.25">
      <c r="A63292">
        <v>57741</v>
      </c>
      <c r="B63292">
        <v>193191</v>
      </c>
      <c r="C63292" s="2">
        <v>44367.097679611645</v>
      </c>
      <c r="D63292">
        <v>154256</v>
      </c>
      <c r="E63292">
        <f t="shared" si="1976"/>
        <v>2</v>
      </c>
      <c r="F63292" t="str">
        <f t="shared" si="1977"/>
        <v>воскресенье</v>
      </c>
    </row>
    <row r="63293" spans="1:6" x14ac:dyDescent="0.25">
      <c r="A63293">
        <v>98190</v>
      </c>
      <c r="B63293">
        <v>193195</v>
      </c>
      <c r="C63293" s="2">
        <v>44367.100511326862</v>
      </c>
      <c r="D63293">
        <v>397613</v>
      </c>
      <c r="E63293">
        <f t="shared" si="1976"/>
        <v>2</v>
      </c>
      <c r="F63293" t="str">
        <f t="shared" si="1977"/>
        <v>воскресенье</v>
      </c>
    </row>
    <row r="63294" spans="1:6" x14ac:dyDescent="0.25">
      <c r="A63294">
        <v>250489</v>
      </c>
      <c r="B63294">
        <v>193197</v>
      </c>
      <c r="C63294" s="2">
        <v>44367.102533980586</v>
      </c>
      <c r="D63294">
        <v>16360</v>
      </c>
      <c r="E63294">
        <f t="shared" si="1976"/>
        <v>2</v>
      </c>
      <c r="F63294" t="str">
        <f t="shared" si="1977"/>
        <v>воскресенье</v>
      </c>
    </row>
    <row r="63295" spans="1:6" x14ac:dyDescent="0.25">
      <c r="A63295">
        <v>57932</v>
      </c>
      <c r="B63295">
        <v>193200</v>
      </c>
      <c r="C63295" s="2">
        <v>44367.102847376933</v>
      </c>
      <c r="D63295">
        <v>416554</v>
      </c>
      <c r="E63295">
        <f t="shared" si="1976"/>
        <v>2</v>
      </c>
      <c r="F63295" t="str">
        <f t="shared" si="1977"/>
        <v>воскресенье</v>
      </c>
    </row>
    <row r="63296" spans="1:6" x14ac:dyDescent="0.25">
      <c r="A63296">
        <v>64033</v>
      </c>
      <c r="B63296">
        <v>193201</v>
      </c>
      <c r="C63296" s="2">
        <v>44367.103747572815</v>
      </c>
      <c r="D63296">
        <v>40892</v>
      </c>
      <c r="E63296">
        <f t="shared" si="1976"/>
        <v>2</v>
      </c>
      <c r="F63296" t="str">
        <f t="shared" si="1977"/>
        <v>воскресенье</v>
      </c>
    </row>
    <row r="63297" spans="1:6" x14ac:dyDescent="0.25">
      <c r="A63297">
        <v>278535</v>
      </c>
      <c r="B63297">
        <v>193202</v>
      </c>
      <c r="C63297" s="2">
        <v>44367.103747572815</v>
      </c>
      <c r="D63297">
        <v>189009</v>
      </c>
      <c r="E63297">
        <f t="shared" si="1976"/>
        <v>2</v>
      </c>
      <c r="F63297" t="str">
        <f t="shared" si="1977"/>
        <v>воскресенье</v>
      </c>
    </row>
    <row r="63298" spans="1:6" x14ac:dyDescent="0.25">
      <c r="A63298">
        <v>121308</v>
      </c>
      <c r="B63298">
        <v>193206</v>
      </c>
      <c r="C63298" s="2">
        <v>44367.103915524764</v>
      </c>
      <c r="D63298">
        <v>250679</v>
      </c>
      <c r="E63298">
        <f t="shared" si="1976"/>
        <v>2</v>
      </c>
      <c r="F63298" t="str">
        <f t="shared" si="1977"/>
        <v>воскресенье</v>
      </c>
    </row>
    <row r="63299" spans="1:6" x14ac:dyDescent="0.25">
      <c r="A63299">
        <v>112680</v>
      </c>
      <c r="B63299">
        <v>193207</v>
      </c>
      <c r="C63299" s="2">
        <v>44367.104983672594</v>
      </c>
      <c r="D63299">
        <v>129210</v>
      </c>
      <c r="E63299">
        <f t="shared" ref="E63299:E63362" si="1978">HOUR(C63299)</f>
        <v>2</v>
      </c>
      <c r="F63299" t="str">
        <f t="shared" ref="F63299:F63362" si="1979">TEXT(C63299,"дддд")</f>
        <v>воскресенье</v>
      </c>
    </row>
    <row r="63300" spans="1:6" x14ac:dyDescent="0.25">
      <c r="A63300">
        <v>248436</v>
      </c>
      <c r="B63300">
        <v>193210</v>
      </c>
      <c r="C63300" s="2">
        <v>44367.105685598319</v>
      </c>
      <c r="D63300">
        <v>347008</v>
      </c>
      <c r="E63300">
        <f t="shared" si="1978"/>
        <v>2</v>
      </c>
      <c r="F63300" t="str">
        <f t="shared" si="1979"/>
        <v>воскресенье</v>
      </c>
    </row>
    <row r="63301" spans="1:6" x14ac:dyDescent="0.25">
      <c r="A63301">
        <v>14946</v>
      </c>
      <c r="B63301">
        <v>193212</v>
      </c>
      <c r="C63301" s="2">
        <v>44367.106983818769</v>
      </c>
      <c r="D63301">
        <v>52197</v>
      </c>
      <c r="E63301">
        <f t="shared" si="1978"/>
        <v>2</v>
      </c>
      <c r="F63301" t="str">
        <f t="shared" si="1979"/>
        <v>воскресенье</v>
      </c>
    </row>
    <row r="63302" spans="1:6" x14ac:dyDescent="0.25">
      <c r="A63302">
        <v>248769</v>
      </c>
      <c r="B63302">
        <v>193213</v>
      </c>
      <c r="C63302" s="2">
        <v>44367.107364116338</v>
      </c>
      <c r="D63302">
        <v>394819</v>
      </c>
      <c r="E63302">
        <f t="shared" si="1978"/>
        <v>2</v>
      </c>
      <c r="F63302" t="str">
        <f t="shared" si="1979"/>
        <v>воскресенье</v>
      </c>
    </row>
    <row r="63303" spans="1:6" x14ac:dyDescent="0.25">
      <c r="A63303">
        <v>8765</v>
      </c>
      <c r="B63303">
        <v>193215</v>
      </c>
      <c r="C63303" s="2">
        <v>44367.107394634848</v>
      </c>
      <c r="D63303">
        <v>411922</v>
      </c>
      <c r="E63303">
        <f t="shared" si="1978"/>
        <v>2</v>
      </c>
      <c r="F63303" t="str">
        <f t="shared" si="1979"/>
        <v>воскресенье</v>
      </c>
    </row>
    <row r="63304" spans="1:6" x14ac:dyDescent="0.25">
      <c r="A63304">
        <v>285224</v>
      </c>
      <c r="B63304">
        <v>193216</v>
      </c>
      <c r="C63304" s="2">
        <v>44367.108798486282</v>
      </c>
      <c r="D63304">
        <v>245484</v>
      </c>
      <c r="E63304">
        <f t="shared" si="1978"/>
        <v>2</v>
      </c>
      <c r="F63304" t="str">
        <f t="shared" si="1979"/>
        <v>воскресенье</v>
      </c>
    </row>
    <row r="63305" spans="1:6" x14ac:dyDescent="0.25">
      <c r="A63305">
        <v>259958</v>
      </c>
      <c r="B63305">
        <v>193220</v>
      </c>
      <c r="C63305" s="2">
        <v>44367.109591967528</v>
      </c>
      <c r="D63305">
        <v>351192</v>
      </c>
      <c r="E63305">
        <f t="shared" si="1978"/>
        <v>2</v>
      </c>
      <c r="F63305" t="str">
        <f t="shared" si="1979"/>
        <v>воскресенье</v>
      </c>
    </row>
    <row r="63306" spans="1:6" x14ac:dyDescent="0.25">
      <c r="A63306">
        <v>139422</v>
      </c>
      <c r="B63306">
        <v>193223</v>
      </c>
      <c r="C63306" s="2">
        <v>44367.110446485793</v>
      </c>
      <c r="D63306">
        <v>241927</v>
      </c>
      <c r="E63306">
        <f t="shared" si="1978"/>
        <v>2</v>
      </c>
      <c r="F63306" t="str">
        <f t="shared" si="1979"/>
        <v>воскресенье</v>
      </c>
    </row>
    <row r="63307" spans="1:6" x14ac:dyDescent="0.25">
      <c r="A63307">
        <v>256637</v>
      </c>
      <c r="B63307">
        <v>193226</v>
      </c>
      <c r="C63307" s="2">
        <v>44367.110538041321</v>
      </c>
      <c r="D63307">
        <v>107303</v>
      </c>
      <c r="E63307">
        <f t="shared" si="1978"/>
        <v>2</v>
      </c>
      <c r="F63307" t="str">
        <f t="shared" si="1979"/>
        <v>воскресенье</v>
      </c>
    </row>
    <row r="63308" spans="1:6" x14ac:dyDescent="0.25">
      <c r="A63308">
        <v>180841</v>
      </c>
      <c r="B63308">
        <v>193230</v>
      </c>
      <c r="C63308" s="2">
        <v>44367.112063966793</v>
      </c>
      <c r="D63308">
        <v>176181</v>
      </c>
      <c r="E63308">
        <f t="shared" si="1978"/>
        <v>2</v>
      </c>
      <c r="F63308" t="str">
        <f t="shared" si="1979"/>
        <v>воскресенье</v>
      </c>
    </row>
    <row r="63309" spans="1:6" x14ac:dyDescent="0.25">
      <c r="A63309">
        <v>135256</v>
      </c>
      <c r="B63309">
        <v>193231</v>
      </c>
      <c r="C63309" s="2">
        <v>44367.113333333335</v>
      </c>
      <c r="D63309">
        <v>300479</v>
      </c>
      <c r="E63309">
        <f t="shared" si="1978"/>
        <v>2</v>
      </c>
      <c r="F63309" t="str">
        <f t="shared" si="1979"/>
        <v>воскресенье</v>
      </c>
    </row>
    <row r="63310" spans="1:6" x14ac:dyDescent="0.25">
      <c r="A63310">
        <v>31865</v>
      </c>
      <c r="B63310">
        <v>193232</v>
      </c>
      <c r="C63310" s="2">
        <v>44367.115074433656</v>
      </c>
      <c r="D63310">
        <v>158978</v>
      </c>
      <c r="E63310">
        <f t="shared" si="1978"/>
        <v>2</v>
      </c>
      <c r="F63310" t="str">
        <f t="shared" si="1979"/>
        <v>воскресенье</v>
      </c>
    </row>
    <row r="63311" spans="1:6" x14ac:dyDescent="0.25">
      <c r="A63311">
        <v>129237</v>
      </c>
      <c r="B63311">
        <v>193233</v>
      </c>
      <c r="C63311" s="2">
        <v>44367.116031373029</v>
      </c>
      <c r="D63311">
        <v>321534</v>
      </c>
      <c r="E63311">
        <f t="shared" si="1978"/>
        <v>2</v>
      </c>
      <c r="F63311" t="str">
        <f t="shared" si="1979"/>
        <v>воскресенье</v>
      </c>
    </row>
    <row r="63312" spans="1:6" x14ac:dyDescent="0.25">
      <c r="A63312">
        <v>221354</v>
      </c>
      <c r="B63312">
        <v>193238</v>
      </c>
      <c r="C63312" s="2">
        <v>44367.117097087379</v>
      </c>
      <c r="D63312">
        <v>236548</v>
      </c>
      <c r="E63312">
        <f t="shared" si="1978"/>
        <v>2</v>
      </c>
      <c r="F63312" t="str">
        <f t="shared" si="1979"/>
        <v>воскресенье</v>
      </c>
    </row>
    <row r="63313" spans="1:6" x14ac:dyDescent="0.25">
      <c r="A63313">
        <v>38331</v>
      </c>
      <c r="B63313">
        <v>193243</v>
      </c>
      <c r="C63313" s="2">
        <v>44367.11926633503</v>
      </c>
      <c r="D63313">
        <v>442131</v>
      </c>
      <c r="E63313">
        <f t="shared" si="1978"/>
        <v>2</v>
      </c>
      <c r="F63313" t="str">
        <f t="shared" si="1979"/>
        <v>воскресенье</v>
      </c>
    </row>
    <row r="63314" spans="1:6" x14ac:dyDescent="0.25">
      <c r="A63314">
        <v>277592</v>
      </c>
      <c r="B63314">
        <v>193245</v>
      </c>
      <c r="C63314" s="2">
        <v>44367.119333333336</v>
      </c>
      <c r="D63314">
        <v>154256</v>
      </c>
      <c r="E63314">
        <f t="shared" si="1978"/>
        <v>2</v>
      </c>
      <c r="F63314" t="str">
        <f t="shared" si="1979"/>
        <v>воскресенье</v>
      </c>
    </row>
    <row r="63315" spans="1:6" x14ac:dyDescent="0.25">
      <c r="A63315">
        <v>273580</v>
      </c>
      <c r="B63315">
        <v>193249</v>
      </c>
      <c r="C63315" s="2">
        <v>44367.121433149208</v>
      </c>
      <c r="D63315">
        <v>51162</v>
      </c>
      <c r="E63315">
        <f t="shared" si="1978"/>
        <v>2</v>
      </c>
      <c r="F63315" t="str">
        <f t="shared" si="1979"/>
        <v>воскресенье</v>
      </c>
    </row>
    <row r="63316" spans="1:6" x14ac:dyDescent="0.25">
      <c r="A63316">
        <v>229219</v>
      </c>
      <c r="B63316">
        <v>193252</v>
      </c>
      <c r="C63316" s="2">
        <v>44367.122760517799</v>
      </c>
      <c r="D63316">
        <v>117745</v>
      </c>
      <c r="E63316">
        <f t="shared" si="1978"/>
        <v>2</v>
      </c>
      <c r="F63316" t="str">
        <f t="shared" si="1979"/>
        <v>воскресенье</v>
      </c>
    </row>
    <row r="63317" spans="1:6" x14ac:dyDescent="0.25">
      <c r="A63317">
        <v>186077</v>
      </c>
      <c r="B63317">
        <v>193254</v>
      </c>
      <c r="C63317" s="2">
        <v>44367.12628559221</v>
      </c>
      <c r="D63317">
        <v>294042</v>
      </c>
      <c r="E63317">
        <f t="shared" si="1978"/>
        <v>3</v>
      </c>
      <c r="F63317" t="str">
        <f t="shared" si="1979"/>
        <v>воскресенье</v>
      </c>
    </row>
    <row r="63318" spans="1:6" x14ac:dyDescent="0.25">
      <c r="A63318">
        <v>348726</v>
      </c>
      <c r="B63318">
        <v>193258</v>
      </c>
      <c r="C63318" s="2">
        <v>44367.128299813834</v>
      </c>
      <c r="D63318">
        <v>193518</v>
      </c>
      <c r="E63318">
        <f t="shared" si="1978"/>
        <v>3</v>
      </c>
      <c r="F63318" t="str">
        <f t="shared" si="1979"/>
        <v>воскресенье</v>
      </c>
    </row>
    <row r="63319" spans="1:6" x14ac:dyDescent="0.25">
      <c r="A63319">
        <v>183588</v>
      </c>
      <c r="B63319">
        <v>193263</v>
      </c>
      <c r="C63319" s="2">
        <v>44367.129428998691</v>
      </c>
      <c r="D63319">
        <v>239565</v>
      </c>
      <c r="E63319">
        <f t="shared" si="1978"/>
        <v>3</v>
      </c>
      <c r="F63319" t="str">
        <f t="shared" si="1979"/>
        <v>воскресенье</v>
      </c>
    </row>
    <row r="63320" spans="1:6" x14ac:dyDescent="0.25">
      <c r="A63320">
        <v>233623</v>
      </c>
      <c r="B63320">
        <v>193268</v>
      </c>
      <c r="C63320" s="2">
        <v>44367.130344553974</v>
      </c>
      <c r="D63320">
        <v>182191</v>
      </c>
      <c r="E63320">
        <f t="shared" si="1978"/>
        <v>3</v>
      </c>
      <c r="F63320" t="str">
        <f t="shared" si="1979"/>
        <v>воскресенье</v>
      </c>
    </row>
    <row r="63321" spans="1:6" x14ac:dyDescent="0.25">
      <c r="A63321">
        <v>322154</v>
      </c>
      <c r="B63321">
        <v>193272</v>
      </c>
      <c r="C63321" s="2">
        <v>44367.13281655324</v>
      </c>
      <c r="D63321">
        <v>241927</v>
      </c>
      <c r="E63321">
        <f t="shared" si="1978"/>
        <v>3</v>
      </c>
      <c r="F63321" t="str">
        <f t="shared" si="1979"/>
        <v>воскресенье</v>
      </c>
    </row>
    <row r="63322" spans="1:6" x14ac:dyDescent="0.25">
      <c r="A63322">
        <v>216583</v>
      </c>
      <c r="B63322">
        <v>193274</v>
      </c>
      <c r="C63322" s="2">
        <v>44367.135300970876</v>
      </c>
      <c r="D63322">
        <v>238334</v>
      </c>
      <c r="E63322">
        <f t="shared" si="1978"/>
        <v>3</v>
      </c>
      <c r="F63322" t="str">
        <f t="shared" si="1979"/>
        <v>воскресенье</v>
      </c>
    </row>
    <row r="63323" spans="1:6" x14ac:dyDescent="0.25">
      <c r="A63323">
        <v>306138</v>
      </c>
      <c r="B63323">
        <v>193279</v>
      </c>
      <c r="C63323" s="2">
        <v>44367.135776848656</v>
      </c>
      <c r="D63323">
        <v>118549</v>
      </c>
      <c r="E63323">
        <f t="shared" si="1978"/>
        <v>3</v>
      </c>
      <c r="F63323" t="str">
        <f t="shared" si="1979"/>
        <v>воскресенье</v>
      </c>
    </row>
    <row r="63324" spans="1:6" x14ac:dyDescent="0.25">
      <c r="A63324">
        <v>101379</v>
      </c>
      <c r="B63324">
        <v>193281</v>
      </c>
      <c r="C63324" s="2">
        <v>44367.139346278316</v>
      </c>
      <c r="D63324">
        <v>470762</v>
      </c>
      <c r="E63324">
        <f t="shared" si="1978"/>
        <v>3</v>
      </c>
      <c r="F63324" t="str">
        <f t="shared" si="1979"/>
        <v>воскресенье</v>
      </c>
    </row>
    <row r="63325" spans="1:6" x14ac:dyDescent="0.25">
      <c r="A63325">
        <v>309914</v>
      </c>
      <c r="B63325">
        <v>193283</v>
      </c>
      <c r="C63325" s="2">
        <v>44367.139957884458</v>
      </c>
      <c r="D63325">
        <v>258219</v>
      </c>
      <c r="E63325">
        <f t="shared" si="1978"/>
        <v>3</v>
      </c>
      <c r="F63325" t="str">
        <f t="shared" si="1979"/>
        <v>воскресенье</v>
      </c>
    </row>
    <row r="63326" spans="1:6" x14ac:dyDescent="0.25">
      <c r="A63326">
        <v>24008</v>
      </c>
      <c r="B63326">
        <v>193284</v>
      </c>
      <c r="C63326" s="2">
        <v>44367.140293588061</v>
      </c>
      <c r="D63326">
        <v>343491</v>
      </c>
      <c r="E63326">
        <f t="shared" si="1978"/>
        <v>3</v>
      </c>
      <c r="F63326" t="str">
        <f t="shared" si="1979"/>
        <v>воскресенье</v>
      </c>
    </row>
    <row r="63327" spans="1:6" x14ac:dyDescent="0.25">
      <c r="A63327">
        <v>14914</v>
      </c>
      <c r="B63327">
        <v>193286</v>
      </c>
      <c r="C63327" s="2">
        <v>44367.142612994779</v>
      </c>
      <c r="D63327">
        <v>394819</v>
      </c>
      <c r="E63327">
        <f t="shared" si="1978"/>
        <v>3</v>
      </c>
      <c r="F63327" t="str">
        <f t="shared" si="1979"/>
        <v>воскресенье</v>
      </c>
    </row>
    <row r="63328" spans="1:6" x14ac:dyDescent="0.25">
      <c r="A63328">
        <v>284880</v>
      </c>
      <c r="B63328">
        <v>193289</v>
      </c>
      <c r="C63328" s="2">
        <v>44367.146580401015</v>
      </c>
      <c r="D63328">
        <v>351192</v>
      </c>
      <c r="E63328">
        <f t="shared" si="1978"/>
        <v>3</v>
      </c>
      <c r="F63328" t="str">
        <f t="shared" si="1979"/>
        <v>воскресенье</v>
      </c>
    </row>
    <row r="63329" spans="1:6" x14ac:dyDescent="0.25">
      <c r="A63329">
        <v>95211</v>
      </c>
      <c r="B63329">
        <v>193290</v>
      </c>
      <c r="C63329" s="2">
        <v>44367.147282326732</v>
      </c>
      <c r="D63329">
        <v>27877</v>
      </c>
      <c r="E63329">
        <f t="shared" si="1978"/>
        <v>3</v>
      </c>
      <c r="F63329" t="str">
        <f t="shared" si="1979"/>
        <v>воскресенье</v>
      </c>
    </row>
    <row r="63330" spans="1:6" x14ac:dyDescent="0.25">
      <c r="A63330">
        <v>11479</v>
      </c>
      <c r="B63330">
        <v>193294</v>
      </c>
      <c r="C63330" s="2">
        <v>44367.14986407767</v>
      </c>
      <c r="D63330">
        <v>12149</v>
      </c>
      <c r="E63330">
        <f t="shared" si="1978"/>
        <v>3</v>
      </c>
      <c r="F63330" t="str">
        <f t="shared" si="1979"/>
        <v>воскресенье</v>
      </c>
    </row>
    <row r="63331" spans="1:6" x14ac:dyDescent="0.25">
      <c r="A63331">
        <v>148896</v>
      </c>
      <c r="B63331">
        <v>193295</v>
      </c>
      <c r="C63331" s="2">
        <v>44367.150673139156</v>
      </c>
      <c r="D63331">
        <v>230507</v>
      </c>
      <c r="E63331">
        <f t="shared" si="1978"/>
        <v>3</v>
      </c>
      <c r="F63331" t="str">
        <f t="shared" si="1979"/>
        <v>воскресенье</v>
      </c>
    </row>
    <row r="63332" spans="1:6" x14ac:dyDescent="0.25">
      <c r="A63332">
        <v>151949</v>
      </c>
      <c r="B63332">
        <v>193296</v>
      </c>
      <c r="C63332" s="2">
        <v>44367.150999999998</v>
      </c>
      <c r="D63332">
        <v>214389</v>
      </c>
      <c r="E63332">
        <f t="shared" si="1978"/>
        <v>3</v>
      </c>
      <c r="F63332" t="str">
        <f t="shared" si="1979"/>
        <v>воскресенье</v>
      </c>
    </row>
    <row r="63333" spans="1:6" x14ac:dyDescent="0.25">
      <c r="A63333">
        <v>178354</v>
      </c>
      <c r="B63333">
        <v>193298</v>
      </c>
      <c r="C63333" s="2">
        <v>44367.151524399545</v>
      </c>
      <c r="D63333">
        <v>152631</v>
      </c>
      <c r="E63333">
        <f t="shared" si="1978"/>
        <v>3</v>
      </c>
      <c r="F63333" t="str">
        <f t="shared" si="1979"/>
        <v>воскресенье</v>
      </c>
    </row>
    <row r="63334" spans="1:6" x14ac:dyDescent="0.25">
      <c r="A63334">
        <v>303914</v>
      </c>
      <c r="B63334">
        <v>193302</v>
      </c>
      <c r="C63334" s="2">
        <v>44367.152623065893</v>
      </c>
      <c r="D63334">
        <v>141622</v>
      </c>
      <c r="E63334">
        <f t="shared" si="1978"/>
        <v>3</v>
      </c>
      <c r="F63334" t="str">
        <f t="shared" si="1979"/>
        <v>воскресенье</v>
      </c>
    </row>
    <row r="63335" spans="1:6" x14ac:dyDescent="0.25">
      <c r="A63335">
        <v>28312</v>
      </c>
      <c r="B63335">
        <v>193307</v>
      </c>
      <c r="C63335" s="2">
        <v>44367.153843806271</v>
      </c>
      <c r="D63335">
        <v>377382</v>
      </c>
      <c r="E63335">
        <f t="shared" si="1978"/>
        <v>3</v>
      </c>
      <c r="F63335" t="str">
        <f t="shared" si="1979"/>
        <v>воскресенье</v>
      </c>
    </row>
    <row r="63336" spans="1:6" x14ac:dyDescent="0.25">
      <c r="A63336">
        <v>339374</v>
      </c>
      <c r="B63336">
        <v>193308</v>
      </c>
      <c r="C63336" s="2">
        <v>44367.154000000002</v>
      </c>
      <c r="D63336">
        <v>451641</v>
      </c>
      <c r="E63336">
        <f t="shared" si="1978"/>
        <v>3</v>
      </c>
      <c r="F63336" t="str">
        <f t="shared" si="1979"/>
        <v>воскресенье</v>
      </c>
    </row>
    <row r="63337" spans="1:6" x14ac:dyDescent="0.25">
      <c r="A63337">
        <v>2863</v>
      </c>
      <c r="B63337">
        <v>193310</v>
      </c>
      <c r="C63337" s="2">
        <v>44367.154313915853</v>
      </c>
      <c r="D63337">
        <v>204394</v>
      </c>
      <c r="E63337">
        <f t="shared" si="1978"/>
        <v>3</v>
      </c>
      <c r="F63337" t="str">
        <f t="shared" si="1979"/>
        <v>воскресенье</v>
      </c>
    </row>
    <row r="63338" spans="1:6" x14ac:dyDescent="0.25">
      <c r="A63338">
        <v>14996</v>
      </c>
      <c r="B63338">
        <v>193313</v>
      </c>
      <c r="C63338" s="2">
        <v>44367.154333333339</v>
      </c>
      <c r="D63338">
        <v>104958</v>
      </c>
      <c r="E63338">
        <f t="shared" si="1978"/>
        <v>3</v>
      </c>
      <c r="F63338" t="str">
        <f t="shared" si="1979"/>
        <v>воскресенье</v>
      </c>
    </row>
    <row r="63339" spans="1:6" x14ac:dyDescent="0.25">
      <c r="A63339">
        <v>9111</v>
      </c>
      <c r="B63339">
        <v>193316</v>
      </c>
      <c r="C63339" s="2">
        <v>44367.155247657705</v>
      </c>
      <c r="D63339">
        <v>313721</v>
      </c>
      <c r="E63339">
        <f t="shared" si="1978"/>
        <v>3</v>
      </c>
      <c r="F63339" t="str">
        <f t="shared" si="1979"/>
        <v>воскресенье</v>
      </c>
    </row>
    <row r="63340" spans="1:6" x14ac:dyDescent="0.25">
      <c r="A63340">
        <v>105901</v>
      </c>
      <c r="B63340">
        <v>193317</v>
      </c>
      <c r="C63340" s="2">
        <v>44367.155644398328</v>
      </c>
      <c r="D63340">
        <v>419924</v>
      </c>
      <c r="E63340">
        <f t="shared" si="1978"/>
        <v>3</v>
      </c>
      <c r="F63340" t="str">
        <f t="shared" si="1979"/>
        <v>воскресенье</v>
      </c>
    </row>
    <row r="63341" spans="1:6" x14ac:dyDescent="0.25">
      <c r="A63341">
        <v>92966</v>
      </c>
      <c r="B63341">
        <v>193318</v>
      </c>
      <c r="C63341" s="2">
        <v>44367.156498916593</v>
      </c>
      <c r="D63341">
        <v>155428</v>
      </c>
      <c r="E63341">
        <f t="shared" si="1978"/>
        <v>3</v>
      </c>
      <c r="F63341" t="str">
        <f t="shared" si="1979"/>
        <v>воскресенье</v>
      </c>
    </row>
    <row r="63342" spans="1:6" x14ac:dyDescent="0.25">
      <c r="A63342">
        <v>124341</v>
      </c>
      <c r="B63342">
        <v>193322</v>
      </c>
      <c r="C63342" s="2">
        <v>44367.160283211771</v>
      </c>
      <c r="D63342">
        <v>217307</v>
      </c>
      <c r="E63342">
        <f t="shared" si="1978"/>
        <v>3</v>
      </c>
      <c r="F63342" t="str">
        <f t="shared" si="1979"/>
        <v>воскресенье</v>
      </c>
    </row>
    <row r="63343" spans="1:6" x14ac:dyDescent="0.25">
      <c r="A63343">
        <v>220210</v>
      </c>
      <c r="B63343">
        <v>193323</v>
      </c>
      <c r="C63343" s="2">
        <v>44367.160333333333</v>
      </c>
      <c r="D63343">
        <v>158978</v>
      </c>
      <c r="E63343">
        <f t="shared" si="1978"/>
        <v>3</v>
      </c>
      <c r="F63343" t="str">
        <f t="shared" si="1979"/>
        <v>воскресенье</v>
      </c>
    </row>
    <row r="63344" spans="1:6" x14ac:dyDescent="0.25">
      <c r="A63344">
        <v>335190</v>
      </c>
      <c r="B63344">
        <v>193324</v>
      </c>
      <c r="C63344" s="2">
        <v>44367.163618122977</v>
      </c>
      <c r="D63344">
        <v>295146</v>
      </c>
      <c r="E63344">
        <f t="shared" si="1978"/>
        <v>3</v>
      </c>
      <c r="F63344" t="str">
        <f t="shared" si="1979"/>
        <v>воскресенье</v>
      </c>
    </row>
    <row r="63345" spans="1:6" x14ac:dyDescent="0.25">
      <c r="A63345">
        <v>226892</v>
      </c>
      <c r="B63345">
        <v>193328</v>
      </c>
      <c r="C63345" s="2">
        <v>44367.167577135529</v>
      </c>
      <c r="D63345">
        <v>182191</v>
      </c>
      <c r="E63345">
        <f t="shared" si="1978"/>
        <v>4</v>
      </c>
      <c r="F63345" t="str">
        <f t="shared" si="1979"/>
        <v>воскресенье</v>
      </c>
    </row>
    <row r="63346" spans="1:6" x14ac:dyDescent="0.25">
      <c r="A63346">
        <v>130233</v>
      </c>
      <c r="B63346">
        <v>193332</v>
      </c>
      <c r="C63346" s="2">
        <v>44367.170598467972</v>
      </c>
      <c r="D63346">
        <v>287759</v>
      </c>
      <c r="E63346">
        <f t="shared" si="1978"/>
        <v>4</v>
      </c>
      <c r="F63346" t="str">
        <f t="shared" si="1979"/>
        <v>воскресенье</v>
      </c>
    </row>
    <row r="63347" spans="1:6" x14ac:dyDescent="0.25">
      <c r="A63347">
        <v>275349</v>
      </c>
      <c r="B63347">
        <v>193333</v>
      </c>
      <c r="C63347" s="2">
        <v>44367.172612689596</v>
      </c>
      <c r="D63347">
        <v>85026</v>
      </c>
      <c r="E63347">
        <f t="shared" si="1978"/>
        <v>4</v>
      </c>
      <c r="F63347" t="str">
        <f t="shared" si="1979"/>
        <v>воскресенье</v>
      </c>
    </row>
    <row r="63348" spans="1:6" x14ac:dyDescent="0.25">
      <c r="A63348">
        <v>231211</v>
      </c>
      <c r="B63348">
        <v>193335</v>
      </c>
      <c r="C63348" s="2">
        <v>44367.175542466503</v>
      </c>
      <c r="D63348">
        <v>441908</v>
      </c>
      <c r="E63348">
        <f t="shared" si="1978"/>
        <v>4</v>
      </c>
      <c r="F63348" t="str">
        <f t="shared" si="1979"/>
        <v>воскресенье</v>
      </c>
    </row>
    <row r="63349" spans="1:6" x14ac:dyDescent="0.25">
      <c r="A63349">
        <v>187165</v>
      </c>
      <c r="B63349">
        <v>193337</v>
      </c>
      <c r="C63349" s="2">
        <v>44367.177648243662</v>
      </c>
      <c r="D63349">
        <v>366812</v>
      </c>
      <c r="E63349">
        <f t="shared" si="1978"/>
        <v>4</v>
      </c>
      <c r="F63349" t="str">
        <f t="shared" si="1979"/>
        <v>воскресенье</v>
      </c>
    </row>
    <row r="63350" spans="1:6" x14ac:dyDescent="0.25">
      <c r="A63350">
        <v>65832</v>
      </c>
      <c r="B63350">
        <v>193338</v>
      </c>
      <c r="C63350" s="2">
        <v>44367.178441724907</v>
      </c>
      <c r="D63350">
        <v>250679</v>
      </c>
      <c r="E63350">
        <f t="shared" si="1978"/>
        <v>4</v>
      </c>
      <c r="F63350" t="str">
        <f t="shared" si="1979"/>
        <v>воскресенье</v>
      </c>
    </row>
    <row r="63351" spans="1:6" x14ac:dyDescent="0.25">
      <c r="A63351">
        <v>282650</v>
      </c>
      <c r="B63351">
        <v>193339</v>
      </c>
      <c r="C63351" s="2">
        <v>44367.181676686909</v>
      </c>
      <c r="D63351">
        <v>392434</v>
      </c>
      <c r="E63351">
        <f t="shared" si="1978"/>
        <v>4</v>
      </c>
      <c r="F63351" t="str">
        <f t="shared" si="1979"/>
        <v>воскресенье</v>
      </c>
    </row>
    <row r="63352" spans="1:6" x14ac:dyDescent="0.25">
      <c r="A63352">
        <v>86206</v>
      </c>
      <c r="B63352">
        <v>193344</v>
      </c>
      <c r="C63352" s="2">
        <v>44367.181707205418</v>
      </c>
      <c r="D63352">
        <v>85094</v>
      </c>
      <c r="E63352">
        <f t="shared" si="1978"/>
        <v>4</v>
      </c>
      <c r="F63352" t="str">
        <f t="shared" si="1979"/>
        <v>воскресенье</v>
      </c>
    </row>
    <row r="63353" spans="1:6" x14ac:dyDescent="0.25">
      <c r="A63353">
        <v>169263</v>
      </c>
      <c r="B63353">
        <v>193345</v>
      </c>
      <c r="C63353" s="2">
        <v>44367.184026612143</v>
      </c>
      <c r="D63353">
        <v>250679</v>
      </c>
      <c r="E63353">
        <f t="shared" si="1978"/>
        <v>4</v>
      </c>
      <c r="F63353" t="str">
        <f t="shared" si="1979"/>
        <v>воскресенье</v>
      </c>
    </row>
    <row r="63354" spans="1:6" x14ac:dyDescent="0.25">
      <c r="A63354">
        <v>243461</v>
      </c>
      <c r="B63354">
        <v>193348</v>
      </c>
      <c r="C63354" s="2">
        <v>44367.184999999998</v>
      </c>
      <c r="D63354">
        <v>206264</v>
      </c>
      <c r="E63354">
        <f t="shared" si="1978"/>
        <v>4</v>
      </c>
      <c r="F63354" t="str">
        <f t="shared" si="1979"/>
        <v>воскресенье</v>
      </c>
    </row>
    <row r="63355" spans="1:6" x14ac:dyDescent="0.25">
      <c r="A63355">
        <v>58042</v>
      </c>
      <c r="B63355">
        <v>193349</v>
      </c>
      <c r="C63355" s="2">
        <v>44367.185430463578</v>
      </c>
      <c r="D63355">
        <v>209847</v>
      </c>
      <c r="E63355">
        <f t="shared" si="1978"/>
        <v>4</v>
      </c>
      <c r="F63355" t="str">
        <f t="shared" si="1979"/>
        <v>воскресенье</v>
      </c>
    </row>
    <row r="63356" spans="1:6" x14ac:dyDescent="0.25">
      <c r="A63356">
        <v>20316</v>
      </c>
      <c r="B63356">
        <v>193351</v>
      </c>
      <c r="C63356" s="2">
        <v>44367.186000000002</v>
      </c>
      <c r="D63356">
        <v>21407</v>
      </c>
      <c r="E63356">
        <f t="shared" si="1978"/>
        <v>4</v>
      </c>
      <c r="F63356" t="str">
        <f t="shared" si="1979"/>
        <v>воскресенье</v>
      </c>
    </row>
    <row r="63357" spans="1:6" x14ac:dyDescent="0.25">
      <c r="A63357">
        <v>216815</v>
      </c>
      <c r="B63357">
        <v>193353</v>
      </c>
      <c r="C63357" s="2">
        <v>44367.186101870786</v>
      </c>
      <c r="D63357">
        <v>298909</v>
      </c>
      <c r="E63357">
        <f t="shared" si="1978"/>
        <v>4</v>
      </c>
      <c r="F63357" t="str">
        <f t="shared" si="1979"/>
        <v>воскресенье</v>
      </c>
    </row>
    <row r="63358" spans="1:6" x14ac:dyDescent="0.25">
      <c r="A63358">
        <v>32529</v>
      </c>
      <c r="B63358">
        <v>193358</v>
      </c>
      <c r="C63358" s="2">
        <v>44367.186254463333</v>
      </c>
      <c r="D63358">
        <v>298909</v>
      </c>
      <c r="E63358">
        <f t="shared" si="1978"/>
        <v>4</v>
      </c>
      <c r="F63358" t="str">
        <f t="shared" si="1979"/>
        <v>воскресенье</v>
      </c>
    </row>
    <row r="63359" spans="1:6" x14ac:dyDescent="0.25">
      <c r="A63359">
        <v>343337</v>
      </c>
      <c r="B63359">
        <v>193363</v>
      </c>
      <c r="C63359" s="2">
        <v>44367.18753624073</v>
      </c>
      <c r="D63359">
        <v>118549</v>
      </c>
      <c r="E63359">
        <f t="shared" si="1978"/>
        <v>4</v>
      </c>
      <c r="F63359" t="str">
        <f t="shared" si="1979"/>
        <v>воскресенье</v>
      </c>
    </row>
    <row r="63360" spans="1:6" x14ac:dyDescent="0.25">
      <c r="A63360">
        <v>282272</v>
      </c>
      <c r="B63360">
        <v>193365</v>
      </c>
      <c r="C63360" s="2">
        <v>44367.187889967638</v>
      </c>
      <c r="D63360">
        <v>227775</v>
      </c>
      <c r="E63360">
        <f t="shared" si="1978"/>
        <v>4</v>
      </c>
      <c r="F63360" t="str">
        <f t="shared" si="1979"/>
        <v>воскресенье</v>
      </c>
    </row>
    <row r="63361" spans="1:6" x14ac:dyDescent="0.25">
      <c r="A63361">
        <v>31217</v>
      </c>
      <c r="B63361">
        <v>193367</v>
      </c>
      <c r="C63361" s="2">
        <v>44367.188390758995</v>
      </c>
      <c r="D63361">
        <v>318314</v>
      </c>
      <c r="E63361">
        <f t="shared" si="1978"/>
        <v>4</v>
      </c>
      <c r="F63361" t="str">
        <f t="shared" si="1979"/>
        <v>воскресенье</v>
      </c>
    </row>
    <row r="63362" spans="1:6" x14ac:dyDescent="0.25">
      <c r="A63362">
        <v>282943</v>
      </c>
      <c r="B63362">
        <v>193372</v>
      </c>
      <c r="C63362" s="2">
        <v>44367.189031647693</v>
      </c>
      <c r="D63362">
        <v>37644</v>
      </c>
      <c r="E63362">
        <f t="shared" si="1978"/>
        <v>4</v>
      </c>
      <c r="F63362" t="str">
        <f t="shared" si="1979"/>
        <v>воскресенье</v>
      </c>
    </row>
    <row r="63363" spans="1:6" x14ac:dyDescent="0.25">
      <c r="A63363">
        <v>72556</v>
      </c>
      <c r="B63363">
        <v>193374</v>
      </c>
      <c r="C63363" s="2">
        <v>44367.190099795524</v>
      </c>
      <c r="D63363">
        <v>141622</v>
      </c>
      <c r="E63363">
        <f t="shared" ref="E63363:E63426" si="1980">HOUR(C63363)</f>
        <v>4</v>
      </c>
      <c r="F63363" t="str">
        <f t="shared" ref="F63363:F63426" si="1981">TEXT(C63363,"дддд")</f>
        <v>воскресенье</v>
      </c>
    </row>
    <row r="63364" spans="1:6" x14ac:dyDescent="0.25">
      <c r="A63364">
        <v>79466</v>
      </c>
      <c r="B63364">
        <v>193377</v>
      </c>
      <c r="C63364" s="2">
        <v>44367.190404980618</v>
      </c>
      <c r="D63364">
        <v>246071</v>
      </c>
      <c r="E63364">
        <f t="shared" si="1980"/>
        <v>4</v>
      </c>
      <c r="F63364" t="str">
        <f t="shared" si="1981"/>
        <v>воскресенье</v>
      </c>
    </row>
    <row r="63365" spans="1:6" x14ac:dyDescent="0.25">
      <c r="A63365">
        <v>126594</v>
      </c>
      <c r="B63365">
        <v>193378</v>
      </c>
      <c r="C63365" s="2">
        <v>44367.191045869316</v>
      </c>
      <c r="D63365">
        <v>325852</v>
      </c>
      <c r="E63365">
        <f t="shared" si="1980"/>
        <v>4</v>
      </c>
      <c r="F63365" t="str">
        <f t="shared" si="1981"/>
        <v>воскресенье</v>
      </c>
    </row>
    <row r="63366" spans="1:6" x14ac:dyDescent="0.25">
      <c r="A63366">
        <v>326395</v>
      </c>
      <c r="B63366">
        <v>193379</v>
      </c>
      <c r="C63366" s="2">
        <v>44367.192449720758</v>
      </c>
      <c r="D63366">
        <v>341333</v>
      </c>
      <c r="E63366">
        <f t="shared" si="1980"/>
        <v>4</v>
      </c>
      <c r="F63366" t="str">
        <f t="shared" si="1981"/>
        <v>воскресенье</v>
      </c>
    </row>
    <row r="63367" spans="1:6" x14ac:dyDescent="0.25">
      <c r="A63367">
        <v>217906</v>
      </c>
      <c r="B63367">
        <v>193382</v>
      </c>
      <c r="C63367" s="2">
        <v>44367.194333333333</v>
      </c>
      <c r="D63367">
        <v>191893</v>
      </c>
      <c r="E63367">
        <f t="shared" si="1980"/>
        <v>4</v>
      </c>
      <c r="F63367" t="str">
        <f t="shared" si="1981"/>
        <v>воскресенье</v>
      </c>
    </row>
    <row r="63368" spans="1:6" x14ac:dyDescent="0.25">
      <c r="A63368">
        <v>157329</v>
      </c>
      <c r="B63368">
        <v>193385</v>
      </c>
      <c r="C63368" s="2">
        <v>44367.195</v>
      </c>
      <c r="D63368">
        <v>411922</v>
      </c>
      <c r="E63368">
        <f t="shared" si="1980"/>
        <v>4</v>
      </c>
      <c r="F63368" t="str">
        <f t="shared" si="1981"/>
        <v>воскресенье</v>
      </c>
    </row>
    <row r="63369" spans="1:6" x14ac:dyDescent="0.25">
      <c r="A63369">
        <v>322773</v>
      </c>
      <c r="B63369">
        <v>193388</v>
      </c>
      <c r="C63369" s="2">
        <v>44367.196813867609</v>
      </c>
      <c r="D63369">
        <v>150733</v>
      </c>
      <c r="E63369">
        <f t="shared" si="1980"/>
        <v>4</v>
      </c>
      <c r="F63369" t="str">
        <f t="shared" si="1981"/>
        <v>воскресенье</v>
      </c>
    </row>
    <row r="63370" spans="1:6" x14ac:dyDescent="0.25">
      <c r="A63370">
        <v>97560</v>
      </c>
      <c r="B63370">
        <v>193389</v>
      </c>
      <c r="C63370" s="2">
        <v>44367.198187200534</v>
      </c>
      <c r="D63370">
        <v>16861</v>
      </c>
      <c r="E63370">
        <f t="shared" si="1980"/>
        <v>4</v>
      </c>
      <c r="F63370" t="str">
        <f t="shared" si="1981"/>
        <v>воскресенье</v>
      </c>
    </row>
    <row r="63371" spans="1:6" x14ac:dyDescent="0.25">
      <c r="A63371">
        <v>66899</v>
      </c>
      <c r="B63371">
        <v>193390</v>
      </c>
      <c r="C63371" s="2">
        <v>44367.198333333334</v>
      </c>
      <c r="D63371">
        <v>250679</v>
      </c>
      <c r="E63371">
        <f t="shared" si="1980"/>
        <v>4</v>
      </c>
      <c r="F63371" t="str">
        <f t="shared" si="1981"/>
        <v>воскресенье</v>
      </c>
    </row>
    <row r="63372" spans="1:6" x14ac:dyDescent="0.25">
      <c r="A63372">
        <v>95749</v>
      </c>
      <c r="B63372">
        <v>193395</v>
      </c>
      <c r="C63372" s="2">
        <v>44367.202337717827</v>
      </c>
      <c r="D63372">
        <v>473327</v>
      </c>
      <c r="E63372">
        <f t="shared" si="1980"/>
        <v>4</v>
      </c>
      <c r="F63372" t="str">
        <f t="shared" si="1981"/>
        <v>воскресенье</v>
      </c>
    </row>
    <row r="63373" spans="1:6" x14ac:dyDescent="0.25">
      <c r="A63373">
        <v>179460</v>
      </c>
      <c r="B63373">
        <v>193399</v>
      </c>
      <c r="C63373" s="2">
        <v>44367.205053865167</v>
      </c>
      <c r="D63373">
        <v>98704</v>
      </c>
      <c r="E63373">
        <f t="shared" si="1980"/>
        <v>4</v>
      </c>
      <c r="F63373" t="str">
        <f t="shared" si="1981"/>
        <v>воскресенье</v>
      </c>
    </row>
    <row r="63374" spans="1:6" x14ac:dyDescent="0.25">
      <c r="A63374">
        <v>25105</v>
      </c>
      <c r="B63374">
        <v>193404</v>
      </c>
      <c r="C63374" s="2">
        <v>44367.207098605308</v>
      </c>
      <c r="D63374">
        <v>74456</v>
      </c>
      <c r="E63374">
        <f t="shared" si="1980"/>
        <v>4</v>
      </c>
      <c r="F63374" t="str">
        <f t="shared" si="1981"/>
        <v>воскресенье</v>
      </c>
    </row>
    <row r="63375" spans="1:6" x14ac:dyDescent="0.25">
      <c r="A63375">
        <v>42894</v>
      </c>
      <c r="B63375">
        <v>193408</v>
      </c>
      <c r="C63375" s="2">
        <v>44367.211333333333</v>
      </c>
      <c r="D63375">
        <v>230778</v>
      </c>
      <c r="E63375">
        <f t="shared" si="1980"/>
        <v>5</v>
      </c>
      <c r="F63375" t="str">
        <f t="shared" si="1981"/>
        <v>воскресенье</v>
      </c>
    </row>
    <row r="63376" spans="1:6" x14ac:dyDescent="0.25">
      <c r="A63376">
        <v>224599</v>
      </c>
      <c r="B63376">
        <v>193412</v>
      </c>
      <c r="C63376" s="2">
        <v>44367.211757281555</v>
      </c>
      <c r="D63376">
        <v>242592</v>
      </c>
      <c r="E63376">
        <f t="shared" si="1980"/>
        <v>5</v>
      </c>
      <c r="F63376" t="str">
        <f t="shared" si="1981"/>
        <v>воскресенье</v>
      </c>
    </row>
    <row r="63377" spans="1:6" x14ac:dyDescent="0.25">
      <c r="A63377">
        <v>172871</v>
      </c>
      <c r="B63377">
        <v>193416</v>
      </c>
      <c r="C63377" s="2">
        <v>44367.212566343042</v>
      </c>
      <c r="D63377">
        <v>230507</v>
      </c>
      <c r="E63377">
        <f t="shared" si="1980"/>
        <v>5</v>
      </c>
      <c r="F63377" t="str">
        <f t="shared" si="1981"/>
        <v>воскресенье</v>
      </c>
    </row>
    <row r="63378" spans="1:6" x14ac:dyDescent="0.25">
      <c r="A63378">
        <v>321460</v>
      </c>
      <c r="B63378">
        <v>193418</v>
      </c>
      <c r="C63378" s="2">
        <v>44367.212927640612</v>
      </c>
      <c r="D63378">
        <v>411922</v>
      </c>
      <c r="E63378">
        <f t="shared" si="1980"/>
        <v>5</v>
      </c>
      <c r="F63378" t="str">
        <f t="shared" si="1981"/>
        <v>воскресенье</v>
      </c>
    </row>
    <row r="63379" spans="1:6" x14ac:dyDescent="0.25">
      <c r="A63379">
        <v>217676</v>
      </c>
      <c r="B63379">
        <v>193422</v>
      </c>
      <c r="C63379" s="2">
        <v>44367.212970873785</v>
      </c>
      <c r="D63379">
        <v>51368</v>
      </c>
      <c r="E63379">
        <f t="shared" si="1980"/>
        <v>5</v>
      </c>
      <c r="F63379" t="str">
        <f t="shared" si="1981"/>
        <v>воскресенье</v>
      </c>
    </row>
    <row r="63380" spans="1:6" x14ac:dyDescent="0.25">
      <c r="A63380">
        <v>209681</v>
      </c>
      <c r="B63380">
        <v>193423</v>
      </c>
      <c r="C63380" s="2">
        <v>44367.214087343971</v>
      </c>
      <c r="D63380">
        <v>230507</v>
      </c>
      <c r="E63380">
        <f t="shared" si="1980"/>
        <v>5</v>
      </c>
      <c r="F63380" t="str">
        <f t="shared" si="1981"/>
        <v>воскресенье</v>
      </c>
    </row>
    <row r="63381" spans="1:6" x14ac:dyDescent="0.25">
      <c r="A63381">
        <v>281667</v>
      </c>
      <c r="B63381">
        <v>193427</v>
      </c>
      <c r="C63381" s="2">
        <v>44367.214484084594</v>
      </c>
      <c r="D63381">
        <v>245484</v>
      </c>
      <c r="E63381">
        <f t="shared" si="1980"/>
        <v>5</v>
      </c>
      <c r="F63381" t="str">
        <f t="shared" si="1981"/>
        <v>воскресенье</v>
      </c>
    </row>
    <row r="63382" spans="1:6" x14ac:dyDescent="0.25">
      <c r="A63382">
        <v>343595</v>
      </c>
      <c r="B63382">
        <v>193431</v>
      </c>
      <c r="C63382" s="2">
        <v>44367.21564378796</v>
      </c>
      <c r="D63382">
        <v>250679</v>
      </c>
      <c r="E63382">
        <f t="shared" si="1980"/>
        <v>5</v>
      </c>
      <c r="F63382" t="str">
        <f t="shared" si="1981"/>
        <v>воскресенье</v>
      </c>
    </row>
    <row r="63383" spans="1:6" x14ac:dyDescent="0.25">
      <c r="A63383">
        <v>190749</v>
      </c>
      <c r="B63383">
        <v>193432</v>
      </c>
      <c r="C63383" s="2">
        <v>44367.216376232187</v>
      </c>
      <c r="D63383">
        <v>82145</v>
      </c>
      <c r="E63383">
        <f t="shared" si="1980"/>
        <v>5</v>
      </c>
      <c r="F63383" t="str">
        <f t="shared" si="1981"/>
        <v>воскресенье</v>
      </c>
    </row>
    <row r="63384" spans="1:6" x14ac:dyDescent="0.25">
      <c r="A63384">
        <v>135315</v>
      </c>
      <c r="B63384">
        <v>193435</v>
      </c>
      <c r="C63384" s="2">
        <v>44367.217627491074</v>
      </c>
      <c r="D63384">
        <v>411922</v>
      </c>
      <c r="E63384">
        <f t="shared" si="1980"/>
        <v>5</v>
      </c>
      <c r="F63384" t="str">
        <f t="shared" si="1981"/>
        <v>воскресенье</v>
      </c>
    </row>
    <row r="63385" spans="1:6" x14ac:dyDescent="0.25">
      <c r="A63385">
        <v>347262</v>
      </c>
      <c r="B63385">
        <v>193438</v>
      </c>
      <c r="C63385" s="2">
        <v>44367.218695638905</v>
      </c>
      <c r="D63385">
        <v>182191</v>
      </c>
      <c r="E63385">
        <f t="shared" si="1980"/>
        <v>5</v>
      </c>
      <c r="F63385" t="str">
        <f t="shared" si="1981"/>
        <v>воскресенье</v>
      </c>
    </row>
    <row r="63386" spans="1:6" x14ac:dyDescent="0.25">
      <c r="A63386">
        <v>142829</v>
      </c>
      <c r="B63386">
        <v>193439</v>
      </c>
      <c r="C63386" s="2">
        <v>44367.219443365699</v>
      </c>
      <c r="D63386">
        <v>361955</v>
      </c>
      <c r="E63386">
        <f t="shared" si="1980"/>
        <v>5</v>
      </c>
      <c r="F63386" t="str">
        <f t="shared" si="1981"/>
        <v>воскресенье</v>
      </c>
    </row>
    <row r="63387" spans="1:6" x14ac:dyDescent="0.25">
      <c r="A63387">
        <v>16065</v>
      </c>
      <c r="B63387">
        <v>193442</v>
      </c>
      <c r="C63387" s="2">
        <v>44367.220007934811</v>
      </c>
      <c r="D63387">
        <v>149737</v>
      </c>
      <c r="E63387">
        <f t="shared" si="1980"/>
        <v>5</v>
      </c>
      <c r="F63387" t="str">
        <f t="shared" si="1981"/>
        <v>воскресенье</v>
      </c>
    </row>
    <row r="63388" spans="1:6" x14ac:dyDescent="0.25">
      <c r="A63388">
        <v>94859</v>
      </c>
      <c r="B63388">
        <v>193444</v>
      </c>
      <c r="C63388" s="2">
        <v>44367.220954008604</v>
      </c>
      <c r="D63388">
        <v>92843</v>
      </c>
      <c r="E63388">
        <f t="shared" si="1980"/>
        <v>5</v>
      </c>
      <c r="F63388" t="str">
        <f t="shared" si="1981"/>
        <v>воскресенье</v>
      </c>
    </row>
    <row r="63389" spans="1:6" x14ac:dyDescent="0.25">
      <c r="A63389">
        <v>27259</v>
      </c>
      <c r="B63389">
        <v>193449</v>
      </c>
      <c r="C63389" s="2">
        <v>44367.222235786001</v>
      </c>
      <c r="D63389">
        <v>227775</v>
      </c>
      <c r="E63389">
        <f t="shared" si="1980"/>
        <v>5</v>
      </c>
      <c r="F63389" t="str">
        <f t="shared" si="1981"/>
        <v>воскресенье</v>
      </c>
    </row>
    <row r="63390" spans="1:6" x14ac:dyDescent="0.25">
      <c r="A63390">
        <v>90528</v>
      </c>
      <c r="B63390">
        <v>193450</v>
      </c>
      <c r="C63390" s="2">
        <v>44367.222388378548</v>
      </c>
      <c r="D63390">
        <v>158978</v>
      </c>
      <c r="E63390">
        <f t="shared" si="1980"/>
        <v>5</v>
      </c>
      <c r="F63390" t="str">
        <f t="shared" si="1981"/>
        <v>воскресенье</v>
      </c>
    </row>
    <row r="63391" spans="1:6" x14ac:dyDescent="0.25">
      <c r="A63391">
        <v>333912</v>
      </c>
      <c r="B63391">
        <v>193452</v>
      </c>
      <c r="C63391" s="2">
        <v>44367.224000000002</v>
      </c>
      <c r="D63391">
        <v>160701</v>
      </c>
      <c r="E63391">
        <f t="shared" si="1980"/>
        <v>5</v>
      </c>
      <c r="F63391" t="str">
        <f t="shared" si="1981"/>
        <v>воскресенье</v>
      </c>
    </row>
    <row r="63392" spans="1:6" x14ac:dyDescent="0.25">
      <c r="A63392">
        <v>191102</v>
      </c>
      <c r="B63392">
        <v>193454</v>
      </c>
      <c r="C63392" s="2">
        <v>44367.226294747765</v>
      </c>
      <c r="D63392">
        <v>21760</v>
      </c>
      <c r="E63392">
        <f t="shared" si="1980"/>
        <v>5</v>
      </c>
      <c r="F63392" t="str">
        <f t="shared" si="1981"/>
        <v>воскресенье</v>
      </c>
    </row>
    <row r="63393" spans="1:6" x14ac:dyDescent="0.25">
      <c r="A63393">
        <v>3251</v>
      </c>
      <c r="B63393">
        <v>193455</v>
      </c>
      <c r="C63393" s="2">
        <v>44367.227546006652</v>
      </c>
      <c r="D63393">
        <v>268462</v>
      </c>
      <c r="E63393">
        <f t="shared" si="1980"/>
        <v>5</v>
      </c>
      <c r="F63393" t="str">
        <f t="shared" si="1981"/>
        <v>воскресенье</v>
      </c>
    </row>
    <row r="63394" spans="1:6" x14ac:dyDescent="0.25">
      <c r="A63394">
        <v>293658</v>
      </c>
      <c r="B63394">
        <v>193458</v>
      </c>
      <c r="C63394" s="2">
        <v>44367.227851191747</v>
      </c>
      <c r="D63394">
        <v>470762</v>
      </c>
      <c r="E63394">
        <f t="shared" si="1980"/>
        <v>5</v>
      </c>
      <c r="F63394" t="str">
        <f t="shared" si="1981"/>
        <v>воскресенье</v>
      </c>
    </row>
    <row r="63395" spans="1:6" x14ac:dyDescent="0.25">
      <c r="A63395">
        <v>338189</v>
      </c>
      <c r="B63395">
        <v>193463</v>
      </c>
      <c r="C63395" s="2">
        <v>44367.227973265784</v>
      </c>
      <c r="D63395">
        <v>85735</v>
      </c>
      <c r="E63395">
        <f t="shared" si="1980"/>
        <v>5</v>
      </c>
      <c r="F63395" t="str">
        <f t="shared" si="1981"/>
        <v>воскресенье</v>
      </c>
    </row>
    <row r="63396" spans="1:6" x14ac:dyDescent="0.25">
      <c r="A63396">
        <v>313862</v>
      </c>
      <c r="B63396">
        <v>193466</v>
      </c>
      <c r="C63396" s="2">
        <v>44367.22989593188</v>
      </c>
      <c r="D63396">
        <v>250679</v>
      </c>
      <c r="E63396">
        <f t="shared" si="1980"/>
        <v>5</v>
      </c>
      <c r="F63396" t="str">
        <f t="shared" si="1981"/>
        <v>воскресенье</v>
      </c>
    </row>
    <row r="63397" spans="1:6" x14ac:dyDescent="0.25">
      <c r="A63397">
        <v>186315</v>
      </c>
      <c r="B63397">
        <v>193469</v>
      </c>
      <c r="C63397" s="2">
        <v>44367.230658894623</v>
      </c>
      <c r="D63397">
        <v>97125</v>
      </c>
      <c r="E63397">
        <f t="shared" si="1980"/>
        <v>5</v>
      </c>
      <c r="F63397" t="str">
        <f t="shared" si="1981"/>
        <v>воскресенье</v>
      </c>
    </row>
    <row r="63398" spans="1:6" x14ac:dyDescent="0.25">
      <c r="A63398">
        <v>232121</v>
      </c>
      <c r="B63398">
        <v>193472</v>
      </c>
      <c r="C63398" s="2">
        <v>44367.230872524189</v>
      </c>
      <c r="D63398">
        <v>158978</v>
      </c>
      <c r="E63398">
        <f t="shared" si="1980"/>
        <v>5</v>
      </c>
      <c r="F63398" t="str">
        <f t="shared" si="1981"/>
        <v>воскресенье</v>
      </c>
    </row>
    <row r="63399" spans="1:6" x14ac:dyDescent="0.25">
      <c r="A63399">
        <v>162882</v>
      </c>
      <c r="B63399">
        <v>193474</v>
      </c>
      <c r="C63399" s="2">
        <v>44367.233197410998</v>
      </c>
      <c r="D63399">
        <v>182191</v>
      </c>
      <c r="E63399">
        <f t="shared" si="1980"/>
        <v>5</v>
      </c>
      <c r="F63399" t="str">
        <f t="shared" si="1981"/>
        <v>воскресенье</v>
      </c>
    </row>
    <row r="63400" spans="1:6" x14ac:dyDescent="0.25">
      <c r="A63400">
        <v>44094</v>
      </c>
      <c r="B63400">
        <v>193477</v>
      </c>
      <c r="C63400" s="2">
        <v>44367.234748374889</v>
      </c>
      <c r="D63400">
        <v>250679</v>
      </c>
      <c r="E63400">
        <f t="shared" si="1980"/>
        <v>5</v>
      </c>
      <c r="F63400" t="str">
        <f t="shared" si="1981"/>
        <v>воскресенье</v>
      </c>
    </row>
    <row r="63401" spans="1:6" x14ac:dyDescent="0.25">
      <c r="A63401">
        <v>237402</v>
      </c>
      <c r="B63401">
        <v>193481</v>
      </c>
      <c r="C63401" s="2">
        <v>44367.234900967436</v>
      </c>
      <c r="D63401">
        <v>323760</v>
      </c>
      <c r="E63401">
        <f t="shared" si="1980"/>
        <v>5</v>
      </c>
      <c r="F63401" t="str">
        <f t="shared" si="1981"/>
        <v>воскресенье</v>
      </c>
    </row>
    <row r="63402" spans="1:6" x14ac:dyDescent="0.25">
      <c r="A63402">
        <v>239702</v>
      </c>
      <c r="B63402">
        <v>193485</v>
      </c>
      <c r="C63402" s="2">
        <v>44367.236060670795</v>
      </c>
      <c r="D63402">
        <v>439981</v>
      </c>
      <c r="E63402">
        <f t="shared" si="1980"/>
        <v>5</v>
      </c>
      <c r="F63402" t="str">
        <f t="shared" si="1981"/>
        <v>воскресенье</v>
      </c>
    </row>
    <row r="63403" spans="1:6" x14ac:dyDescent="0.25">
      <c r="A63403">
        <v>16519</v>
      </c>
      <c r="B63403">
        <v>193486</v>
      </c>
      <c r="C63403" s="2">
        <v>44367.237189855645</v>
      </c>
      <c r="D63403">
        <v>301518</v>
      </c>
      <c r="E63403">
        <f t="shared" si="1980"/>
        <v>5</v>
      </c>
      <c r="F63403" t="str">
        <f t="shared" si="1981"/>
        <v>воскресенье</v>
      </c>
    </row>
    <row r="63404" spans="1:6" x14ac:dyDescent="0.25">
      <c r="A63404">
        <v>132055</v>
      </c>
      <c r="B63404">
        <v>193488</v>
      </c>
      <c r="C63404" s="2">
        <v>44367.237342448192</v>
      </c>
      <c r="D63404">
        <v>470762</v>
      </c>
      <c r="E63404">
        <f t="shared" si="1980"/>
        <v>5</v>
      </c>
      <c r="F63404" t="str">
        <f t="shared" si="1981"/>
        <v>воскресенье</v>
      </c>
    </row>
    <row r="63405" spans="1:6" x14ac:dyDescent="0.25">
      <c r="A63405">
        <v>256796</v>
      </c>
      <c r="B63405">
        <v>193490</v>
      </c>
      <c r="C63405" s="2">
        <v>44367.238333333335</v>
      </c>
      <c r="D63405">
        <v>394819</v>
      </c>
      <c r="E63405">
        <f t="shared" si="1980"/>
        <v>5</v>
      </c>
      <c r="F63405" t="str">
        <f t="shared" si="1981"/>
        <v>воскресенье</v>
      </c>
    </row>
    <row r="63406" spans="1:6" x14ac:dyDescent="0.25">
      <c r="A63406">
        <v>196755</v>
      </c>
      <c r="B63406">
        <v>193492</v>
      </c>
      <c r="C63406" s="2">
        <v>44367.240577410201</v>
      </c>
      <c r="D63406">
        <v>475983</v>
      </c>
      <c r="E63406">
        <f t="shared" si="1980"/>
        <v>5</v>
      </c>
      <c r="F63406" t="str">
        <f t="shared" si="1981"/>
        <v>воскресенье</v>
      </c>
    </row>
    <row r="63407" spans="1:6" x14ac:dyDescent="0.25">
      <c r="A63407">
        <v>25505</v>
      </c>
      <c r="B63407">
        <v>193496</v>
      </c>
      <c r="C63407" s="2">
        <v>44367.242378002258</v>
      </c>
      <c r="D63407">
        <v>433840</v>
      </c>
      <c r="E63407">
        <f t="shared" si="1980"/>
        <v>5</v>
      </c>
      <c r="F63407" t="str">
        <f t="shared" si="1981"/>
        <v>воскресенье</v>
      </c>
    </row>
    <row r="63408" spans="1:6" x14ac:dyDescent="0.25">
      <c r="A63408">
        <v>156669</v>
      </c>
      <c r="B63408">
        <v>193497</v>
      </c>
      <c r="C63408" s="2">
        <v>44367.248817407759</v>
      </c>
      <c r="D63408">
        <v>396828</v>
      </c>
      <c r="E63408">
        <f t="shared" si="1980"/>
        <v>5</v>
      </c>
      <c r="F63408" t="str">
        <f t="shared" si="1981"/>
        <v>воскресенье</v>
      </c>
    </row>
    <row r="63409" spans="1:6" x14ac:dyDescent="0.25">
      <c r="A63409">
        <v>121059</v>
      </c>
      <c r="B63409">
        <v>193502</v>
      </c>
      <c r="C63409" s="2">
        <v>44367.248908963287</v>
      </c>
      <c r="D63409">
        <v>304401</v>
      </c>
      <c r="E63409">
        <f t="shared" si="1980"/>
        <v>5</v>
      </c>
      <c r="F63409" t="str">
        <f t="shared" si="1981"/>
        <v>воскресенье</v>
      </c>
    </row>
    <row r="63410" spans="1:6" x14ac:dyDescent="0.25">
      <c r="A63410">
        <v>244132</v>
      </c>
      <c r="B63410">
        <v>193504</v>
      </c>
      <c r="C63410" s="2">
        <v>44367.251930295723</v>
      </c>
      <c r="D63410">
        <v>263907</v>
      </c>
      <c r="E63410">
        <f t="shared" si="1980"/>
        <v>6</v>
      </c>
      <c r="F63410" t="str">
        <f t="shared" si="1981"/>
        <v>воскресенье</v>
      </c>
    </row>
    <row r="63411" spans="1:6" x14ac:dyDescent="0.25">
      <c r="A63411">
        <v>100172</v>
      </c>
      <c r="B63411">
        <v>193507</v>
      </c>
      <c r="C63411" s="2">
        <v>44367.252</v>
      </c>
      <c r="D63411">
        <v>244574</v>
      </c>
      <c r="E63411">
        <f t="shared" si="1980"/>
        <v>6</v>
      </c>
      <c r="F63411" t="str">
        <f t="shared" si="1981"/>
        <v>воскресенье</v>
      </c>
    </row>
    <row r="63412" spans="1:6" x14ac:dyDescent="0.25">
      <c r="A63412">
        <v>72410</v>
      </c>
      <c r="B63412">
        <v>193508</v>
      </c>
      <c r="C63412" s="2">
        <v>44367.253486739704</v>
      </c>
      <c r="D63412">
        <v>251718</v>
      </c>
      <c r="E63412">
        <f t="shared" si="1980"/>
        <v>6</v>
      </c>
      <c r="F63412" t="str">
        <f t="shared" si="1981"/>
        <v>воскресенье</v>
      </c>
    </row>
    <row r="63413" spans="1:6" x14ac:dyDescent="0.25">
      <c r="A63413">
        <v>135111</v>
      </c>
      <c r="B63413">
        <v>193511</v>
      </c>
      <c r="C63413" s="2">
        <v>44367.254066591391</v>
      </c>
      <c r="D63413">
        <v>227775</v>
      </c>
      <c r="E63413">
        <f t="shared" si="1980"/>
        <v>6</v>
      </c>
      <c r="F63413" t="str">
        <f t="shared" si="1981"/>
        <v>воскресенье</v>
      </c>
    </row>
    <row r="63414" spans="1:6" x14ac:dyDescent="0.25">
      <c r="A63414">
        <v>302232</v>
      </c>
      <c r="B63414">
        <v>193515</v>
      </c>
      <c r="C63414" s="2">
        <v>44367.255104220712</v>
      </c>
      <c r="D63414">
        <v>411922</v>
      </c>
      <c r="E63414">
        <f t="shared" si="1980"/>
        <v>6</v>
      </c>
      <c r="F63414" t="str">
        <f t="shared" si="1981"/>
        <v>воскресенье</v>
      </c>
    </row>
    <row r="63415" spans="1:6" x14ac:dyDescent="0.25">
      <c r="A63415">
        <v>103412</v>
      </c>
      <c r="B63415">
        <v>193519</v>
      </c>
      <c r="C63415" s="2">
        <v>44367.255378887297</v>
      </c>
      <c r="D63415">
        <v>308796</v>
      </c>
      <c r="E63415">
        <f t="shared" si="1980"/>
        <v>6</v>
      </c>
      <c r="F63415" t="str">
        <f t="shared" si="1981"/>
        <v>воскресенье</v>
      </c>
    </row>
    <row r="63416" spans="1:6" x14ac:dyDescent="0.25">
      <c r="A63416">
        <v>135386</v>
      </c>
      <c r="B63416">
        <v>193520</v>
      </c>
      <c r="C63416" s="2">
        <v>44367.255446601943</v>
      </c>
      <c r="D63416">
        <v>191893</v>
      </c>
      <c r="E63416">
        <f t="shared" si="1980"/>
        <v>6</v>
      </c>
      <c r="F63416" t="str">
        <f t="shared" si="1981"/>
        <v>воскресенье</v>
      </c>
    </row>
    <row r="63417" spans="1:6" x14ac:dyDescent="0.25">
      <c r="A63417">
        <v>318</v>
      </c>
      <c r="B63417">
        <v>193521</v>
      </c>
      <c r="C63417" s="2">
        <v>44367.256000000001</v>
      </c>
      <c r="D63417">
        <v>158978</v>
      </c>
      <c r="E63417">
        <f t="shared" si="1980"/>
        <v>6</v>
      </c>
      <c r="F63417" t="str">
        <f t="shared" si="1981"/>
        <v>воскресенье</v>
      </c>
    </row>
    <row r="63418" spans="1:6" x14ac:dyDescent="0.25">
      <c r="A63418">
        <v>51279</v>
      </c>
      <c r="B63418">
        <v>193524</v>
      </c>
      <c r="C63418" s="2">
        <v>44367.256233405562</v>
      </c>
      <c r="D63418">
        <v>411922</v>
      </c>
      <c r="E63418">
        <f t="shared" si="1980"/>
        <v>6</v>
      </c>
      <c r="F63418" t="str">
        <f t="shared" si="1981"/>
        <v>воскресенье</v>
      </c>
    </row>
    <row r="63419" spans="1:6" x14ac:dyDescent="0.25">
      <c r="A63419">
        <v>102573</v>
      </c>
      <c r="B63419">
        <v>193526</v>
      </c>
      <c r="C63419" s="2">
        <v>44367.258308664204</v>
      </c>
      <c r="D63419">
        <v>421124</v>
      </c>
      <c r="E63419">
        <f t="shared" si="1980"/>
        <v>6</v>
      </c>
      <c r="F63419" t="str">
        <f t="shared" si="1981"/>
        <v>воскресенье</v>
      </c>
    </row>
    <row r="63420" spans="1:6" x14ac:dyDescent="0.25">
      <c r="A63420">
        <v>329115</v>
      </c>
      <c r="B63420">
        <v>193527</v>
      </c>
      <c r="C63420" s="2">
        <v>44367.258919034393</v>
      </c>
      <c r="D63420">
        <v>429494</v>
      </c>
      <c r="E63420">
        <f t="shared" si="1980"/>
        <v>6</v>
      </c>
      <c r="F63420" t="str">
        <f t="shared" si="1981"/>
        <v>воскресенье</v>
      </c>
    </row>
    <row r="63421" spans="1:6" x14ac:dyDescent="0.25">
      <c r="A63421">
        <v>263789</v>
      </c>
      <c r="B63421">
        <v>193532</v>
      </c>
      <c r="C63421" s="2">
        <v>44367.261360515149</v>
      </c>
      <c r="D63421">
        <v>53136</v>
      </c>
      <c r="E63421">
        <f t="shared" si="1980"/>
        <v>6</v>
      </c>
      <c r="F63421" t="str">
        <f t="shared" si="1981"/>
        <v>воскресенье</v>
      </c>
    </row>
    <row r="63422" spans="1:6" x14ac:dyDescent="0.25">
      <c r="A63422">
        <v>245598</v>
      </c>
      <c r="B63422">
        <v>193535</v>
      </c>
      <c r="C63422" s="2">
        <v>44367.262703329572</v>
      </c>
      <c r="D63422">
        <v>343712</v>
      </c>
      <c r="E63422">
        <f t="shared" si="1980"/>
        <v>6</v>
      </c>
      <c r="F63422" t="str">
        <f t="shared" si="1981"/>
        <v>воскресенье</v>
      </c>
    </row>
    <row r="63423" spans="1:6" x14ac:dyDescent="0.25">
      <c r="A63423">
        <v>135823</v>
      </c>
      <c r="B63423">
        <v>193536</v>
      </c>
      <c r="C63423" s="2">
        <v>44367.263252662742</v>
      </c>
      <c r="D63423">
        <v>373732</v>
      </c>
      <c r="E63423">
        <f t="shared" si="1980"/>
        <v>6</v>
      </c>
      <c r="F63423" t="str">
        <f t="shared" si="1981"/>
        <v>воскресенье</v>
      </c>
    </row>
    <row r="63424" spans="1:6" x14ac:dyDescent="0.25">
      <c r="A63424">
        <v>274823</v>
      </c>
      <c r="B63424">
        <v>193541</v>
      </c>
      <c r="C63424" s="2">
        <v>44367.265511032441</v>
      </c>
      <c r="D63424">
        <v>95024</v>
      </c>
      <c r="E63424">
        <f t="shared" si="1980"/>
        <v>6</v>
      </c>
      <c r="F63424" t="str">
        <f t="shared" si="1981"/>
        <v>воскресенье</v>
      </c>
    </row>
    <row r="63425" spans="1:6" x14ac:dyDescent="0.25">
      <c r="A63425">
        <v>39339</v>
      </c>
      <c r="B63425">
        <v>193546</v>
      </c>
      <c r="C63425" s="2">
        <v>44367.265663624989</v>
      </c>
      <c r="D63425">
        <v>473327</v>
      </c>
      <c r="E63425">
        <f t="shared" si="1980"/>
        <v>6</v>
      </c>
      <c r="F63425" t="str">
        <f t="shared" si="1981"/>
        <v>воскресенье</v>
      </c>
    </row>
    <row r="63426" spans="1:6" x14ac:dyDescent="0.25">
      <c r="A63426">
        <v>307311</v>
      </c>
      <c r="B63426">
        <v>193547</v>
      </c>
      <c r="C63426" s="2">
        <v>44367.267333333337</v>
      </c>
      <c r="D63426">
        <v>122902</v>
      </c>
      <c r="E63426">
        <f t="shared" si="1980"/>
        <v>6</v>
      </c>
      <c r="F63426" t="str">
        <f t="shared" si="1981"/>
        <v>воскресенье</v>
      </c>
    </row>
    <row r="63427" spans="1:6" x14ac:dyDescent="0.25">
      <c r="A63427">
        <v>308570</v>
      </c>
      <c r="B63427">
        <v>193551</v>
      </c>
      <c r="C63427" s="2">
        <v>44367.269142735066</v>
      </c>
      <c r="D63427">
        <v>411922</v>
      </c>
      <c r="E63427">
        <f t="shared" ref="E63427:E63490" si="1982">HOUR(C63427)</f>
        <v>6</v>
      </c>
      <c r="F63427" t="str">
        <f t="shared" ref="F63427:F63490" si="1983">TEXT(C63427,"дддд")</f>
        <v>воскресенье</v>
      </c>
    </row>
    <row r="63428" spans="1:6" x14ac:dyDescent="0.25">
      <c r="A63428">
        <v>329433</v>
      </c>
      <c r="B63428">
        <v>193554</v>
      </c>
      <c r="C63428" s="2">
        <v>44367.272560808131</v>
      </c>
      <c r="D63428">
        <v>24262</v>
      </c>
      <c r="E63428">
        <f t="shared" si="1982"/>
        <v>6</v>
      </c>
      <c r="F63428" t="str">
        <f t="shared" si="1983"/>
        <v>воскресенье</v>
      </c>
    </row>
    <row r="63429" spans="1:6" x14ac:dyDescent="0.25">
      <c r="A63429">
        <v>296749</v>
      </c>
      <c r="B63429">
        <v>193555</v>
      </c>
      <c r="C63429" s="2">
        <v>44367.274941251868</v>
      </c>
      <c r="D63429">
        <v>148570</v>
      </c>
      <c r="E63429">
        <f t="shared" si="1982"/>
        <v>6</v>
      </c>
      <c r="F63429" t="str">
        <f t="shared" si="1983"/>
        <v>воскресенье</v>
      </c>
    </row>
    <row r="63430" spans="1:6" x14ac:dyDescent="0.25">
      <c r="A63430">
        <v>265270</v>
      </c>
      <c r="B63430">
        <v>193560</v>
      </c>
      <c r="C63430" s="2">
        <v>44367.275460066528</v>
      </c>
      <c r="D63430">
        <v>319475</v>
      </c>
      <c r="E63430">
        <f t="shared" si="1982"/>
        <v>6</v>
      </c>
      <c r="F63430" t="str">
        <f t="shared" si="1983"/>
        <v>воскресенье</v>
      </c>
    </row>
    <row r="63431" spans="1:6" x14ac:dyDescent="0.25">
      <c r="A63431">
        <v>87638</v>
      </c>
      <c r="B63431">
        <v>193562</v>
      </c>
      <c r="C63431" s="2">
        <v>44367.275666666661</v>
      </c>
      <c r="D63431">
        <v>470762</v>
      </c>
      <c r="E63431">
        <f t="shared" si="1982"/>
        <v>6</v>
      </c>
      <c r="F63431" t="str">
        <f t="shared" si="1983"/>
        <v>воскресенье</v>
      </c>
    </row>
    <row r="63432" spans="1:6" x14ac:dyDescent="0.25">
      <c r="A63432">
        <v>319749</v>
      </c>
      <c r="B63432">
        <v>193563</v>
      </c>
      <c r="C63432" s="2">
        <v>44367.276802880944</v>
      </c>
      <c r="D63432">
        <v>158978</v>
      </c>
      <c r="E63432">
        <f t="shared" si="1982"/>
        <v>6</v>
      </c>
      <c r="F63432" t="str">
        <f t="shared" si="1983"/>
        <v>воскресенье</v>
      </c>
    </row>
    <row r="63433" spans="1:6" x14ac:dyDescent="0.25">
      <c r="A63433">
        <v>85525</v>
      </c>
      <c r="B63433">
        <v>193568</v>
      </c>
      <c r="C63433" s="2">
        <v>44367.277596362197</v>
      </c>
      <c r="D63433">
        <v>466283</v>
      </c>
      <c r="E63433">
        <f t="shared" si="1982"/>
        <v>6</v>
      </c>
      <c r="F63433" t="str">
        <f t="shared" si="1983"/>
        <v>воскресенье</v>
      </c>
    </row>
    <row r="63434" spans="1:6" x14ac:dyDescent="0.25">
      <c r="A63434">
        <v>261071</v>
      </c>
      <c r="B63434">
        <v>193573</v>
      </c>
      <c r="C63434" s="2">
        <v>44367.278504854366</v>
      </c>
      <c r="D63434">
        <v>287759</v>
      </c>
      <c r="E63434">
        <f t="shared" si="1982"/>
        <v>6</v>
      </c>
      <c r="F63434" t="str">
        <f t="shared" si="1983"/>
        <v>воскресенье</v>
      </c>
    </row>
    <row r="63435" spans="1:6" x14ac:dyDescent="0.25">
      <c r="A63435">
        <v>314654</v>
      </c>
      <c r="B63435">
        <v>193577</v>
      </c>
      <c r="C63435" s="2">
        <v>44367.278504854374</v>
      </c>
      <c r="D63435">
        <v>10148</v>
      </c>
      <c r="E63435">
        <f t="shared" si="1982"/>
        <v>6</v>
      </c>
      <c r="F63435" t="str">
        <f t="shared" si="1983"/>
        <v>воскресенье</v>
      </c>
    </row>
    <row r="63436" spans="1:6" x14ac:dyDescent="0.25">
      <c r="A63436">
        <v>85095</v>
      </c>
      <c r="B63436">
        <v>193581</v>
      </c>
      <c r="C63436" s="2">
        <v>44367.279122287669</v>
      </c>
      <c r="D63436">
        <v>250679</v>
      </c>
      <c r="E63436">
        <f t="shared" si="1982"/>
        <v>6</v>
      </c>
      <c r="F63436" t="str">
        <f t="shared" si="1983"/>
        <v>воскресенье</v>
      </c>
    </row>
    <row r="63437" spans="1:6" x14ac:dyDescent="0.25">
      <c r="A63437">
        <v>34815</v>
      </c>
      <c r="B63437">
        <v>193585</v>
      </c>
      <c r="C63437" s="2">
        <v>44367.279793694877</v>
      </c>
      <c r="D63437">
        <v>78282</v>
      </c>
      <c r="E63437">
        <f t="shared" si="1982"/>
        <v>6</v>
      </c>
      <c r="F63437" t="str">
        <f t="shared" si="1983"/>
        <v>воскресенье</v>
      </c>
    </row>
    <row r="63438" spans="1:6" x14ac:dyDescent="0.25">
      <c r="A63438">
        <v>247917</v>
      </c>
      <c r="B63438">
        <v>193586</v>
      </c>
      <c r="C63438" s="2">
        <v>44367.281014435255</v>
      </c>
      <c r="D63438">
        <v>439981</v>
      </c>
      <c r="E63438">
        <f t="shared" si="1982"/>
        <v>6</v>
      </c>
      <c r="F63438" t="str">
        <f t="shared" si="1983"/>
        <v>воскресенье</v>
      </c>
    </row>
    <row r="63439" spans="1:6" x14ac:dyDescent="0.25">
      <c r="A63439">
        <v>85501</v>
      </c>
      <c r="B63439">
        <v>193588</v>
      </c>
      <c r="C63439" s="2">
        <v>44367.281336569584</v>
      </c>
      <c r="D63439">
        <v>274147</v>
      </c>
      <c r="E63439">
        <f t="shared" si="1982"/>
        <v>6</v>
      </c>
      <c r="F63439" t="str">
        <f t="shared" si="1983"/>
        <v>воскресенье</v>
      </c>
    </row>
    <row r="63440" spans="1:6" x14ac:dyDescent="0.25">
      <c r="A63440">
        <v>98591</v>
      </c>
      <c r="B63440">
        <v>193591</v>
      </c>
      <c r="C63440" s="2">
        <v>44367.283913693653</v>
      </c>
      <c r="D63440">
        <v>470762</v>
      </c>
      <c r="E63440">
        <f t="shared" si="1982"/>
        <v>6</v>
      </c>
      <c r="F63440" t="str">
        <f t="shared" si="1983"/>
        <v>воскресенье</v>
      </c>
    </row>
    <row r="63441" spans="1:6" x14ac:dyDescent="0.25">
      <c r="A63441">
        <v>180675</v>
      </c>
      <c r="B63441">
        <v>193592</v>
      </c>
      <c r="C63441" s="2">
        <v>44367.286416211435</v>
      </c>
      <c r="D63441">
        <v>250679</v>
      </c>
      <c r="E63441">
        <f t="shared" si="1982"/>
        <v>6</v>
      </c>
      <c r="F63441" t="str">
        <f t="shared" si="1983"/>
        <v>воскресенье</v>
      </c>
    </row>
    <row r="63442" spans="1:6" x14ac:dyDescent="0.25">
      <c r="A63442">
        <v>57532</v>
      </c>
      <c r="B63442">
        <v>193597</v>
      </c>
      <c r="C63442" s="2">
        <v>44367.28669087802</v>
      </c>
      <c r="D63442">
        <v>105716</v>
      </c>
      <c r="E63442">
        <f t="shared" si="1982"/>
        <v>6</v>
      </c>
      <c r="F63442" t="str">
        <f t="shared" si="1983"/>
        <v>воскресенье</v>
      </c>
    </row>
    <row r="63443" spans="1:6" x14ac:dyDescent="0.25">
      <c r="A63443">
        <v>107528</v>
      </c>
      <c r="B63443">
        <v>193599</v>
      </c>
      <c r="C63443" s="2">
        <v>44367.287087618643</v>
      </c>
      <c r="D63443">
        <v>130722</v>
      </c>
      <c r="E63443">
        <f t="shared" si="1982"/>
        <v>6</v>
      </c>
      <c r="F63443" t="str">
        <f t="shared" si="1983"/>
        <v>воскресенье</v>
      </c>
    </row>
    <row r="63444" spans="1:6" x14ac:dyDescent="0.25">
      <c r="A63444">
        <v>100173</v>
      </c>
      <c r="B63444">
        <v>193603</v>
      </c>
      <c r="C63444" s="2">
        <v>44367.287666666663</v>
      </c>
      <c r="D63444">
        <v>88863</v>
      </c>
      <c r="E63444">
        <f t="shared" si="1982"/>
        <v>6</v>
      </c>
      <c r="F63444" t="str">
        <f t="shared" si="1983"/>
        <v>воскресенье</v>
      </c>
    </row>
    <row r="63445" spans="1:6" x14ac:dyDescent="0.25">
      <c r="A63445">
        <v>333766</v>
      </c>
      <c r="B63445">
        <v>193605</v>
      </c>
      <c r="C63445" s="2">
        <v>44367.288213592234</v>
      </c>
      <c r="D63445">
        <v>241927</v>
      </c>
      <c r="E63445">
        <f t="shared" si="1982"/>
        <v>6</v>
      </c>
      <c r="F63445" t="str">
        <f t="shared" si="1983"/>
        <v>воскресенье</v>
      </c>
    </row>
    <row r="63446" spans="1:6" x14ac:dyDescent="0.25">
      <c r="A63446">
        <v>126728</v>
      </c>
      <c r="B63446">
        <v>193610</v>
      </c>
      <c r="C63446" s="2">
        <v>44367.29023624595</v>
      </c>
      <c r="D63446">
        <v>28360</v>
      </c>
      <c r="E63446">
        <f t="shared" si="1982"/>
        <v>6</v>
      </c>
      <c r="F63446" t="str">
        <f t="shared" si="1983"/>
        <v>воскресенье</v>
      </c>
    </row>
    <row r="63447" spans="1:6" x14ac:dyDescent="0.25">
      <c r="A63447">
        <v>33561</v>
      </c>
      <c r="B63447">
        <v>193614</v>
      </c>
      <c r="C63447" s="2">
        <v>44367.290841395305</v>
      </c>
      <c r="D63447">
        <v>206501</v>
      </c>
      <c r="E63447">
        <f t="shared" si="1982"/>
        <v>6</v>
      </c>
      <c r="F63447" t="str">
        <f t="shared" si="1983"/>
        <v>воскресенье</v>
      </c>
    </row>
    <row r="63448" spans="1:6" x14ac:dyDescent="0.25">
      <c r="A63448">
        <v>105303</v>
      </c>
      <c r="B63448">
        <v>193617</v>
      </c>
      <c r="C63448" s="2">
        <v>44367.29108554338</v>
      </c>
      <c r="D63448">
        <v>370651</v>
      </c>
      <c r="E63448">
        <f t="shared" si="1982"/>
        <v>6</v>
      </c>
      <c r="F63448" t="str">
        <f t="shared" si="1983"/>
        <v>воскресенье</v>
      </c>
    </row>
    <row r="63449" spans="1:6" x14ac:dyDescent="0.25">
      <c r="A63449">
        <v>299460</v>
      </c>
      <c r="B63449">
        <v>193618</v>
      </c>
      <c r="C63449" s="2">
        <v>44367.292275765249</v>
      </c>
      <c r="D63449">
        <v>256093</v>
      </c>
      <c r="E63449">
        <f t="shared" si="1982"/>
        <v>7</v>
      </c>
      <c r="F63449" t="str">
        <f t="shared" si="1983"/>
        <v>воскресенье</v>
      </c>
    </row>
    <row r="63450" spans="1:6" x14ac:dyDescent="0.25">
      <c r="A63450">
        <v>331573</v>
      </c>
      <c r="B63450">
        <v>193622</v>
      </c>
      <c r="C63450" s="2">
        <v>44367.294412060917</v>
      </c>
      <c r="D63450">
        <v>131571</v>
      </c>
      <c r="E63450">
        <f t="shared" si="1982"/>
        <v>7</v>
      </c>
      <c r="F63450" t="str">
        <f t="shared" si="1983"/>
        <v>воскресенье</v>
      </c>
    </row>
    <row r="63451" spans="1:6" x14ac:dyDescent="0.25">
      <c r="A63451">
        <v>75004</v>
      </c>
      <c r="B63451">
        <v>193623</v>
      </c>
      <c r="C63451" s="2">
        <v>44367.295052949616</v>
      </c>
      <c r="D63451">
        <v>42584</v>
      </c>
      <c r="E63451">
        <f t="shared" si="1982"/>
        <v>7</v>
      </c>
      <c r="F63451" t="str">
        <f t="shared" si="1983"/>
        <v>воскресенье</v>
      </c>
    </row>
    <row r="63452" spans="1:6" x14ac:dyDescent="0.25">
      <c r="A63452">
        <v>78983</v>
      </c>
      <c r="B63452">
        <v>193627</v>
      </c>
      <c r="C63452" s="2">
        <v>44367.297860652485</v>
      </c>
      <c r="D63452">
        <v>333426</v>
      </c>
      <c r="E63452">
        <f t="shared" si="1982"/>
        <v>7</v>
      </c>
      <c r="F63452" t="str">
        <f t="shared" si="1983"/>
        <v>воскресенье</v>
      </c>
    </row>
    <row r="63453" spans="1:6" x14ac:dyDescent="0.25">
      <c r="A63453">
        <v>280362</v>
      </c>
      <c r="B63453">
        <v>193629</v>
      </c>
      <c r="C63453" s="2">
        <v>44367.299661244542</v>
      </c>
      <c r="D63453">
        <v>291168</v>
      </c>
      <c r="E63453">
        <f t="shared" si="1982"/>
        <v>7</v>
      </c>
      <c r="F63453" t="str">
        <f t="shared" si="1983"/>
        <v>воскресенье</v>
      </c>
    </row>
    <row r="63454" spans="1:6" x14ac:dyDescent="0.25">
      <c r="A63454">
        <v>210104</v>
      </c>
      <c r="B63454">
        <v>193632</v>
      </c>
      <c r="C63454" s="2">
        <v>44367.30036317026</v>
      </c>
      <c r="D63454">
        <v>396686</v>
      </c>
      <c r="E63454">
        <f t="shared" si="1982"/>
        <v>7</v>
      </c>
      <c r="F63454" t="str">
        <f t="shared" si="1983"/>
        <v>воскресенье</v>
      </c>
    </row>
    <row r="63455" spans="1:6" x14ac:dyDescent="0.25">
      <c r="A63455">
        <v>203195</v>
      </c>
      <c r="B63455">
        <v>193637</v>
      </c>
      <c r="C63455" s="2">
        <v>44367.302072206796</v>
      </c>
      <c r="D63455">
        <v>5151</v>
      </c>
      <c r="E63455">
        <f t="shared" si="1982"/>
        <v>7</v>
      </c>
      <c r="F63455" t="str">
        <f t="shared" si="1983"/>
        <v>воскресенье</v>
      </c>
    </row>
    <row r="63456" spans="1:6" x14ac:dyDescent="0.25">
      <c r="A63456">
        <v>19394</v>
      </c>
      <c r="B63456">
        <v>193640</v>
      </c>
      <c r="C63456" s="2">
        <v>44367.302713095494</v>
      </c>
      <c r="D63456">
        <v>226824</v>
      </c>
      <c r="E63456">
        <f t="shared" si="1982"/>
        <v>7</v>
      </c>
      <c r="F63456" t="str">
        <f t="shared" si="1983"/>
        <v>воскресенье</v>
      </c>
    </row>
    <row r="63457" spans="1:6" x14ac:dyDescent="0.25">
      <c r="A63457">
        <v>305114</v>
      </c>
      <c r="B63457">
        <v>193641</v>
      </c>
      <c r="C63457" s="2">
        <v>44367.303585760521</v>
      </c>
      <c r="D63457">
        <v>449500</v>
      </c>
      <c r="E63457">
        <f t="shared" si="1982"/>
        <v>7</v>
      </c>
      <c r="F63457" t="str">
        <f t="shared" si="1983"/>
        <v>воскресенье</v>
      </c>
    </row>
    <row r="63458" spans="1:6" x14ac:dyDescent="0.25">
      <c r="A63458">
        <v>104323</v>
      </c>
      <c r="B63458">
        <v>193644</v>
      </c>
      <c r="C63458" s="2">
        <v>44367.306333333334</v>
      </c>
      <c r="D63458">
        <v>88863</v>
      </c>
      <c r="E63458">
        <f t="shared" si="1982"/>
        <v>7</v>
      </c>
      <c r="F63458" t="str">
        <f t="shared" si="1983"/>
        <v>воскресенье</v>
      </c>
    </row>
    <row r="63459" spans="1:6" x14ac:dyDescent="0.25">
      <c r="A63459">
        <v>202458</v>
      </c>
      <c r="B63459">
        <v>193646</v>
      </c>
      <c r="C63459" s="2">
        <v>44367.308440129447</v>
      </c>
      <c r="D63459">
        <v>258219</v>
      </c>
      <c r="E63459">
        <f t="shared" si="1982"/>
        <v>7</v>
      </c>
      <c r="F63459" t="str">
        <f t="shared" si="1983"/>
        <v>воскресенье</v>
      </c>
    </row>
    <row r="63460" spans="1:6" x14ac:dyDescent="0.25">
      <c r="A63460">
        <v>49416</v>
      </c>
      <c r="B63460">
        <v>193650</v>
      </c>
      <c r="C63460" s="2">
        <v>44367.309854426712</v>
      </c>
      <c r="D63460">
        <v>250679</v>
      </c>
      <c r="E63460">
        <f t="shared" si="1982"/>
        <v>7</v>
      </c>
      <c r="F63460" t="str">
        <f t="shared" si="1983"/>
        <v>воскресенье</v>
      </c>
    </row>
    <row r="63461" spans="1:6" x14ac:dyDescent="0.25">
      <c r="A63461">
        <v>275488</v>
      </c>
      <c r="B63461">
        <v>193653</v>
      </c>
      <c r="C63461" s="2">
        <v>44367.310462783171</v>
      </c>
      <c r="D63461">
        <v>472330</v>
      </c>
      <c r="E63461">
        <f t="shared" si="1982"/>
        <v>7</v>
      </c>
      <c r="F63461" t="str">
        <f t="shared" si="1983"/>
        <v>воскресенье</v>
      </c>
    </row>
    <row r="63462" spans="1:6" x14ac:dyDescent="0.25">
      <c r="A63462">
        <v>82573</v>
      </c>
      <c r="B63462">
        <v>193654</v>
      </c>
      <c r="C63462" s="2">
        <v>44367.311271844657</v>
      </c>
      <c r="D63462">
        <v>230507</v>
      </c>
      <c r="E63462">
        <f t="shared" si="1982"/>
        <v>7</v>
      </c>
      <c r="F63462" t="str">
        <f t="shared" si="1983"/>
        <v>воскресенье</v>
      </c>
    </row>
    <row r="63463" spans="1:6" x14ac:dyDescent="0.25">
      <c r="A63463">
        <v>246542</v>
      </c>
      <c r="B63463">
        <v>193658</v>
      </c>
      <c r="C63463" s="2">
        <v>44367.313760795922</v>
      </c>
      <c r="D63463">
        <v>367342</v>
      </c>
      <c r="E63463">
        <f t="shared" si="1982"/>
        <v>7</v>
      </c>
      <c r="F63463" t="str">
        <f t="shared" si="1983"/>
        <v>воскресенье</v>
      </c>
    </row>
    <row r="63464" spans="1:6" x14ac:dyDescent="0.25">
      <c r="A63464">
        <v>156679</v>
      </c>
      <c r="B63464">
        <v>193659</v>
      </c>
      <c r="C63464" s="2">
        <v>44367.315866573073</v>
      </c>
      <c r="D63464">
        <v>114865</v>
      </c>
      <c r="E63464">
        <f t="shared" si="1982"/>
        <v>7</v>
      </c>
      <c r="F63464" t="str">
        <f t="shared" si="1983"/>
        <v>воскресенье</v>
      </c>
    </row>
    <row r="63465" spans="1:6" x14ac:dyDescent="0.25">
      <c r="A63465">
        <v>159076</v>
      </c>
      <c r="B63465">
        <v>193663</v>
      </c>
      <c r="C63465" s="2">
        <v>44367.317333333332</v>
      </c>
      <c r="D63465">
        <v>117745</v>
      </c>
      <c r="E63465">
        <f t="shared" si="1982"/>
        <v>7</v>
      </c>
      <c r="F63465" t="str">
        <f t="shared" si="1983"/>
        <v>воскресенье</v>
      </c>
    </row>
    <row r="63466" spans="1:6" x14ac:dyDescent="0.25">
      <c r="A63466">
        <v>110697</v>
      </c>
      <c r="B63466">
        <v>193664</v>
      </c>
      <c r="C63466" s="2">
        <v>44367.318333333336</v>
      </c>
      <c r="D63466">
        <v>474478</v>
      </c>
      <c r="E63466">
        <f t="shared" si="1982"/>
        <v>7</v>
      </c>
      <c r="F63466" t="str">
        <f t="shared" si="1983"/>
        <v>воскресенье</v>
      </c>
    </row>
    <row r="63467" spans="1:6" x14ac:dyDescent="0.25">
      <c r="A63467">
        <v>348194</v>
      </c>
      <c r="B63467">
        <v>193668</v>
      </c>
      <c r="C63467" s="2">
        <v>44367.320171521038</v>
      </c>
      <c r="D63467">
        <v>112334</v>
      </c>
      <c r="E63467">
        <f t="shared" si="1982"/>
        <v>7</v>
      </c>
      <c r="F63467" t="str">
        <f t="shared" si="1983"/>
        <v>воскресенье</v>
      </c>
    </row>
    <row r="63468" spans="1:6" x14ac:dyDescent="0.25">
      <c r="A63468">
        <v>270597</v>
      </c>
      <c r="B63468">
        <v>193672</v>
      </c>
      <c r="C63468" s="2">
        <v>44367.320576051781</v>
      </c>
      <c r="D63468">
        <v>16360</v>
      </c>
      <c r="E63468">
        <f t="shared" si="1982"/>
        <v>7</v>
      </c>
      <c r="F63468" t="str">
        <f t="shared" si="1983"/>
        <v>воскресенье</v>
      </c>
    </row>
    <row r="63469" spans="1:6" x14ac:dyDescent="0.25">
      <c r="A63469">
        <v>99686</v>
      </c>
      <c r="B63469">
        <v>193674</v>
      </c>
      <c r="C63469" s="2">
        <v>44367.321298867762</v>
      </c>
      <c r="D63469">
        <v>237520</v>
      </c>
      <c r="E63469">
        <f t="shared" si="1982"/>
        <v>7</v>
      </c>
      <c r="F63469" t="str">
        <f t="shared" si="1983"/>
        <v>воскресенье</v>
      </c>
    </row>
    <row r="63470" spans="1:6" x14ac:dyDescent="0.25">
      <c r="A63470">
        <v>201585</v>
      </c>
      <c r="B63470">
        <v>193678</v>
      </c>
      <c r="C63470" s="2">
        <v>44367.322</v>
      </c>
      <c r="D63470">
        <v>5151</v>
      </c>
      <c r="E63470">
        <f t="shared" si="1982"/>
        <v>7</v>
      </c>
      <c r="F63470" t="str">
        <f t="shared" si="1983"/>
        <v>воскресенье</v>
      </c>
    </row>
    <row r="63471" spans="1:6" x14ac:dyDescent="0.25">
      <c r="A63471">
        <v>332923</v>
      </c>
      <c r="B63471">
        <v>193681</v>
      </c>
      <c r="C63471" s="2">
        <v>44367.32200079348</v>
      </c>
      <c r="D63471">
        <v>4316</v>
      </c>
      <c r="E63471">
        <f t="shared" si="1982"/>
        <v>7</v>
      </c>
      <c r="F63471" t="str">
        <f t="shared" si="1983"/>
        <v>воскресенье</v>
      </c>
    </row>
    <row r="63472" spans="1:6" x14ac:dyDescent="0.25">
      <c r="A63472">
        <v>311383</v>
      </c>
      <c r="B63472">
        <v>193683</v>
      </c>
      <c r="C63472" s="2">
        <v>44367.323812297735</v>
      </c>
      <c r="D63472">
        <v>285365</v>
      </c>
      <c r="E63472">
        <f t="shared" si="1982"/>
        <v>7</v>
      </c>
      <c r="F63472" t="str">
        <f t="shared" si="1983"/>
        <v>воскресенье</v>
      </c>
    </row>
    <row r="63473" spans="1:6" x14ac:dyDescent="0.25">
      <c r="A63473">
        <v>184185</v>
      </c>
      <c r="B63473">
        <v>193685</v>
      </c>
      <c r="C63473" s="2">
        <v>44367.325430420715</v>
      </c>
      <c r="D63473">
        <v>39406</v>
      </c>
      <c r="E63473">
        <f t="shared" si="1982"/>
        <v>7</v>
      </c>
      <c r="F63473" t="str">
        <f t="shared" si="1983"/>
        <v>воскресенье</v>
      </c>
    </row>
    <row r="63474" spans="1:6" x14ac:dyDescent="0.25">
      <c r="A63474">
        <v>17494</v>
      </c>
      <c r="B63474">
        <v>193690</v>
      </c>
      <c r="C63474" s="2">
        <v>44367.326120792262</v>
      </c>
      <c r="D63474">
        <v>412293</v>
      </c>
      <c r="E63474">
        <f t="shared" si="1982"/>
        <v>7</v>
      </c>
      <c r="F63474" t="str">
        <f t="shared" si="1983"/>
        <v>воскресенье</v>
      </c>
    </row>
    <row r="63475" spans="1:6" x14ac:dyDescent="0.25">
      <c r="A63475">
        <v>88005</v>
      </c>
      <c r="B63475">
        <v>193695</v>
      </c>
      <c r="C63475" s="2">
        <v>44367.327494125188</v>
      </c>
      <c r="D63475">
        <v>367695</v>
      </c>
      <c r="E63475">
        <f t="shared" si="1982"/>
        <v>7</v>
      </c>
      <c r="F63475" t="str">
        <f t="shared" si="1983"/>
        <v>воскресенье</v>
      </c>
    </row>
    <row r="63476" spans="1:6" x14ac:dyDescent="0.25">
      <c r="A63476">
        <v>328509</v>
      </c>
      <c r="B63476">
        <v>193699</v>
      </c>
      <c r="C63476" s="2">
        <v>44367.329264198735</v>
      </c>
      <c r="D63476">
        <v>341333</v>
      </c>
      <c r="E63476">
        <f t="shared" si="1982"/>
        <v>7</v>
      </c>
      <c r="F63476" t="str">
        <f t="shared" si="1983"/>
        <v>воскресенье</v>
      </c>
    </row>
    <row r="63477" spans="1:6" x14ac:dyDescent="0.25">
      <c r="A63477">
        <v>106017</v>
      </c>
      <c r="B63477">
        <v>193700</v>
      </c>
      <c r="C63477" s="2">
        <v>44367.332285531178</v>
      </c>
      <c r="D63477">
        <v>357547</v>
      </c>
      <c r="E63477">
        <f t="shared" si="1982"/>
        <v>7</v>
      </c>
      <c r="F63477" t="str">
        <f t="shared" si="1983"/>
        <v>воскресенье</v>
      </c>
    </row>
    <row r="63478" spans="1:6" x14ac:dyDescent="0.25">
      <c r="A63478">
        <v>193018</v>
      </c>
      <c r="B63478">
        <v>193705</v>
      </c>
      <c r="C63478" s="2">
        <v>44367.332926419876</v>
      </c>
      <c r="D63478">
        <v>250679</v>
      </c>
      <c r="E63478">
        <f t="shared" si="1982"/>
        <v>7</v>
      </c>
      <c r="F63478" t="str">
        <f t="shared" si="1983"/>
        <v>воскресенье</v>
      </c>
    </row>
    <row r="63479" spans="1:6" x14ac:dyDescent="0.25">
      <c r="A63479">
        <v>303914</v>
      </c>
      <c r="B63479">
        <v>193709</v>
      </c>
      <c r="C63479" s="2">
        <v>44367.336352750805</v>
      </c>
      <c r="D63479">
        <v>158978</v>
      </c>
      <c r="E63479">
        <f t="shared" si="1982"/>
        <v>8</v>
      </c>
      <c r="F63479" t="str">
        <f t="shared" si="1983"/>
        <v>воскресенье</v>
      </c>
    </row>
    <row r="63480" spans="1:6" x14ac:dyDescent="0.25">
      <c r="A63480">
        <v>323988</v>
      </c>
      <c r="B63480">
        <v>193712</v>
      </c>
      <c r="C63480" s="2">
        <v>44367.337504196294</v>
      </c>
      <c r="D63480">
        <v>351192</v>
      </c>
      <c r="E63480">
        <f t="shared" si="1982"/>
        <v>8</v>
      </c>
      <c r="F63480" t="str">
        <f t="shared" si="1983"/>
        <v>воскресенье</v>
      </c>
    </row>
    <row r="63481" spans="1:6" x14ac:dyDescent="0.25">
      <c r="A63481">
        <v>247038</v>
      </c>
      <c r="B63481">
        <v>193717</v>
      </c>
      <c r="C63481" s="2">
        <v>44367.33936582537</v>
      </c>
      <c r="D63481">
        <v>62068</v>
      </c>
      <c r="E63481">
        <f t="shared" si="1982"/>
        <v>8</v>
      </c>
      <c r="F63481" t="str">
        <f t="shared" si="1983"/>
        <v>воскресенье</v>
      </c>
    </row>
    <row r="63482" spans="1:6" x14ac:dyDescent="0.25">
      <c r="A63482">
        <v>338078</v>
      </c>
      <c r="B63482">
        <v>193720</v>
      </c>
      <c r="C63482" s="2">
        <v>44367.34089175085</v>
      </c>
      <c r="D63482">
        <v>357547</v>
      </c>
      <c r="E63482">
        <f t="shared" si="1982"/>
        <v>8</v>
      </c>
      <c r="F63482" t="str">
        <f t="shared" si="1983"/>
        <v>воскресенье</v>
      </c>
    </row>
    <row r="63483" spans="1:6" x14ac:dyDescent="0.25">
      <c r="A63483">
        <v>116368</v>
      </c>
      <c r="B63483">
        <v>193724</v>
      </c>
      <c r="C63483" s="2">
        <v>44367.341207119745</v>
      </c>
      <c r="D63483">
        <v>230507</v>
      </c>
      <c r="E63483">
        <f t="shared" si="1982"/>
        <v>8</v>
      </c>
      <c r="F63483" t="str">
        <f t="shared" si="1983"/>
        <v>воскресенье</v>
      </c>
    </row>
    <row r="63484" spans="1:6" x14ac:dyDescent="0.25">
      <c r="A63484">
        <v>164398</v>
      </c>
      <c r="B63484">
        <v>193727</v>
      </c>
      <c r="C63484" s="2">
        <v>44367.342016181225</v>
      </c>
      <c r="D63484">
        <v>143150</v>
      </c>
      <c r="E63484">
        <f t="shared" si="1982"/>
        <v>8</v>
      </c>
      <c r="F63484" t="str">
        <f t="shared" si="1983"/>
        <v>воскресенье</v>
      </c>
    </row>
    <row r="63485" spans="1:6" x14ac:dyDescent="0.25">
      <c r="A63485">
        <v>342895</v>
      </c>
      <c r="B63485">
        <v>193732</v>
      </c>
      <c r="C63485" s="2">
        <v>44367.344443365691</v>
      </c>
      <c r="D63485">
        <v>311670</v>
      </c>
      <c r="E63485">
        <f t="shared" si="1982"/>
        <v>8</v>
      </c>
      <c r="F63485" t="str">
        <f t="shared" si="1983"/>
        <v>воскресенье</v>
      </c>
    </row>
    <row r="63486" spans="1:6" x14ac:dyDescent="0.25">
      <c r="A63486">
        <v>6742</v>
      </c>
      <c r="B63486">
        <v>193733</v>
      </c>
      <c r="C63486" s="2">
        <v>44367.345042268134</v>
      </c>
      <c r="D63486">
        <v>154256</v>
      </c>
      <c r="E63486">
        <f t="shared" si="1982"/>
        <v>8</v>
      </c>
      <c r="F63486" t="str">
        <f t="shared" si="1983"/>
        <v>воскресенье</v>
      </c>
    </row>
    <row r="63487" spans="1:6" x14ac:dyDescent="0.25">
      <c r="A63487">
        <v>49836</v>
      </c>
      <c r="B63487">
        <v>193736</v>
      </c>
      <c r="C63487" s="2">
        <v>44367.346061488672</v>
      </c>
      <c r="D63487">
        <v>21407</v>
      </c>
      <c r="E63487">
        <f t="shared" si="1982"/>
        <v>8</v>
      </c>
      <c r="F63487" t="str">
        <f t="shared" si="1983"/>
        <v>воскресенье</v>
      </c>
    </row>
    <row r="63488" spans="1:6" x14ac:dyDescent="0.25">
      <c r="A63488">
        <v>91685</v>
      </c>
      <c r="B63488">
        <v>193737</v>
      </c>
      <c r="C63488" s="2">
        <v>44367.346870550158</v>
      </c>
      <c r="D63488">
        <v>181651</v>
      </c>
      <c r="E63488">
        <f t="shared" si="1982"/>
        <v>8</v>
      </c>
      <c r="F63488" t="str">
        <f t="shared" si="1983"/>
        <v>воскресенье</v>
      </c>
    </row>
    <row r="63489" spans="1:6" x14ac:dyDescent="0.25">
      <c r="A63489">
        <v>2502</v>
      </c>
      <c r="B63489">
        <v>193740</v>
      </c>
      <c r="C63489" s="2">
        <v>44367.347972045049</v>
      </c>
      <c r="D63489">
        <v>60239</v>
      </c>
      <c r="E63489">
        <f t="shared" si="1982"/>
        <v>8</v>
      </c>
      <c r="F63489" t="str">
        <f t="shared" si="1983"/>
        <v>воскресенье</v>
      </c>
    </row>
    <row r="63490" spans="1:6" x14ac:dyDescent="0.25">
      <c r="A63490">
        <v>195116</v>
      </c>
      <c r="B63490">
        <v>193745</v>
      </c>
      <c r="C63490" s="2">
        <v>44367.349497970521</v>
      </c>
      <c r="D63490">
        <v>254768</v>
      </c>
      <c r="E63490">
        <f t="shared" si="1982"/>
        <v>8</v>
      </c>
      <c r="F63490" t="str">
        <f t="shared" si="1983"/>
        <v>воскресенье</v>
      </c>
    </row>
    <row r="63491" spans="1:6" x14ac:dyDescent="0.25">
      <c r="A63491">
        <v>162577</v>
      </c>
      <c r="B63491">
        <v>193747</v>
      </c>
      <c r="C63491" s="2">
        <v>44367.352458265937</v>
      </c>
      <c r="D63491">
        <v>472712</v>
      </c>
      <c r="E63491">
        <f t="shared" ref="E63491:E63554" si="1984">HOUR(C63491)</f>
        <v>8</v>
      </c>
      <c r="F63491" t="str">
        <f t="shared" ref="F63491:F63554" si="1985">TEXT(C63491,"дддд")</f>
        <v>воскресенье</v>
      </c>
    </row>
    <row r="63492" spans="1:6" x14ac:dyDescent="0.25">
      <c r="A63492">
        <v>173847</v>
      </c>
      <c r="B63492">
        <v>193752</v>
      </c>
      <c r="C63492" s="2">
        <v>44367.353343302711</v>
      </c>
      <c r="D63492">
        <v>20534</v>
      </c>
      <c r="E63492">
        <f t="shared" si="1984"/>
        <v>8</v>
      </c>
      <c r="F63492" t="str">
        <f t="shared" si="1985"/>
        <v>воскресенье</v>
      </c>
    </row>
    <row r="63493" spans="1:6" x14ac:dyDescent="0.25">
      <c r="A63493">
        <v>231030</v>
      </c>
      <c r="B63493">
        <v>193755</v>
      </c>
      <c r="C63493" s="2">
        <v>44367.354556634309</v>
      </c>
      <c r="D63493">
        <v>250679</v>
      </c>
      <c r="E63493">
        <f t="shared" si="1984"/>
        <v>8</v>
      </c>
      <c r="F63493" t="str">
        <f t="shared" si="1985"/>
        <v>воскресенье</v>
      </c>
    </row>
    <row r="63494" spans="1:6" x14ac:dyDescent="0.25">
      <c r="A63494">
        <v>148203</v>
      </c>
      <c r="B63494">
        <v>193760</v>
      </c>
      <c r="C63494" s="2">
        <v>44367.356151005588</v>
      </c>
      <c r="D63494">
        <v>227775</v>
      </c>
      <c r="E63494">
        <f t="shared" si="1984"/>
        <v>8</v>
      </c>
      <c r="F63494" t="str">
        <f t="shared" si="1985"/>
        <v>воскресенье</v>
      </c>
    </row>
    <row r="63495" spans="1:6" x14ac:dyDescent="0.25">
      <c r="A63495">
        <v>153135</v>
      </c>
      <c r="B63495">
        <v>193765</v>
      </c>
      <c r="C63495" s="2">
        <v>44367.356579288025</v>
      </c>
      <c r="D63495">
        <v>154256</v>
      </c>
      <c r="E63495">
        <f t="shared" si="1984"/>
        <v>8</v>
      </c>
      <c r="F63495" t="str">
        <f t="shared" si="1985"/>
        <v>воскресенье</v>
      </c>
    </row>
    <row r="63496" spans="1:6" x14ac:dyDescent="0.25">
      <c r="A63496">
        <v>123985</v>
      </c>
      <c r="B63496">
        <v>193768</v>
      </c>
      <c r="C63496" s="2">
        <v>44367.356700338758</v>
      </c>
      <c r="D63496">
        <v>394819</v>
      </c>
      <c r="E63496">
        <f t="shared" si="1984"/>
        <v>8</v>
      </c>
      <c r="F63496" t="str">
        <f t="shared" si="1985"/>
        <v>воскресенье</v>
      </c>
    </row>
    <row r="63497" spans="1:6" x14ac:dyDescent="0.25">
      <c r="A63497">
        <v>258375</v>
      </c>
      <c r="B63497">
        <v>193770</v>
      </c>
      <c r="C63497" s="2">
        <v>44367.357310708947</v>
      </c>
      <c r="D63497">
        <v>238134</v>
      </c>
      <c r="E63497">
        <f t="shared" si="1984"/>
        <v>8</v>
      </c>
      <c r="F63497" t="str">
        <f t="shared" si="1985"/>
        <v>воскресенье</v>
      </c>
    </row>
    <row r="63498" spans="1:6" x14ac:dyDescent="0.25">
      <c r="A63498">
        <v>45078</v>
      </c>
      <c r="B63498">
        <v>193771</v>
      </c>
      <c r="C63498" s="2">
        <v>44367.357341227456</v>
      </c>
      <c r="D63498">
        <v>282234</v>
      </c>
      <c r="E63498">
        <f t="shared" si="1984"/>
        <v>8</v>
      </c>
      <c r="F63498" t="str">
        <f t="shared" si="1985"/>
        <v>воскресенье</v>
      </c>
    </row>
    <row r="63499" spans="1:6" x14ac:dyDescent="0.25">
      <c r="A63499">
        <v>44094</v>
      </c>
      <c r="B63499">
        <v>193776</v>
      </c>
      <c r="C63499" s="2">
        <v>44367.357388349519</v>
      </c>
      <c r="D63499">
        <v>242428</v>
      </c>
      <c r="E63499">
        <f t="shared" si="1984"/>
        <v>8</v>
      </c>
      <c r="F63499" t="str">
        <f t="shared" si="1985"/>
        <v>воскресенье</v>
      </c>
    </row>
    <row r="63500" spans="1:6" x14ac:dyDescent="0.25">
      <c r="A63500">
        <v>159349</v>
      </c>
      <c r="B63500">
        <v>193781</v>
      </c>
      <c r="C63500" s="2">
        <v>44367.35932493057</v>
      </c>
      <c r="D63500">
        <v>129410</v>
      </c>
      <c r="E63500">
        <f t="shared" si="1984"/>
        <v>8</v>
      </c>
      <c r="F63500" t="str">
        <f t="shared" si="1985"/>
        <v>воскресенье</v>
      </c>
    </row>
    <row r="63501" spans="1:6" x14ac:dyDescent="0.25">
      <c r="A63501">
        <v>262379</v>
      </c>
      <c r="B63501">
        <v>193782</v>
      </c>
      <c r="C63501" s="2">
        <v>44367.359411003235</v>
      </c>
      <c r="D63501">
        <v>158978</v>
      </c>
      <c r="E63501">
        <f t="shared" si="1984"/>
        <v>8</v>
      </c>
      <c r="F63501" t="str">
        <f t="shared" si="1985"/>
        <v>воскресенье</v>
      </c>
    </row>
    <row r="63502" spans="1:6" x14ac:dyDescent="0.25">
      <c r="A63502">
        <v>196853</v>
      </c>
      <c r="B63502">
        <v>193785</v>
      </c>
      <c r="C63502" s="2">
        <v>44367.361705374307</v>
      </c>
      <c r="D63502">
        <v>473327</v>
      </c>
      <c r="E63502">
        <f t="shared" si="1984"/>
        <v>8</v>
      </c>
      <c r="F63502" t="str">
        <f t="shared" si="1985"/>
        <v>воскресенье</v>
      </c>
    </row>
    <row r="63503" spans="1:6" x14ac:dyDescent="0.25">
      <c r="A63503">
        <v>342623</v>
      </c>
      <c r="B63503">
        <v>193789</v>
      </c>
      <c r="C63503" s="2">
        <v>44367.362895596176</v>
      </c>
      <c r="D63503">
        <v>245650</v>
      </c>
      <c r="E63503">
        <f t="shared" si="1984"/>
        <v>8</v>
      </c>
      <c r="F63503" t="str">
        <f t="shared" si="1985"/>
        <v>воскресенье</v>
      </c>
    </row>
    <row r="63504" spans="1:6" x14ac:dyDescent="0.25">
      <c r="A63504">
        <v>349416</v>
      </c>
      <c r="B63504">
        <v>193794</v>
      </c>
      <c r="C63504" s="2">
        <v>44367.362895596176</v>
      </c>
      <c r="D63504">
        <v>351192</v>
      </c>
      <c r="E63504">
        <f t="shared" si="1984"/>
        <v>8</v>
      </c>
      <c r="F63504" t="str">
        <f t="shared" si="1985"/>
        <v>воскресенье</v>
      </c>
    </row>
    <row r="63505" spans="1:6" x14ac:dyDescent="0.25">
      <c r="A63505">
        <v>222809</v>
      </c>
      <c r="B63505">
        <v>193798</v>
      </c>
      <c r="C63505" s="2">
        <v>44367.363170262761</v>
      </c>
      <c r="D63505">
        <v>95024</v>
      </c>
      <c r="E63505">
        <f t="shared" si="1984"/>
        <v>8</v>
      </c>
      <c r="F63505" t="str">
        <f t="shared" si="1985"/>
        <v>воскресенье</v>
      </c>
    </row>
    <row r="63506" spans="1:6" x14ac:dyDescent="0.25">
      <c r="A63506">
        <v>205526</v>
      </c>
      <c r="B63506">
        <v>193802</v>
      </c>
      <c r="C63506" s="2">
        <v>44367.363333333335</v>
      </c>
      <c r="D63506">
        <v>333426</v>
      </c>
      <c r="E63506">
        <f t="shared" si="1984"/>
        <v>8</v>
      </c>
      <c r="F63506" t="str">
        <f t="shared" si="1985"/>
        <v>воскресенье</v>
      </c>
    </row>
    <row r="63507" spans="1:6" x14ac:dyDescent="0.25">
      <c r="A63507">
        <v>57524</v>
      </c>
      <c r="B63507">
        <v>193807</v>
      </c>
      <c r="C63507" s="2">
        <v>44367.365184484392</v>
      </c>
      <c r="D63507">
        <v>385636</v>
      </c>
      <c r="E63507">
        <f t="shared" si="1984"/>
        <v>8</v>
      </c>
      <c r="F63507" t="str">
        <f t="shared" si="1985"/>
        <v>воскресенье</v>
      </c>
    </row>
    <row r="63508" spans="1:6" x14ac:dyDescent="0.25">
      <c r="A63508">
        <v>311175</v>
      </c>
      <c r="B63508">
        <v>193811</v>
      </c>
      <c r="C63508" s="2">
        <v>44367.366557817317</v>
      </c>
      <c r="D63508">
        <v>158978</v>
      </c>
      <c r="E63508">
        <f t="shared" si="1984"/>
        <v>8</v>
      </c>
      <c r="F63508" t="str">
        <f t="shared" si="1985"/>
        <v>воскресенье</v>
      </c>
    </row>
    <row r="63509" spans="1:6" x14ac:dyDescent="0.25">
      <c r="A63509">
        <v>147956</v>
      </c>
      <c r="B63509">
        <v>193813</v>
      </c>
      <c r="C63509" s="2">
        <v>44367.367501618122</v>
      </c>
      <c r="D63509">
        <v>341333</v>
      </c>
      <c r="E63509">
        <f t="shared" si="1984"/>
        <v>8</v>
      </c>
      <c r="F63509" t="str">
        <f t="shared" si="1985"/>
        <v>воскресенье</v>
      </c>
    </row>
    <row r="63510" spans="1:6" x14ac:dyDescent="0.25">
      <c r="A63510">
        <v>343742</v>
      </c>
      <c r="B63510">
        <v>193816</v>
      </c>
      <c r="C63510" s="2">
        <v>44367.372234260081</v>
      </c>
      <c r="D63510">
        <v>347393</v>
      </c>
      <c r="E63510">
        <f t="shared" si="1984"/>
        <v>8</v>
      </c>
      <c r="F63510" t="str">
        <f t="shared" si="1985"/>
        <v>воскресенье</v>
      </c>
    </row>
    <row r="63511" spans="1:6" x14ac:dyDescent="0.25">
      <c r="A63511">
        <v>100880</v>
      </c>
      <c r="B63511">
        <v>193819</v>
      </c>
      <c r="C63511" s="2">
        <v>44367.373165048542</v>
      </c>
      <c r="D63511">
        <v>245484</v>
      </c>
      <c r="E63511">
        <f t="shared" si="1984"/>
        <v>8</v>
      </c>
      <c r="F63511" t="str">
        <f t="shared" si="1985"/>
        <v>воскресенье</v>
      </c>
    </row>
    <row r="63512" spans="1:6" x14ac:dyDescent="0.25">
      <c r="A63512">
        <v>184982</v>
      </c>
      <c r="B63512">
        <v>193822</v>
      </c>
      <c r="C63512" s="2">
        <v>44367.373569579286</v>
      </c>
      <c r="D63512">
        <v>228415</v>
      </c>
      <c r="E63512">
        <f t="shared" si="1984"/>
        <v>8</v>
      </c>
      <c r="F63512" t="str">
        <f t="shared" si="1985"/>
        <v>воскресенье</v>
      </c>
    </row>
    <row r="63513" spans="1:6" x14ac:dyDescent="0.25">
      <c r="A63513">
        <v>241183</v>
      </c>
      <c r="B63513">
        <v>193823</v>
      </c>
      <c r="C63513" s="2">
        <v>44367.373569579293</v>
      </c>
      <c r="D63513">
        <v>324893</v>
      </c>
      <c r="E63513">
        <f t="shared" si="1984"/>
        <v>8</v>
      </c>
      <c r="F63513" t="str">
        <f t="shared" si="1985"/>
        <v>воскресенье</v>
      </c>
    </row>
    <row r="63514" spans="1:6" x14ac:dyDescent="0.25">
      <c r="A63514">
        <v>332466</v>
      </c>
      <c r="B63514">
        <v>193825</v>
      </c>
      <c r="C63514" s="2">
        <v>44367.378019417476</v>
      </c>
      <c r="D63514">
        <v>350525</v>
      </c>
      <c r="E63514">
        <f t="shared" si="1984"/>
        <v>9</v>
      </c>
      <c r="F63514" t="str">
        <f t="shared" si="1985"/>
        <v>воскресенье</v>
      </c>
    </row>
    <row r="63515" spans="1:6" x14ac:dyDescent="0.25">
      <c r="A63515">
        <v>218319</v>
      </c>
      <c r="B63515">
        <v>193829</v>
      </c>
      <c r="C63515" s="2">
        <v>44367.378063295386</v>
      </c>
      <c r="D63515">
        <v>274147</v>
      </c>
      <c r="E63515">
        <f t="shared" si="1984"/>
        <v>9</v>
      </c>
      <c r="F63515" t="str">
        <f t="shared" si="1985"/>
        <v>воскресенье</v>
      </c>
    </row>
    <row r="63516" spans="1:6" x14ac:dyDescent="0.25">
      <c r="A63516">
        <v>90458</v>
      </c>
      <c r="B63516">
        <v>193834</v>
      </c>
      <c r="C63516" s="2">
        <v>44367.38209173864</v>
      </c>
      <c r="D63516">
        <v>72860</v>
      </c>
      <c r="E63516">
        <f t="shared" si="1984"/>
        <v>9</v>
      </c>
      <c r="F63516" t="str">
        <f t="shared" si="1985"/>
        <v>воскресенье</v>
      </c>
    </row>
    <row r="63517" spans="1:6" x14ac:dyDescent="0.25">
      <c r="A63517">
        <v>313217</v>
      </c>
      <c r="B63517">
        <v>193835</v>
      </c>
      <c r="C63517" s="2">
        <v>44367.384896440126</v>
      </c>
      <c r="D63517">
        <v>411922</v>
      </c>
      <c r="E63517">
        <f t="shared" si="1984"/>
        <v>9</v>
      </c>
      <c r="F63517" t="str">
        <f t="shared" si="1985"/>
        <v>воскресенье</v>
      </c>
    </row>
    <row r="63518" spans="1:6" x14ac:dyDescent="0.25">
      <c r="A63518">
        <v>316729</v>
      </c>
      <c r="B63518">
        <v>193840</v>
      </c>
      <c r="C63518" s="2">
        <v>44367.384960478528</v>
      </c>
      <c r="D63518">
        <v>394819</v>
      </c>
      <c r="E63518">
        <f t="shared" si="1984"/>
        <v>9</v>
      </c>
      <c r="F63518" t="str">
        <f t="shared" si="1985"/>
        <v>воскресенье</v>
      </c>
    </row>
    <row r="63519" spans="1:6" x14ac:dyDescent="0.25">
      <c r="A63519">
        <v>163978</v>
      </c>
      <c r="B63519">
        <v>193841</v>
      </c>
      <c r="C63519" s="2">
        <v>44367.385082552566</v>
      </c>
      <c r="D63519">
        <v>250679</v>
      </c>
      <c r="E63519">
        <f t="shared" si="1984"/>
        <v>9</v>
      </c>
      <c r="F63519" t="str">
        <f t="shared" si="1985"/>
        <v>воскресенье</v>
      </c>
    </row>
    <row r="63520" spans="1:6" x14ac:dyDescent="0.25">
      <c r="A63520">
        <v>291503</v>
      </c>
      <c r="B63520">
        <v>193844</v>
      </c>
      <c r="C63520" s="2">
        <v>44367.385082552566</v>
      </c>
      <c r="D63520">
        <v>258219</v>
      </c>
      <c r="E63520">
        <f t="shared" si="1984"/>
        <v>9</v>
      </c>
      <c r="F63520" t="str">
        <f t="shared" si="1985"/>
        <v>воскресенье</v>
      </c>
    </row>
    <row r="63521" spans="1:6" x14ac:dyDescent="0.25">
      <c r="A63521">
        <v>216583</v>
      </c>
      <c r="B63521">
        <v>193845</v>
      </c>
      <c r="C63521" s="2">
        <v>44367.387728155343</v>
      </c>
      <c r="D63521">
        <v>109960</v>
      </c>
      <c r="E63521">
        <f t="shared" si="1984"/>
        <v>9</v>
      </c>
      <c r="F63521" t="str">
        <f t="shared" si="1985"/>
        <v>воскресенье</v>
      </c>
    </row>
    <row r="63522" spans="1:6" x14ac:dyDescent="0.25">
      <c r="A63522">
        <v>109564</v>
      </c>
      <c r="B63522">
        <v>193849</v>
      </c>
      <c r="C63522" s="2">
        <v>44367.39258252427</v>
      </c>
      <c r="D63522">
        <v>227775</v>
      </c>
      <c r="E63522">
        <f t="shared" si="1984"/>
        <v>9</v>
      </c>
      <c r="F63522" t="str">
        <f t="shared" si="1985"/>
        <v>воскресенье</v>
      </c>
    </row>
    <row r="63523" spans="1:6" x14ac:dyDescent="0.25">
      <c r="A63523">
        <v>301590</v>
      </c>
      <c r="B63523">
        <v>193853</v>
      </c>
      <c r="C63523" s="2">
        <v>44367.393383587143</v>
      </c>
      <c r="D63523">
        <v>244574</v>
      </c>
      <c r="E63523">
        <f t="shared" si="1984"/>
        <v>9</v>
      </c>
      <c r="F63523" t="str">
        <f t="shared" si="1985"/>
        <v>воскресенье</v>
      </c>
    </row>
    <row r="63524" spans="1:6" x14ac:dyDescent="0.25">
      <c r="A63524">
        <v>183354</v>
      </c>
      <c r="B63524">
        <v>193858</v>
      </c>
      <c r="C63524" s="2">
        <v>44367.393871883294</v>
      </c>
      <c r="D63524">
        <v>347008</v>
      </c>
      <c r="E63524">
        <f t="shared" si="1984"/>
        <v>9</v>
      </c>
      <c r="F63524" t="str">
        <f t="shared" si="1985"/>
        <v>воскресенье</v>
      </c>
    </row>
    <row r="63525" spans="1:6" x14ac:dyDescent="0.25">
      <c r="A63525">
        <v>240050</v>
      </c>
      <c r="B63525">
        <v>193861</v>
      </c>
      <c r="C63525" s="2">
        <v>44367.394999999997</v>
      </c>
      <c r="D63525">
        <v>93191</v>
      </c>
      <c r="E63525">
        <f t="shared" si="1984"/>
        <v>9</v>
      </c>
      <c r="F63525" t="str">
        <f t="shared" si="1985"/>
        <v>воскресенье</v>
      </c>
    </row>
    <row r="63526" spans="1:6" x14ac:dyDescent="0.25">
      <c r="A63526">
        <v>176484</v>
      </c>
      <c r="B63526">
        <v>193865</v>
      </c>
      <c r="C63526" s="2">
        <v>44367.397333333334</v>
      </c>
      <c r="D63526">
        <v>158978</v>
      </c>
      <c r="E63526">
        <f t="shared" si="1984"/>
        <v>9</v>
      </c>
      <c r="F63526" t="str">
        <f t="shared" si="1985"/>
        <v>воскресенье</v>
      </c>
    </row>
    <row r="63527" spans="1:6" x14ac:dyDescent="0.25">
      <c r="A63527">
        <v>197842</v>
      </c>
      <c r="B63527">
        <v>193869</v>
      </c>
      <c r="C63527" s="2">
        <v>44367.398000000001</v>
      </c>
      <c r="D63527">
        <v>4199</v>
      </c>
      <c r="E63527">
        <f t="shared" si="1984"/>
        <v>9</v>
      </c>
      <c r="F63527" t="str">
        <f t="shared" si="1985"/>
        <v>воскресенье</v>
      </c>
    </row>
    <row r="63528" spans="1:6" x14ac:dyDescent="0.25">
      <c r="A63528">
        <v>139343</v>
      </c>
      <c r="B63528">
        <v>193870</v>
      </c>
      <c r="C63528" s="2">
        <v>44367.399333333335</v>
      </c>
      <c r="D63528">
        <v>246071</v>
      </c>
      <c r="E63528">
        <f t="shared" si="1984"/>
        <v>9</v>
      </c>
      <c r="F63528" t="str">
        <f t="shared" si="1985"/>
        <v>воскресенье</v>
      </c>
    </row>
    <row r="63529" spans="1:6" x14ac:dyDescent="0.25">
      <c r="A63529">
        <v>295814</v>
      </c>
      <c r="B63529">
        <v>193871</v>
      </c>
      <c r="C63529" s="2">
        <v>44367.399365215002</v>
      </c>
      <c r="D63529">
        <v>396686</v>
      </c>
      <c r="E63529">
        <f t="shared" si="1984"/>
        <v>9</v>
      </c>
      <c r="F63529" t="str">
        <f t="shared" si="1985"/>
        <v>воскресенье</v>
      </c>
    </row>
    <row r="63530" spans="1:6" x14ac:dyDescent="0.25">
      <c r="A63530">
        <v>112390</v>
      </c>
      <c r="B63530">
        <v>193875</v>
      </c>
      <c r="C63530" s="2">
        <v>44367.39986407767</v>
      </c>
      <c r="D63530">
        <v>53640</v>
      </c>
      <c r="E63530">
        <f t="shared" si="1984"/>
        <v>9</v>
      </c>
      <c r="F63530" t="str">
        <f t="shared" si="1985"/>
        <v>воскресенье</v>
      </c>
    </row>
    <row r="63531" spans="1:6" x14ac:dyDescent="0.25">
      <c r="A63531">
        <v>34336</v>
      </c>
      <c r="B63531">
        <v>193880</v>
      </c>
      <c r="C63531" s="2">
        <v>44367.401104770041</v>
      </c>
      <c r="D63531">
        <v>411922</v>
      </c>
      <c r="E63531">
        <f t="shared" si="1984"/>
        <v>9</v>
      </c>
      <c r="F63531" t="str">
        <f t="shared" si="1985"/>
        <v>воскресенье</v>
      </c>
    </row>
    <row r="63532" spans="1:6" x14ac:dyDescent="0.25">
      <c r="A63532">
        <v>150930</v>
      </c>
      <c r="B63532">
        <v>193883</v>
      </c>
      <c r="C63532" s="2">
        <v>44367.401745658739</v>
      </c>
      <c r="D63532">
        <v>158978</v>
      </c>
      <c r="E63532">
        <f t="shared" si="1984"/>
        <v>9</v>
      </c>
      <c r="F63532" t="str">
        <f t="shared" si="1985"/>
        <v>воскресенье</v>
      </c>
    </row>
    <row r="63533" spans="1:6" x14ac:dyDescent="0.25">
      <c r="A63533">
        <v>136927</v>
      </c>
      <c r="B63533">
        <v>193885</v>
      </c>
      <c r="C63533" s="2">
        <v>44367.402291262137</v>
      </c>
      <c r="D63533">
        <v>472712</v>
      </c>
      <c r="E63533">
        <f t="shared" si="1984"/>
        <v>9</v>
      </c>
      <c r="F63533" t="str">
        <f t="shared" si="1985"/>
        <v>воскресенье</v>
      </c>
    </row>
    <row r="63534" spans="1:6" x14ac:dyDescent="0.25">
      <c r="A63534">
        <v>38678</v>
      </c>
      <c r="B63534">
        <v>193886</v>
      </c>
      <c r="C63534" s="2">
        <v>44367.402539139992</v>
      </c>
      <c r="D63534">
        <v>455878</v>
      </c>
      <c r="E63534">
        <f t="shared" si="1984"/>
        <v>9</v>
      </c>
      <c r="F63534" t="str">
        <f t="shared" si="1985"/>
        <v>воскресенье</v>
      </c>
    </row>
    <row r="63535" spans="1:6" x14ac:dyDescent="0.25">
      <c r="A63535">
        <v>152805</v>
      </c>
      <c r="B63535">
        <v>193887</v>
      </c>
      <c r="C63535" s="2">
        <v>44367.403424176766</v>
      </c>
      <c r="D63535">
        <v>111368</v>
      </c>
      <c r="E63535">
        <f t="shared" si="1984"/>
        <v>9</v>
      </c>
      <c r="F63535" t="str">
        <f t="shared" si="1985"/>
        <v>воскресенье</v>
      </c>
    </row>
    <row r="63536" spans="1:6" x14ac:dyDescent="0.25">
      <c r="A63536">
        <v>299695</v>
      </c>
      <c r="B63536">
        <v>193891</v>
      </c>
      <c r="C63536" s="2">
        <v>44367.403851435898</v>
      </c>
      <c r="D63536">
        <v>118549</v>
      </c>
      <c r="E63536">
        <f t="shared" si="1984"/>
        <v>9</v>
      </c>
      <c r="F63536" t="str">
        <f t="shared" si="1985"/>
        <v>воскресенье</v>
      </c>
    </row>
    <row r="63537" spans="1:6" x14ac:dyDescent="0.25">
      <c r="A63537">
        <v>242784</v>
      </c>
      <c r="B63537">
        <v>193896</v>
      </c>
      <c r="C63537" s="2">
        <v>44367.405865657522</v>
      </c>
      <c r="D63537">
        <v>296511</v>
      </c>
      <c r="E63537">
        <f t="shared" si="1984"/>
        <v>9</v>
      </c>
      <c r="F63537" t="str">
        <f t="shared" si="1985"/>
        <v>воскресенье</v>
      </c>
    </row>
    <row r="63538" spans="1:6" x14ac:dyDescent="0.25">
      <c r="A63538">
        <v>343566</v>
      </c>
      <c r="B63538">
        <v>193898</v>
      </c>
      <c r="C63538" s="2">
        <v>44367.407147434918</v>
      </c>
      <c r="D63538">
        <v>154374</v>
      </c>
      <c r="E63538">
        <f t="shared" si="1984"/>
        <v>9</v>
      </c>
      <c r="F63538" t="str">
        <f t="shared" si="1985"/>
        <v>воскресенье</v>
      </c>
    </row>
    <row r="63539" spans="1:6" x14ac:dyDescent="0.25">
      <c r="A63539">
        <v>326054</v>
      </c>
      <c r="B63539">
        <v>193900</v>
      </c>
      <c r="C63539" s="2">
        <v>44367.409222693561</v>
      </c>
      <c r="D63539">
        <v>158978</v>
      </c>
      <c r="E63539">
        <f t="shared" si="1984"/>
        <v>9</v>
      </c>
      <c r="F63539" t="str">
        <f t="shared" si="1985"/>
        <v>воскресенье</v>
      </c>
    </row>
    <row r="63540" spans="1:6" x14ac:dyDescent="0.25">
      <c r="A63540">
        <v>273417</v>
      </c>
      <c r="B63540">
        <v>193902</v>
      </c>
      <c r="C63540" s="2">
        <v>44367.40925321207</v>
      </c>
      <c r="D63540">
        <v>138209</v>
      </c>
      <c r="E63540">
        <f t="shared" si="1984"/>
        <v>9</v>
      </c>
      <c r="F63540" t="str">
        <f t="shared" si="1985"/>
        <v>воскресенье</v>
      </c>
    </row>
    <row r="63541" spans="1:6" x14ac:dyDescent="0.25">
      <c r="A63541">
        <v>193053</v>
      </c>
      <c r="B63541">
        <v>193906</v>
      </c>
      <c r="C63541" s="2">
        <v>44367.40997734628</v>
      </c>
      <c r="D63541">
        <v>180863</v>
      </c>
      <c r="E63541">
        <f t="shared" si="1984"/>
        <v>9</v>
      </c>
      <c r="F63541" t="str">
        <f t="shared" si="1985"/>
        <v>воскресенье</v>
      </c>
    </row>
    <row r="63542" spans="1:6" x14ac:dyDescent="0.25">
      <c r="A63542">
        <v>61475</v>
      </c>
      <c r="B63542">
        <v>193909</v>
      </c>
      <c r="C63542" s="2">
        <v>44367.411053804135</v>
      </c>
      <c r="D63542">
        <v>150873</v>
      </c>
      <c r="E63542">
        <f t="shared" si="1984"/>
        <v>9</v>
      </c>
      <c r="F63542" t="str">
        <f t="shared" si="1985"/>
        <v>воскресенье</v>
      </c>
    </row>
    <row r="63543" spans="1:6" x14ac:dyDescent="0.25">
      <c r="A63543">
        <v>31842</v>
      </c>
      <c r="B63543">
        <v>193913</v>
      </c>
      <c r="C63543" s="2">
        <v>44367.411595469253</v>
      </c>
      <c r="D63543">
        <v>241927</v>
      </c>
      <c r="E63543">
        <f t="shared" si="1984"/>
        <v>9</v>
      </c>
      <c r="F63543" t="str">
        <f t="shared" si="1985"/>
        <v>воскресенье</v>
      </c>
    </row>
    <row r="63544" spans="1:6" x14ac:dyDescent="0.25">
      <c r="A63544">
        <v>276976</v>
      </c>
      <c r="B63544">
        <v>193915</v>
      </c>
      <c r="C63544" s="2">
        <v>44367.412030396437</v>
      </c>
      <c r="D63544">
        <v>309648</v>
      </c>
      <c r="E63544">
        <f t="shared" si="1984"/>
        <v>9</v>
      </c>
      <c r="F63544" t="str">
        <f t="shared" si="1985"/>
        <v>воскресенье</v>
      </c>
    </row>
    <row r="63545" spans="1:6" x14ac:dyDescent="0.25">
      <c r="A63545">
        <v>322673</v>
      </c>
      <c r="B63545">
        <v>193920</v>
      </c>
      <c r="C63545" s="2">
        <v>44367.412762840664</v>
      </c>
      <c r="D63545">
        <v>458519</v>
      </c>
      <c r="E63545">
        <f t="shared" si="1984"/>
        <v>9</v>
      </c>
      <c r="F63545" t="str">
        <f t="shared" si="1985"/>
        <v>воскресенье</v>
      </c>
    </row>
    <row r="63546" spans="1:6" x14ac:dyDescent="0.25">
      <c r="A63546">
        <v>26950</v>
      </c>
      <c r="B63546">
        <v>193925</v>
      </c>
      <c r="C63546" s="2">
        <v>44367.413922544023</v>
      </c>
      <c r="D63546">
        <v>362672</v>
      </c>
      <c r="E63546">
        <f t="shared" si="1984"/>
        <v>9</v>
      </c>
      <c r="F63546" t="str">
        <f t="shared" si="1985"/>
        <v>воскресенье</v>
      </c>
    </row>
    <row r="63547" spans="1:6" x14ac:dyDescent="0.25">
      <c r="A63547">
        <v>329838</v>
      </c>
      <c r="B63547">
        <v>193930</v>
      </c>
      <c r="C63547" s="2">
        <v>44367.41462446974</v>
      </c>
      <c r="D63547">
        <v>301549</v>
      </c>
      <c r="E63547">
        <f t="shared" si="1984"/>
        <v>9</v>
      </c>
      <c r="F63547" t="str">
        <f t="shared" si="1985"/>
        <v>воскресенье</v>
      </c>
    </row>
    <row r="63548" spans="1:6" x14ac:dyDescent="0.25">
      <c r="A63548">
        <v>42616</v>
      </c>
      <c r="B63548">
        <v>193931</v>
      </c>
      <c r="C63548" s="2">
        <v>44367.414777062288</v>
      </c>
      <c r="D63548">
        <v>363218</v>
      </c>
      <c r="E63548">
        <f t="shared" si="1984"/>
        <v>9</v>
      </c>
      <c r="F63548" t="str">
        <f t="shared" si="1985"/>
        <v>воскресенье</v>
      </c>
    </row>
    <row r="63549" spans="1:6" x14ac:dyDescent="0.25">
      <c r="A63549">
        <v>224554</v>
      </c>
      <c r="B63549">
        <v>193934</v>
      </c>
      <c r="C63549" s="2">
        <v>44367.415540025024</v>
      </c>
      <c r="D63549">
        <v>396686</v>
      </c>
      <c r="E63549">
        <f t="shared" si="1984"/>
        <v>9</v>
      </c>
      <c r="F63549" t="str">
        <f t="shared" si="1985"/>
        <v>воскресенье</v>
      </c>
    </row>
    <row r="63550" spans="1:6" x14ac:dyDescent="0.25">
      <c r="A63550">
        <v>52116</v>
      </c>
      <c r="B63550">
        <v>193936</v>
      </c>
      <c r="C63550" s="2">
        <v>44367.4156407767</v>
      </c>
      <c r="D63550">
        <v>411922</v>
      </c>
      <c r="E63550">
        <f t="shared" si="1984"/>
        <v>9</v>
      </c>
      <c r="F63550" t="str">
        <f t="shared" si="1985"/>
        <v>воскресенье</v>
      </c>
    </row>
    <row r="63551" spans="1:6" x14ac:dyDescent="0.25">
      <c r="A63551">
        <v>189283</v>
      </c>
      <c r="B63551">
        <v>193941</v>
      </c>
      <c r="C63551" s="2">
        <v>44367.416882839439</v>
      </c>
      <c r="D63551">
        <v>469849</v>
      </c>
      <c r="E63551">
        <f t="shared" si="1984"/>
        <v>10</v>
      </c>
      <c r="F63551" t="str">
        <f t="shared" si="1985"/>
        <v>воскресенье</v>
      </c>
    </row>
    <row r="63552" spans="1:6" x14ac:dyDescent="0.25">
      <c r="A63552">
        <v>18812</v>
      </c>
      <c r="B63552">
        <v>193943</v>
      </c>
      <c r="C63552" s="2">
        <v>44367.418877022654</v>
      </c>
      <c r="D63552">
        <v>347393</v>
      </c>
      <c r="E63552">
        <f t="shared" si="1984"/>
        <v>10</v>
      </c>
      <c r="F63552" t="str">
        <f t="shared" si="1985"/>
        <v>воскресенье</v>
      </c>
    </row>
    <row r="63553" spans="1:6" x14ac:dyDescent="0.25">
      <c r="A63553">
        <v>160294</v>
      </c>
      <c r="B63553">
        <v>193947</v>
      </c>
      <c r="C63553" s="2">
        <v>44367.418988616599</v>
      </c>
      <c r="D63553">
        <v>411922</v>
      </c>
      <c r="E63553">
        <f t="shared" si="1984"/>
        <v>10</v>
      </c>
      <c r="F63553" t="str">
        <f t="shared" si="1985"/>
        <v>воскресенье</v>
      </c>
    </row>
    <row r="63554" spans="1:6" x14ac:dyDescent="0.25">
      <c r="A63554">
        <v>18218</v>
      </c>
      <c r="B63554">
        <v>193948</v>
      </c>
      <c r="C63554" s="2">
        <v>44367.419281553397</v>
      </c>
      <c r="D63554">
        <v>347008</v>
      </c>
      <c r="E63554">
        <f t="shared" si="1984"/>
        <v>10</v>
      </c>
      <c r="F63554" t="str">
        <f t="shared" si="1985"/>
        <v>воскресенье</v>
      </c>
    </row>
    <row r="63555" spans="1:6" x14ac:dyDescent="0.25">
      <c r="A63555">
        <v>11036</v>
      </c>
      <c r="B63555">
        <v>193951</v>
      </c>
      <c r="C63555" s="2">
        <v>44367.422986541336</v>
      </c>
      <c r="D63555">
        <v>209122</v>
      </c>
      <c r="E63555">
        <f t="shared" ref="E63555:E63618" si="1986">HOUR(C63555)</f>
        <v>10</v>
      </c>
      <c r="F63555" t="str">
        <f t="shared" ref="F63555:F63618" si="1987">TEXT(C63555,"дддд")</f>
        <v>воскресенье</v>
      </c>
    </row>
    <row r="63556" spans="1:6" x14ac:dyDescent="0.25">
      <c r="A63556">
        <v>193579</v>
      </c>
      <c r="B63556">
        <v>193952</v>
      </c>
      <c r="C63556" s="2">
        <v>44367.424359874261</v>
      </c>
      <c r="D63556">
        <v>158978</v>
      </c>
      <c r="E63556">
        <f t="shared" si="1986"/>
        <v>10</v>
      </c>
      <c r="F63556" t="str">
        <f t="shared" si="1987"/>
        <v>воскресенье</v>
      </c>
    </row>
    <row r="63557" spans="1:6" x14ac:dyDescent="0.25">
      <c r="A63557">
        <v>234019</v>
      </c>
      <c r="B63557">
        <v>193956</v>
      </c>
      <c r="C63557" s="2">
        <v>44367.425999999999</v>
      </c>
      <c r="D63557">
        <v>381584</v>
      </c>
      <c r="E63557">
        <f t="shared" si="1986"/>
        <v>10</v>
      </c>
      <c r="F63557" t="str">
        <f t="shared" si="1987"/>
        <v>воскресенье</v>
      </c>
    </row>
    <row r="63558" spans="1:6" x14ac:dyDescent="0.25">
      <c r="A63558">
        <v>287828</v>
      </c>
      <c r="B63558">
        <v>193959</v>
      </c>
      <c r="C63558" s="2">
        <v>44367.426158576054</v>
      </c>
      <c r="D63558">
        <v>51162</v>
      </c>
      <c r="E63558">
        <f t="shared" si="1986"/>
        <v>10</v>
      </c>
      <c r="F63558" t="str">
        <f t="shared" si="1987"/>
        <v>воскресенье</v>
      </c>
    </row>
    <row r="63559" spans="1:6" x14ac:dyDescent="0.25">
      <c r="A63559">
        <v>7610</v>
      </c>
      <c r="B63559">
        <v>193963</v>
      </c>
      <c r="C63559" s="2">
        <v>44367.426862392043</v>
      </c>
      <c r="D63559">
        <v>250679</v>
      </c>
      <c r="E63559">
        <f t="shared" si="1986"/>
        <v>10</v>
      </c>
      <c r="F63559" t="str">
        <f t="shared" si="1987"/>
        <v>воскресенье</v>
      </c>
    </row>
    <row r="63560" spans="1:6" x14ac:dyDescent="0.25">
      <c r="A63560">
        <v>255324</v>
      </c>
      <c r="B63560">
        <v>193964</v>
      </c>
      <c r="C63560" s="2">
        <v>44367.426967637541</v>
      </c>
      <c r="D63560">
        <v>230507</v>
      </c>
      <c r="E63560">
        <f t="shared" si="1986"/>
        <v>10</v>
      </c>
      <c r="F63560" t="str">
        <f t="shared" si="1987"/>
        <v>воскресенье</v>
      </c>
    </row>
    <row r="63561" spans="1:6" x14ac:dyDescent="0.25">
      <c r="A63561">
        <v>133045</v>
      </c>
      <c r="B63561">
        <v>193966</v>
      </c>
      <c r="C63561" s="2">
        <v>44367.430608414237</v>
      </c>
      <c r="D63561">
        <v>411922</v>
      </c>
      <c r="E63561">
        <f t="shared" si="1986"/>
        <v>10</v>
      </c>
      <c r="F63561" t="str">
        <f t="shared" si="1987"/>
        <v>воскресенье</v>
      </c>
    </row>
    <row r="63562" spans="1:6" x14ac:dyDescent="0.25">
      <c r="A63562">
        <v>179959</v>
      </c>
      <c r="B63562">
        <v>193968</v>
      </c>
      <c r="C63562" s="2">
        <v>44367.430982390819</v>
      </c>
      <c r="D63562">
        <v>411922</v>
      </c>
      <c r="E63562">
        <f t="shared" si="1986"/>
        <v>10</v>
      </c>
      <c r="F63562" t="str">
        <f t="shared" si="1987"/>
        <v>воскресенье</v>
      </c>
    </row>
    <row r="63563" spans="1:6" x14ac:dyDescent="0.25">
      <c r="A63563">
        <v>298355</v>
      </c>
      <c r="B63563">
        <v>193972</v>
      </c>
      <c r="C63563" s="2">
        <v>44367.432999999997</v>
      </c>
      <c r="D63563">
        <v>254150</v>
      </c>
      <c r="E63563">
        <f t="shared" si="1986"/>
        <v>10</v>
      </c>
      <c r="F63563" t="str">
        <f t="shared" si="1987"/>
        <v>воскресенье</v>
      </c>
    </row>
    <row r="63564" spans="1:6" x14ac:dyDescent="0.25">
      <c r="A63564">
        <v>318695</v>
      </c>
      <c r="B63564">
        <v>193973</v>
      </c>
      <c r="C63564" s="2">
        <v>44367.433576464122</v>
      </c>
      <c r="D63564">
        <v>271445</v>
      </c>
      <c r="E63564">
        <f t="shared" si="1986"/>
        <v>10</v>
      </c>
      <c r="F63564" t="str">
        <f t="shared" si="1987"/>
        <v>воскресенье</v>
      </c>
    </row>
    <row r="63565" spans="1:6" x14ac:dyDescent="0.25">
      <c r="A63565">
        <v>280447</v>
      </c>
      <c r="B63565">
        <v>193974</v>
      </c>
      <c r="C63565" s="2">
        <v>44367.434003723261</v>
      </c>
      <c r="D63565">
        <v>258219</v>
      </c>
      <c r="E63565">
        <f t="shared" si="1986"/>
        <v>10</v>
      </c>
      <c r="F63565" t="str">
        <f t="shared" si="1987"/>
        <v>воскресенье</v>
      </c>
    </row>
    <row r="63566" spans="1:6" x14ac:dyDescent="0.25">
      <c r="A63566">
        <v>5901</v>
      </c>
      <c r="B63566">
        <v>193977</v>
      </c>
      <c r="C63566" s="2">
        <v>44367.434583574941</v>
      </c>
      <c r="D63566">
        <v>474412</v>
      </c>
      <c r="E63566">
        <f t="shared" si="1986"/>
        <v>10</v>
      </c>
      <c r="F63566" t="str">
        <f t="shared" si="1987"/>
        <v>воскресенье</v>
      </c>
    </row>
    <row r="63567" spans="1:6" x14ac:dyDescent="0.25">
      <c r="A63567">
        <v>173525</v>
      </c>
      <c r="B63567">
        <v>193978</v>
      </c>
      <c r="C63567" s="2">
        <v>44367.434827723016</v>
      </c>
      <c r="D63567">
        <v>86587</v>
      </c>
      <c r="E63567">
        <f t="shared" si="1986"/>
        <v>10</v>
      </c>
      <c r="F63567" t="str">
        <f t="shared" si="1987"/>
        <v>воскресенье</v>
      </c>
    </row>
    <row r="63568" spans="1:6" x14ac:dyDescent="0.25">
      <c r="A63568">
        <v>224152</v>
      </c>
      <c r="B63568">
        <v>193979</v>
      </c>
      <c r="C63568" s="2">
        <v>44367.435462783171</v>
      </c>
      <c r="D63568">
        <v>198326</v>
      </c>
      <c r="E63568">
        <f t="shared" si="1986"/>
        <v>10</v>
      </c>
      <c r="F63568" t="str">
        <f t="shared" si="1987"/>
        <v>воскресенье</v>
      </c>
    </row>
    <row r="63569" spans="1:6" x14ac:dyDescent="0.25">
      <c r="A63569">
        <v>116555</v>
      </c>
      <c r="B63569">
        <v>193980</v>
      </c>
      <c r="C63569" s="2">
        <v>44367.435621204262</v>
      </c>
      <c r="D63569">
        <v>60239</v>
      </c>
      <c r="E63569">
        <f t="shared" si="1986"/>
        <v>10</v>
      </c>
      <c r="F63569" t="str">
        <f t="shared" si="1987"/>
        <v>воскресенье</v>
      </c>
    </row>
    <row r="63570" spans="1:6" x14ac:dyDescent="0.25">
      <c r="A63570">
        <v>43887</v>
      </c>
      <c r="B63570">
        <v>193983</v>
      </c>
      <c r="C63570" s="2">
        <v>44367.436414685508</v>
      </c>
      <c r="D63570">
        <v>69252</v>
      </c>
      <c r="E63570">
        <f t="shared" si="1986"/>
        <v>10</v>
      </c>
      <c r="F63570" t="str">
        <f t="shared" si="1987"/>
        <v>воскресенье</v>
      </c>
    </row>
    <row r="63571" spans="1:6" x14ac:dyDescent="0.25">
      <c r="A63571">
        <v>168137</v>
      </c>
      <c r="B63571">
        <v>193984</v>
      </c>
      <c r="C63571" s="2">
        <v>44367.440721682848</v>
      </c>
      <c r="D63571">
        <v>411922</v>
      </c>
      <c r="E63571">
        <f t="shared" si="1986"/>
        <v>10</v>
      </c>
      <c r="F63571" t="str">
        <f t="shared" si="1987"/>
        <v>воскресенье</v>
      </c>
    </row>
    <row r="63572" spans="1:6" x14ac:dyDescent="0.25">
      <c r="A63572">
        <v>267136</v>
      </c>
      <c r="B63572">
        <v>193989</v>
      </c>
      <c r="C63572" s="2">
        <v>44367.441022980434</v>
      </c>
      <c r="D63572">
        <v>301748</v>
      </c>
      <c r="E63572">
        <f t="shared" si="1986"/>
        <v>10</v>
      </c>
      <c r="F63572" t="str">
        <f t="shared" si="1987"/>
        <v>воскресенье</v>
      </c>
    </row>
    <row r="63573" spans="1:6" x14ac:dyDescent="0.25">
      <c r="A63573">
        <v>239602</v>
      </c>
      <c r="B63573">
        <v>193990</v>
      </c>
      <c r="C63573" s="2">
        <v>44367.442744336564</v>
      </c>
      <c r="D63573">
        <v>439981</v>
      </c>
      <c r="E63573">
        <f t="shared" si="1986"/>
        <v>10</v>
      </c>
      <c r="F63573" t="str">
        <f t="shared" si="1987"/>
        <v>воскресенье</v>
      </c>
    </row>
    <row r="63574" spans="1:6" x14ac:dyDescent="0.25">
      <c r="A63574">
        <v>244531</v>
      </c>
      <c r="B63574">
        <v>193993</v>
      </c>
      <c r="C63574" s="2">
        <v>44367.444227423934</v>
      </c>
      <c r="D63574">
        <v>250679</v>
      </c>
      <c r="E63574">
        <f t="shared" si="1986"/>
        <v>10</v>
      </c>
      <c r="F63574" t="str">
        <f t="shared" si="1987"/>
        <v>воскресенье</v>
      </c>
    </row>
    <row r="63575" spans="1:6" x14ac:dyDescent="0.25">
      <c r="A63575">
        <v>235326</v>
      </c>
      <c r="B63575">
        <v>193998</v>
      </c>
      <c r="C63575" s="2">
        <v>44367.444362459544</v>
      </c>
      <c r="D63575">
        <v>158978</v>
      </c>
      <c r="E63575">
        <f t="shared" si="1986"/>
        <v>10</v>
      </c>
      <c r="F63575" t="str">
        <f t="shared" si="1987"/>
        <v>воскресенье</v>
      </c>
    </row>
    <row r="63576" spans="1:6" x14ac:dyDescent="0.25">
      <c r="A63576">
        <v>92174</v>
      </c>
      <c r="B63576">
        <v>194000</v>
      </c>
      <c r="C63576" s="2">
        <v>44367.444502090519</v>
      </c>
      <c r="D63576">
        <v>150172</v>
      </c>
      <c r="E63576">
        <f t="shared" si="1986"/>
        <v>10</v>
      </c>
      <c r="F63576" t="str">
        <f t="shared" si="1987"/>
        <v>воскресенье</v>
      </c>
    </row>
    <row r="63577" spans="1:6" x14ac:dyDescent="0.25">
      <c r="A63577">
        <v>334857</v>
      </c>
      <c r="B63577">
        <v>194004</v>
      </c>
      <c r="C63577" s="2">
        <v>44367.444593646047</v>
      </c>
      <c r="D63577">
        <v>76405</v>
      </c>
      <c r="E63577">
        <f t="shared" si="1986"/>
        <v>10</v>
      </c>
      <c r="F63577" t="str">
        <f t="shared" si="1987"/>
        <v>воскресенье</v>
      </c>
    </row>
    <row r="63578" spans="1:6" x14ac:dyDescent="0.25">
      <c r="A63578">
        <v>287892</v>
      </c>
      <c r="B63578">
        <v>194009</v>
      </c>
      <c r="C63578" s="2">
        <v>44367.444766990295</v>
      </c>
      <c r="D63578">
        <v>351192</v>
      </c>
      <c r="E63578">
        <f t="shared" si="1986"/>
        <v>10</v>
      </c>
      <c r="F63578" t="str">
        <f t="shared" si="1987"/>
        <v>воскресенье</v>
      </c>
    </row>
    <row r="63579" spans="1:6" x14ac:dyDescent="0.25">
      <c r="A63579">
        <v>85581</v>
      </c>
      <c r="B63579">
        <v>194011</v>
      </c>
      <c r="C63579" s="2">
        <v>44367.445576051774</v>
      </c>
      <c r="D63579">
        <v>411922</v>
      </c>
      <c r="E63579">
        <f t="shared" si="1986"/>
        <v>10</v>
      </c>
      <c r="F63579" t="str">
        <f t="shared" si="1987"/>
        <v>воскресенье</v>
      </c>
    </row>
    <row r="63580" spans="1:6" x14ac:dyDescent="0.25">
      <c r="A63580">
        <v>212991</v>
      </c>
      <c r="B63580">
        <v>194015</v>
      </c>
      <c r="C63580" s="2">
        <v>44367.445692312387</v>
      </c>
      <c r="D63580">
        <v>443594</v>
      </c>
      <c r="E63580">
        <f t="shared" si="1986"/>
        <v>10</v>
      </c>
      <c r="F63580" t="str">
        <f t="shared" si="1987"/>
        <v>воскресенье</v>
      </c>
    </row>
    <row r="63581" spans="1:6" x14ac:dyDescent="0.25">
      <c r="A63581">
        <v>297487</v>
      </c>
      <c r="B63581">
        <v>194018</v>
      </c>
      <c r="C63581" s="2">
        <v>44367.445980582524</v>
      </c>
      <c r="D63581">
        <v>182841</v>
      </c>
      <c r="E63581">
        <f t="shared" si="1986"/>
        <v>10</v>
      </c>
      <c r="F63581" t="str">
        <f t="shared" si="1987"/>
        <v>воскресенье</v>
      </c>
    </row>
    <row r="63582" spans="1:6" x14ac:dyDescent="0.25">
      <c r="A63582">
        <v>174164</v>
      </c>
      <c r="B63582">
        <v>194022</v>
      </c>
      <c r="C63582" s="2">
        <v>44367.446913052765</v>
      </c>
      <c r="D63582">
        <v>288529</v>
      </c>
      <c r="E63582">
        <f t="shared" si="1986"/>
        <v>10</v>
      </c>
      <c r="F63582" t="str">
        <f t="shared" si="1987"/>
        <v>воскресенье</v>
      </c>
    </row>
    <row r="63583" spans="1:6" x14ac:dyDescent="0.25">
      <c r="A63583">
        <v>142775</v>
      </c>
      <c r="B63583">
        <v>194024</v>
      </c>
      <c r="C63583" s="2">
        <v>44367.447462385935</v>
      </c>
      <c r="D63583">
        <v>411922</v>
      </c>
      <c r="E63583">
        <f t="shared" si="1986"/>
        <v>10</v>
      </c>
      <c r="F63583" t="str">
        <f t="shared" si="1987"/>
        <v>воскресенье</v>
      </c>
    </row>
    <row r="63584" spans="1:6" x14ac:dyDescent="0.25">
      <c r="A63584">
        <v>168128</v>
      </c>
      <c r="B63584">
        <v>194028</v>
      </c>
      <c r="C63584" s="2">
        <v>44367.449293496509</v>
      </c>
      <c r="D63584">
        <v>405774</v>
      </c>
      <c r="E63584">
        <f t="shared" si="1986"/>
        <v>10</v>
      </c>
      <c r="F63584" t="str">
        <f t="shared" si="1987"/>
        <v>воскресенье</v>
      </c>
    </row>
    <row r="63585" spans="1:6" x14ac:dyDescent="0.25">
      <c r="A63585">
        <v>27251</v>
      </c>
      <c r="B63585">
        <v>194032</v>
      </c>
      <c r="C63585" s="2">
        <v>44367.450430420715</v>
      </c>
      <c r="D63585">
        <v>413384</v>
      </c>
      <c r="E63585">
        <f t="shared" si="1986"/>
        <v>10</v>
      </c>
      <c r="F63585" t="str">
        <f t="shared" si="1987"/>
        <v>воскресенье</v>
      </c>
    </row>
    <row r="63586" spans="1:6" x14ac:dyDescent="0.25">
      <c r="A63586">
        <v>267611</v>
      </c>
      <c r="B63586">
        <v>194034</v>
      </c>
      <c r="C63586" s="2">
        <v>44367.455689320392</v>
      </c>
      <c r="D63586">
        <v>153138</v>
      </c>
      <c r="E63586">
        <f t="shared" si="1986"/>
        <v>10</v>
      </c>
      <c r="F63586" t="str">
        <f t="shared" si="1987"/>
        <v>воскресенье</v>
      </c>
    </row>
    <row r="63587" spans="1:6" x14ac:dyDescent="0.25">
      <c r="A63587">
        <v>121521</v>
      </c>
      <c r="B63587">
        <v>194036</v>
      </c>
      <c r="C63587" s="2">
        <v>44367.456902912621</v>
      </c>
      <c r="D63587">
        <v>141918</v>
      </c>
      <c r="E63587">
        <f t="shared" si="1986"/>
        <v>10</v>
      </c>
      <c r="F63587" t="str">
        <f t="shared" si="1987"/>
        <v>воскресенье</v>
      </c>
    </row>
    <row r="63588" spans="1:6" x14ac:dyDescent="0.25">
      <c r="A63588">
        <v>330931</v>
      </c>
      <c r="B63588">
        <v>194038</v>
      </c>
      <c r="C63588" s="2">
        <v>44367.457000000002</v>
      </c>
      <c r="D63588">
        <v>21407</v>
      </c>
      <c r="E63588">
        <f t="shared" si="1986"/>
        <v>10</v>
      </c>
      <c r="F63588" t="str">
        <f t="shared" si="1987"/>
        <v>воскресенье</v>
      </c>
    </row>
    <row r="63589" spans="1:6" x14ac:dyDescent="0.25">
      <c r="A63589">
        <v>115131</v>
      </c>
      <c r="B63589">
        <v>194042</v>
      </c>
      <c r="C63589" s="2">
        <v>44367.458723715936</v>
      </c>
      <c r="D63589">
        <v>158978</v>
      </c>
      <c r="E63589">
        <f t="shared" si="1986"/>
        <v>11</v>
      </c>
      <c r="F63589" t="str">
        <f t="shared" si="1987"/>
        <v>воскресенье</v>
      </c>
    </row>
    <row r="63590" spans="1:6" x14ac:dyDescent="0.25">
      <c r="A63590">
        <v>333386</v>
      </c>
      <c r="B63590">
        <v>194045</v>
      </c>
      <c r="C63590" s="2">
        <v>44367.458925566345</v>
      </c>
      <c r="D63590">
        <v>347393</v>
      </c>
      <c r="E63590">
        <f t="shared" si="1986"/>
        <v>11</v>
      </c>
      <c r="F63590" t="str">
        <f t="shared" si="1987"/>
        <v>воскресенье</v>
      </c>
    </row>
    <row r="63591" spans="1:6" x14ac:dyDescent="0.25">
      <c r="A63591">
        <v>118820</v>
      </c>
      <c r="B63591">
        <v>194048</v>
      </c>
      <c r="C63591" s="2">
        <v>44367.4595782342</v>
      </c>
      <c r="D63591">
        <v>332057</v>
      </c>
      <c r="E63591">
        <f t="shared" si="1986"/>
        <v>11</v>
      </c>
      <c r="F63591" t="str">
        <f t="shared" si="1987"/>
        <v>воскресенье</v>
      </c>
    </row>
    <row r="63592" spans="1:6" x14ac:dyDescent="0.25">
      <c r="A63592">
        <v>260127</v>
      </c>
      <c r="B63592">
        <v>194053</v>
      </c>
      <c r="C63592" s="2">
        <v>44367.459974974823</v>
      </c>
      <c r="D63592">
        <v>258219</v>
      </c>
      <c r="E63592">
        <f t="shared" si="1986"/>
        <v>11</v>
      </c>
      <c r="F63592" t="str">
        <f t="shared" si="1987"/>
        <v>воскресенье</v>
      </c>
    </row>
    <row r="63593" spans="1:6" x14ac:dyDescent="0.25">
      <c r="A63593">
        <v>70291</v>
      </c>
      <c r="B63593">
        <v>194054</v>
      </c>
      <c r="C63593" s="2">
        <v>44367.460333333336</v>
      </c>
      <c r="D63593">
        <v>58137</v>
      </c>
      <c r="E63593">
        <f t="shared" si="1986"/>
        <v>11</v>
      </c>
      <c r="F63593" t="str">
        <f t="shared" si="1987"/>
        <v>воскресенье</v>
      </c>
    </row>
    <row r="63594" spans="1:6" x14ac:dyDescent="0.25">
      <c r="A63594">
        <v>274721</v>
      </c>
      <c r="B63594">
        <v>194055</v>
      </c>
      <c r="C63594" s="2">
        <v>44367.460554826503</v>
      </c>
      <c r="D63594">
        <v>472712</v>
      </c>
      <c r="E63594">
        <f t="shared" si="1986"/>
        <v>11</v>
      </c>
      <c r="F63594" t="str">
        <f t="shared" si="1987"/>
        <v>воскресенье</v>
      </c>
    </row>
    <row r="63595" spans="1:6" x14ac:dyDescent="0.25">
      <c r="A63595">
        <v>66081</v>
      </c>
      <c r="B63595">
        <v>194057</v>
      </c>
      <c r="C63595" s="2">
        <v>44367.461134678182</v>
      </c>
      <c r="D63595">
        <v>386196</v>
      </c>
      <c r="E63595">
        <f t="shared" si="1986"/>
        <v>11</v>
      </c>
      <c r="F63595" t="str">
        <f t="shared" si="1987"/>
        <v>воскресенье</v>
      </c>
    </row>
    <row r="63596" spans="1:6" x14ac:dyDescent="0.25">
      <c r="A63596">
        <v>245317</v>
      </c>
      <c r="B63596">
        <v>194058</v>
      </c>
      <c r="C63596" s="2">
        <v>44367.462161812298</v>
      </c>
      <c r="D63596">
        <v>40694</v>
      </c>
      <c r="E63596">
        <f t="shared" si="1986"/>
        <v>11</v>
      </c>
      <c r="F63596" t="str">
        <f t="shared" si="1987"/>
        <v>воскресенье</v>
      </c>
    </row>
    <row r="63597" spans="1:6" x14ac:dyDescent="0.25">
      <c r="A63597">
        <v>154045</v>
      </c>
      <c r="B63597">
        <v>194062</v>
      </c>
      <c r="C63597" s="2">
        <v>44367.463375404535</v>
      </c>
      <c r="D63597">
        <v>249086</v>
      </c>
      <c r="E63597">
        <f t="shared" si="1986"/>
        <v>11</v>
      </c>
      <c r="F63597" t="str">
        <f t="shared" si="1987"/>
        <v>воскресенье</v>
      </c>
    </row>
    <row r="63598" spans="1:6" x14ac:dyDescent="0.25">
      <c r="A63598">
        <v>5016</v>
      </c>
      <c r="B63598">
        <v>194066</v>
      </c>
      <c r="C63598" s="2">
        <v>44367.46552934355</v>
      </c>
      <c r="D63598">
        <v>380039</v>
      </c>
      <c r="E63598">
        <f t="shared" si="1986"/>
        <v>11</v>
      </c>
      <c r="F63598" t="str">
        <f t="shared" si="1987"/>
        <v>воскресенье</v>
      </c>
    </row>
    <row r="63599" spans="1:6" x14ac:dyDescent="0.25">
      <c r="A63599">
        <v>27715</v>
      </c>
      <c r="B63599">
        <v>194068</v>
      </c>
      <c r="C63599" s="2">
        <v>44367.466689046909</v>
      </c>
      <c r="D63599">
        <v>230507</v>
      </c>
      <c r="E63599">
        <f t="shared" si="1986"/>
        <v>11</v>
      </c>
      <c r="F63599" t="str">
        <f t="shared" si="1987"/>
        <v>воскресенье</v>
      </c>
    </row>
    <row r="63600" spans="1:6" x14ac:dyDescent="0.25">
      <c r="A63600">
        <v>44259</v>
      </c>
      <c r="B63600">
        <v>194071</v>
      </c>
      <c r="C63600" s="2">
        <v>44367.471114230779</v>
      </c>
      <c r="D63600">
        <v>474508</v>
      </c>
      <c r="E63600">
        <f t="shared" si="1986"/>
        <v>11</v>
      </c>
      <c r="F63600" t="str">
        <f t="shared" si="1987"/>
        <v>воскресенье</v>
      </c>
    </row>
    <row r="63601" spans="1:6" x14ac:dyDescent="0.25">
      <c r="A63601">
        <v>189341</v>
      </c>
      <c r="B63601">
        <v>194075</v>
      </c>
      <c r="C63601" s="2">
        <v>44367.471466019422</v>
      </c>
      <c r="D63601">
        <v>230507</v>
      </c>
      <c r="E63601">
        <f t="shared" si="1986"/>
        <v>11</v>
      </c>
      <c r="F63601" t="str">
        <f t="shared" si="1987"/>
        <v>воскресенье</v>
      </c>
    </row>
    <row r="63602" spans="1:6" x14ac:dyDescent="0.25">
      <c r="A63602">
        <v>90991</v>
      </c>
      <c r="B63602">
        <v>194077</v>
      </c>
      <c r="C63602" s="2">
        <v>44367.473036896881</v>
      </c>
      <c r="D63602">
        <v>411922</v>
      </c>
      <c r="E63602">
        <f t="shared" si="1986"/>
        <v>11</v>
      </c>
      <c r="F63602" t="str">
        <f t="shared" si="1987"/>
        <v>воскресенье</v>
      </c>
    </row>
    <row r="63603" spans="1:6" x14ac:dyDescent="0.25">
      <c r="A63603">
        <v>128444</v>
      </c>
      <c r="B63603">
        <v>194078</v>
      </c>
      <c r="C63603" s="2">
        <v>44367.473084142395</v>
      </c>
      <c r="D63603">
        <v>122902</v>
      </c>
      <c r="E63603">
        <f t="shared" si="1986"/>
        <v>11</v>
      </c>
      <c r="F63603" t="str">
        <f t="shared" si="1987"/>
        <v>воскресенье</v>
      </c>
    </row>
    <row r="63604" spans="1:6" x14ac:dyDescent="0.25">
      <c r="A63604">
        <v>328663</v>
      </c>
      <c r="B63604">
        <v>194083</v>
      </c>
      <c r="C63604" s="2">
        <v>44367.473666666665</v>
      </c>
      <c r="D63604">
        <v>342585</v>
      </c>
      <c r="E63604">
        <f t="shared" si="1986"/>
        <v>11</v>
      </c>
      <c r="F63604" t="str">
        <f t="shared" si="1987"/>
        <v>воскресенье</v>
      </c>
    </row>
    <row r="63605" spans="1:6" x14ac:dyDescent="0.25">
      <c r="A63605">
        <v>146482</v>
      </c>
      <c r="B63605">
        <v>194086</v>
      </c>
      <c r="C63605" s="2">
        <v>44367.475106796112</v>
      </c>
      <c r="D63605">
        <v>351192</v>
      </c>
      <c r="E63605">
        <f t="shared" si="1986"/>
        <v>11</v>
      </c>
      <c r="F63605" t="str">
        <f t="shared" si="1987"/>
        <v>воскресенье</v>
      </c>
    </row>
    <row r="63606" spans="1:6" x14ac:dyDescent="0.25">
      <c r="A63606">
        <v>194572</v>
      </c>
      <c r="B63606">
        <v>194090</v>
      </c>
      <c r="C63606" s="2">
        <v>44367.476882229072</v>
      </c>
      <c r="D63606">
        <v>83853</v>
      </c>
      <c r="E63606">
        <f t="shared" si="1986"/>
        <v>11</v>
      </c>
      <c r="F63606" t="str">
        <f t="shared" si="1987"/>
        <v>воскресенье</v>
      </c>
    </row>
    <row r="63607" spans="1:6" x14ac:dyDescent="0.25">
      <c r="A63607">
        <v>21833</v>
      </c>
      <c r="B63607">
        <v>194095</v>
      </c>
      <c r="C63607" s="2">
        <v>44367.477004303109</v>
      </c>
      <c r="D63607">
        <v>394819</v>
      </c>
      <c r="E63607">
        <f t="shared" si="1986"/>
        <v>11</v>
      </c>
      <c r="F63607" t="str">
        <f t="shared" si="1987"/>
        <v>воскресенье</v>
      </c>
    </row>
    <row r="63608" spans="1:6" x14ac:dyDescent="0.25">
      <c r="A63608">
        <v>44998</v>
      </c>
      <c r="B63608">
        <v>194097</v>
      </c>
      <c r="C63608" s="2">
        <v>44367.477129449835</v>
      </c>
      <c r="D63608">
        <v>292782</v>
      </c>
      <c r="E63608">
        <f t="shared" si="1986"/>
        <v>11</v>
      </c>
      <c r="F63608" t="str">
        <f t="shared" si="1987"/>
        <v>воскресенье</v>
      </c>
    </row>
    <row r="63609" spans="1:6" x14ac:dyDescent="0.25">
      <c r="A63609">
        <v>178936</v>
      </c>
      <c r="B63609">
        <v>194099</v>
      </c>
      <c r="C63609" s="2">
        <v>44367.477129449835</v>
      </c>
      <c r="D63609">
        <v>347393</v>
      </c>
      <c r="E63609">
        <f t="shared" si="1986"/>
        <v>11</v>
      </c>
      <c r="F63609" t="str">
        <f t="shared" si="1987"/>
        <v>воскресенье</v>
      </c>
    </row>
    <row r="63610" spans="1:6" x14ac:dyDescent="0.25">
      <c r="A63610">
        <v>349465</v>
      </c>
      <c r="B63610">
        <v>194103</v>
      </c>
      <c r="C63610" s="2">
        <v>44367.477980895412</v>
      </c>
      <c r="D63610">
        <v>407796</v>
      </c>
      <c r="E63610">
        <f t="shared" si="1986"/>
        <v>11</v>
      </c>
      <c r="F63610" t="str">
        <f t="shared" si="1987"/>
        <v>воскресенье</v>
      </c>
    </row>
    <row r="63611" spans="1:6" x14ac:dyDescent="0.25">
      <c r="A63611">
        <v>97950</v>
      </c>
      <c r="B63611">
        <v>194107</v>
      </c>
      <c r="C63611" s="2">
        <v>44367.478343042072</v>
      </c>
      <c r="D63611">
        <v>392350</v>
      </c>
      <c r="E63611">
        <f t="shared" si="1986"/>
        <v>11</v>
      </c>
      <c r="F63611" t="str">
        <f t="shared" si="1987"/>
        <v>воскресенье</v>
      </c>
    </row>
    <row r="63612" spans="1:6" x14ac:dyDescent="0.25">
      <c r="A63612">
        <v>226485</v>
      </c>
      <c r="B63612">
        <v>194110</v>
      </c>
      <c r="C63612" s="2">
        <v>44367.478438673053</v>
      </c>
      <c r="D63612">
        <v>297015</v>
      </c>
      <c r="E63612">
        <f t="shared" si="1986"/>
        <v>11</v>
      </c>
      <c r="F63612" t="str">
        <f t="shared" si="1987"/>
        <v>воскресенье</v>
      </c>
    </row>
    <row r="63613" spans="1:6" x14ac:dyDescent="0.25">
      <c r="A63613">
        <v>302889</v>
      </c>
      <c r="B63613">
        <v>194115</v>
      </c>
      <c r="C63613" s="2">
        <v>44367.480770226539</v>
      </c>
      <c r="D63613">
        <v>21760</v>
      </c>
      <c r="E63613">
        <f t="shared" si="1986"/>
        <v>11</v>
      </c>
      <c r="F63613" t="str">
        <f t="shared" si="1987"/>
        <v>воскресенье</v>
      </c>
    </row>
    <row r="63614" spans="1:6" x14ac:dyDescent="0.25">
      <c r="A63614">
        <v>115302</v>
      </c>
      <c r="B63614">
        <v>194119</v>
      </c>
      <c r="C63614" s="2">
        <v>44367.48124637593</v>
      </c>
      <c r="D63614">
        <v>88008</v>
      </c>
      <c r="E63614">
        <f t="shared" si="1986"/>
        <v>11</v>
      </c>
      <c r="F63614" t="str">
        <f t="shared" si="1987"/>
        <v>воскресенье</v>
      </c>
    </row>
    <row r="63615" spans="1:6" x14ac:dyDescent="0.25">
      <c r="A63615">
        <v>334718</v>
      </c>
      <c r="B63615">
        <v>194121</v>
      </c>
      <c r="C63615" s="2">
        <v>44367.482009338666</v>
      </c>
      <c r="D63615">
        <v>408587</v>
      </c>
      <c r="E63615">
        <f t="shared" si="1986"/>
        <v>11</v>
      </c>
      <c r="F63615" t="str">
        <f t="shared" si="1987"/>
        <v>воскресенье</v>
      </c>
    </row>
    <row r="63616" spans="1:6" x14ac:dyDescent="0.25">
      <c r="A63616">
        <v>68928</v>
      </c>
      <c r="B63616">
        <v>194123</v>
      </c>
      <c r="C63616" s="2">
        <v>44367.482388349519</v>
      </c>
      <c r="D63616">
        <v>183290</v>
      </c>
      <c r="E63616">
        <f t="shared" si="1986"/>
        <v>11</v>
      </c>
      <c r="F63616" t="str">
        <f t="shared" si="1987"/>
        <v>воскресенье</v>
      </c>
    </row>
    <row r="63617" spans="1:6" x14ac:dyDescent="0.25">
      <c r="A63617">
        <v>226699</v>
      </c>
      <c r="B63617">
        <v>194124</v>
      </c>
      <c r="C63617" s="2">
        <v>44367.482558671836</v>
      </c>
      <c r="D63617">
        <v>231782</v>
      </c>
      <c r="E63617">
        <f t="shared" si="1986"/>
        <v>11</v>
      </c>
      <c r="F63617" t="str">
        <f t="shared" si="1987"/>
        <v>воскресенье</v>
      </c>
    </row>
    <row r="63618" spans="1:6" x14ac:dyDescent="0.25">
      <c r="A63618">
        <v>247442</v>
      </c>
      <c r="B63618">
        <v>194129</v>
      </c>
      <c r="C63618" s="2">
        <v>44367.482711264383</v>
      </c>
      <c r="D63618">
        <v>264283</v>
      </c>
      <c r="E63618">
        <f t="shared" si="1986"/>
        <v>11</v>
      </c>
      <c r="F63618" t="str">
        <f t="shared" si="1987"/>
        <v>воскресенье</v>
      </c>
    </row>
    <row r="63619" spans="1:6" x14ac:dyDescent="0.25">
      <c r="A63619">
        <v>339814</v>
      </c>
      <c r="B63619">
        <v>194132</v>
      </c>
      <c r="C63619" s="2">
        <v>44367.483197410998</v>
      </c>
      <c r="D63619">
        <v>413384</v>
      </c>
      <c r="E63619">
        <f t="shared" ref="E63619:E63682" si="1988">HOUR(C63619)</f>
        <v>11</v>
      </c>
      <c r="F63619" t="str">
        <f t="shared" ref="F63619:F63682" si="1989">TEXT(C63619,"дддд")</f>
        <v>воскресенье</v>
      </c>
    </row>
    <row r="63620" spans="1:6" x14ac:dyDescent="0.25">
      <c r="A63620">
        <v>177477</v>
      </c>
      <c r="B63620">
        <v>194133</v>
      </c>
      <c r="C63620" s="2">
        <v>44367.484006472492</v>
      </c>
      <c r="D63620">
        <v>102086</v>
      </c>
      <c r="E63620">
        <f t="shared" si="1988"/>
        <v>11</v>
      </c>
      <c r="F63620" t="str">
        <f t="shared" si="1989"/>
        <v>воскресенье</v>
      </c>
    </row>
    <row r="63621" spans="1:6" x14ac:dyDescent="0.25">
      <c r="A63621">
        <v>315503</v>
      </c>
      <c r="B63621">
        <v>194136</v>
      </c>
      <c r="C63621" s="2">
        <v>44367.484411003235</v>
      </c>
      <c r="D63621">
        <v>188971</v>
      </c>
      <c r="E63621">
        <f t="shared" si="1988"/>
        <v>11</v>
      </c>
      <c r="F63621" t="str">
        <f t="shared" si="1989"/>
        <v>воскресенье</v>
      </c>
    </row>
    <row r="63622" spans="1:6" x14ac:dyDescent="0.25">
      <c r="A63622">
        <v>180332</v>
      </c>
      <c r="B63622">
        <v>194141</v>
      </c>
      <c r="C63622" s="2">
        <v>44367.485333333338</v>
      </c>
      <c r="D63622">
        <v>250679</v>
      </c>
      <c r="E63622">
        <f t="shared" si="1988"/>
        <v>11</v>
      </c>
      <c r="F63622" t="str">
        <f t="shared" si="1989"/>
        <v>воскресенье</v>
      </c>
    </row>
    <row r="63623" spans="1:6" x14ac:dyDescent="0.25">
      <c r="A63623">
        <v>322953</v>
      </c>
      <c r="B63623">
        <v>194143</v>
      </c>
      <c r="C63623" s="2">
        <v>44367.485333333338</v>
      </c>
      <c r="D63623">
        <v>470762</v>
      </c>
      <c r="E63623">
        <f t="shared" si="1988"/>
        <v>11</v>
      </c>
      <c r="F63623" t="str">
        <f t="shared" si="1989"/>
        <v>воскресенье</v>
      </c>
    </row>
    <row r="63624" spans="1:6" x14ac:dyDescent="0.25">
      <c r="A63624">
        <v>42887</v>
      </c>
      <c r="B63624">
        <v>194148</v>
      </c>
      <c r="C63624" s="2">
        <v>44367.486433656959</v>
      </c>
      <c r="D63624">
        <v>180017</v>
      </c>
      <c r="E63624">
        <f t="shared" si="1988"/>
        <v>11</v>
      </c>
      <c r="F63624" t="str">
        <f t="shared" si="1989"/>
        <v>воскресенье</v>
      </c>
    </row>
    <row r="63625" spans="1:6" x14ac:dyDescent="0.25">
      <c r="A63625">
        <v>187204</v>
      </c>
      <c r="B63625">
        <v>194150</v>
      </c>
      <c r="C63625" s="2">
        <v>44367.486838187702</v>
      </c>
      <c r="D63625">
        <v>347008</v>
      </c>
      <c r="E63625">
        <f t="shared" si="1988"/>
        <v>11</v>
      </c>
      <c r="F63625" t="str">
        <f t="shared" si="1989"/>
        <v>воскресенье</v>
      </c>
    </row>
    <row r="63626" spans="1:6" x14ac:dyDescent="0.25">
      <c r="A63626">
        <v>251263</v>
      </c>
      <c r="B63626">
        <v>194152</v>
      </c>
      <c r="C63626" s="2">
        <v>44367.486953337197</v>
      </c>
      <c r="D63626">
        <v>146139</v>
      </c>
      <c r="E63626">
        <f t="shared" si="1988"/>
        <v>11</v>
      </c>
      <c r="F63626" t="str">
        <f t="shared" si="1989"/>
        <v>воскресенье</v>
      </c>
    </row>
    <row r="63627" spans="1:6" x14ac:dyDescent="0.25">
      <c r="A63627">
        <v>4636</v>
      </c>
      <c r="B63627">
        <v>194156</v>
      </c>
      <c r="C63627" s="2">
        <v>44367.488051779932</v>
      </c>
      <c r="D63627">
        <v>4199</v>
      </c>
      <c r="E63627">
        <f t="shared" si="1988"/>
        <v>11</v>
      </c>
      <c r="F63627" t="str">
        <f t="shared" si="1989"/>
        <v>воскресенье</v>
      </c>
    </row>
    <row r="63628" spans="1:6" x14ac:dyDescent="0.25">
      <c r="A63628">
        <v>258675</v>
      </c>
      <c r="B63628">
        <v>194158</v>
      </c>
      <c r="C63628" s="2">
        <v>44367.489666666661</v>
      </c>
      <c r="D63628">
        <v>411922</v>
      </c>
      <c r="E63628">
        <f t="shared" si="1988"/>
        <v>11</v>
      </c>
      <c r="F63628" t="str">
        <f t="shared" si="1989"/>
        <v>воскресенье</v>
      </c>
    </row>
    <row r="63629" spans="1:6" x14ac:dyDescent="0.25">
      <c r="A63629">
        <v>44479</v>
      </c>
      <c r="B63629">
        <v>194159</v>
      </c>
      <c r="C63629" s="2">
        <v>44367.490707113866</v>
      </c>
      <c r="D63629">
        <v>172418</v>
      </c>
      <c r="E63629">
        <f t="shared" si="1988"/>
        <v>11</v>
      </c>
      <c r="F63629" t="str">
        <f t="shared" si="1989"/>
        <v>воскресенье</v>
      </c>
    </row>
    <row r="63630" spans="1:6" x14ac:dyDescent="0.25">
      <c r="A63630">
        <v>211950</v>
      </c>
      <c r="B63630">
        <v>194162</v>
      </c>
      <c r="C63630" s="2">
        <v>44367.491164891508</v>
      </c>
      <c r="D63630">
        <v>40767</v>
      </c>
      <c r="E63630">
        <f t="shared" si="1988"/>
        <v>11</v>
      </c>
      <c r="F63630" t="str">
        <f t="shared" si="1989"/>
        <v>воскресенье</v>
      </c>
    </row>
    <row r="63631" spans="1:6" x14ac:dyDescent="0.25">
      <c r="A63631">
        <v>49581</v>
      </c>
      <c r="B63631">
        <v>194164</v>
      </c>
      <c r="C63631" s="2">
        <v>44367.493715210359</v>
      </c>
      <c r="D63631">
        <v>70091</v>
      </c>
      <c r="E63631">
        <f t="shared" si="1988"/>
        <v>11</v>
      </c>
      <c r="F63631" t="str">
        <f t="shared" si="1989"/>
        <v>воскресенье</v>
      </c>
    </row>
    <row r="63632" spans="1:6" x14ac:dyDescent="0.25">
      <c r="A63632">
        <v>61779</v>
      </c>
      <c r="B63632">
        <v>194165</v>
      </c>
      <c r="C63632" s="2">
        <v>44367.495193334755</v>
      </c>
      <c r="D63632">
        <v>230507</v>
      </c>
      <c r="E63632">
        <f t="shared" si="1988"/>
        <v>11</v>
      </c>
      <c r="F63632" t="str">
        <f t="shared" si="1989"/>
        <v>воскресенье</v>
      </c>
    </row>
    <row r="63633" spans="1:6" x14ac:dyDescent="0.25">
      <c r="A63633">
        <v>338080</v>
      </c>
      <c r="B63633">
        <v>194169</v>
      </c>
      <c r="C63633" s="2">
        <v>44367.495999999999</v>
      </c>
      <c r="D63633">
        <v>330333</v>
      </c>
      <c r="E63633">
        <f t="shared" si="1988"/>
        <v>11</v>
      </c>
      <c r="F63633" t="str">
        <f t="shared" si="1989"/>
        <v>воскресенье</v>
      </c>
    </row>
    <row r="63634" spans="1:6" x14ac:dyDescent="0.25">
      <c r="A63634">
        <v>170183</v>
      </c>
      <c r="B63634">
        <v>194174</v>
      </c>
      <c r="C63634" s="2">
        <v>44367.497024445329</v>
      </c>
      <c r="D63634">
        <v>239248</v>
      </c>
      <c r="E63634">
        <f t="shared" si="1988"/>
        <v>11</v>
      </c>
      <c r="F63634" t="str">
        <f t="shared" si="1989"/>
        <v>воскресенье</v>
      </c>
    </row>
    <row r="63635" spans="1:6" x14ac:dyDescent="0.25">
      <c r="A63635">
        <v>76065</v>
      </c>
      <c r="B63635">
        <v>194178</v>
      </c>
      <c r="C63635" s="2">
        <v>44367.497177037876</v>
      </c>
      <c r="D63635">
        <v>158978</v>
      </c>
      <c r="E63635">
        <f t="shared" si="1988"/>
        <v>11</v>
      </c>
      <c r="F63635" t="str">
        <f t="shared" si="1989"/>
        <v>воскресенье</v>
      </c>
    </row>
    <row r="63636" spans="1:6" x14ac:dyDescent="0.25">
      <c r="A63636">
        <v>29328</v>
      </c>
      <c r="B63636">
        <v>194179</v>
      </c>
      <c r="C63636" s="2">
        <v>44367.497760517799</v>
      </c>
      <c r="D63636">
        <v>341333</v>
      </c>
      <c r="E63636">
        <f t="shared" si="1988"/>
        <v>11</v>
      </c>
      <c r="F63636" t="str">
        <f t="shared" si="1989"/>
        <v>воскресенье</v>
      </c>
    </row>
    <row r="63637" spans="1:6" x14ac:dyDescent="0.25">
      <c r="A63637">
        <v>303662</v>
      </c>
      <c r="B63637">
        <v>194180</v>
      </c>
      <c r="C63637" s="2">
        <v>44367.498165048542</v>
      </c>
      <c r="D63637">
        <v>133953</v>
      </c>
      <c r="E63637">
        <f t="shared" si="1988"/>
        <v>11</v>
      </c>
      <c r="F63637" t="str">
        <f t="shared" si="1989"/>
        <v>воскресенье</v>
      </c>
    </row>
    <row r="63638" spans="1:6" x14ac:dyDescent="0.25">
      <c r="A63638">
        <v>251895</v>
      </c>
      <c r="B63638">
        <v>194185</v>
      </c>
      <c r="C63638" s="2">
        <v>44367.499404889066</v>
      </c>
      <c r="D63638">
        <v>3876</v>
      </c>
      <c r="E63638">
        <f t="shared" si="1988"/>
        <v>11</v>
      </c>
      <c r="F63638" t="str">
        <f t="shared" si="1989"/>
        <v>воскресенье</v>
      </c>
    </row>
    <row r="63639" spans="1:6" x14ac:dyDescent="0.25">
      <c r="A63639">
        <v>230990</v>
      </c>
      <c r="B63639">
        <v>194190</v>
      </c>
      <c r="C63639" s="2">
        <v>44367.499496444594</v>
      </c>
      <c r="D63639">
        <v>410635</v>
      </c>
      <c r="E63639">
        <f t="shared" si="1988"/>
        <v>11</v>
      </c>
      <c r="F63639" t="str">
        <f t="shared" si="1989"/>
        <v>воскресенье</v>
      </c>
    </row>
    <row r="63640" spans="1:6" x14ac:dyDescent="0.25">
      <c r="A63640">
        <v>200104</v>
      </c>
      <c r="B63640">
        <v>194193</v>
      </c>
      <c r="C63640" s="2">
        <v>44367.500900296029</v>
      </c>
      <c r="D63640">
        <v>196292</v>
      </c>
      <c r="E63640">
        <f t="shared" si="1988"/>
        <v>12</v>
      </c>
      <c r="F63640" t="str">
        <f t="shared" si="1989"/>
        <v>воскресенье</v>
      </c>
    </row>
    <row r="63641" spans="1:6" x14ac:dyDescent="0.25">
      <c r="A63641">
        <v>326203</v>
      </c>
      <c r="B63641">
        <v>194198</v>
      </c>
      <c r="C63641" s="2">
        <v>44367.501401294496</v>
      </c>
      <c r="D63641">
        <v>230507</v>
      </c>
      <c r="E63641">
        <f t="shared" si="1988"/>
        <v>12</v>
      </c>
      <c r="F63641" t="str">
        <f t="shared" si="1989"/>
        <v>воскресенье</v>
      </c>
    </row>
    <row r="63642" spans="1:6" x14ac:dyDescent="0.25">
      <c r="A63642">
        <v>171732</v>
      </c>
      <c r="B63642">
        <v>194201</v>
      </c>
      <c r="C63642" s="2">
        <v>44367.502883999143</v>
      </c>
      <c r="D63642">
        <v>317115</v>
      </c>
      <c r="E63642">
        <f t="shared" si="1988"/>
        <v>12</v>
      </c>
      <c r="F63642" t="str">
        <f t="shared" si="1989"/>
        <v>воскресенье</v>
      </c>
    </row>
    <row r="63643" spans="1:6" x14ac:dyDescent="0.25">
      <c r="A63643">
        <v>69506</v>
      </c>
      <c r="B63643">
        <v>194205</v>
      </c>
      <c r="C63643" s="2">
        <v>44367.503423948219</v>
      </c>
      <c r="D63643">
        <v>94440</v>
      </c>
      <c r="E63643">
        <f t="shared" si="1988"/>
        <v>12</v>
      </c>
      <c r="F63643" t="str">
        <f t="shared" si="1989"/>
        <v>воскресенье</v>
      </c>
    </row>
    <row r="63644" spans="1:6" x14ac:dyDescent="0.25">
      <c r="A63644">
        <v>131646</v>
      </c>
      <c r="B63644">
        <v>194210</v>
      </c>
      <c r="C63644" s="2">
        <v>44367.506546220284</v>
      </c>
      <c r="D63644">
        <v>4316</v>
      </c>
      <c r="E63644">
        <f t="shared" si="1988"/>
        <v>12</v>
      </c>
      <c r="F63644" t="str">
        <f t="shared" si="1989"/>
        <v>воскресенье</v>
      </c>
    </row>
    <row r="63645" spans="1:6" x14ac:dyDescent="0.25">
      <c r="A63645">
        <v>294719</v>
      </c>
      <c r="B63645">
        <v>194211</v>
      </c>
      <c r="C63645" s="2">
        <v>44367.507064724923</v>
      </c>
      <c r="D63645">
        <v>250679</v>
      </c>
      <c r="E63645">
        <f t="shared" si="1988"/>
        <v>12</v>
      </c>
      <c r="F63645" t="str">
        <f t="shared" si="1989"/>
        <v>воскресенье</v>
      </c>
    </row>
    <row r="63646" spans="1:6" x14ac:dyDescent="0.25">
      <c r="A63646">
        <v>22640</v>
      </c>
      <c r="B63646">
        <v>194213</v>
      </c>
      <c r="C63646" s="2">
        <v>44367.508529923398</v>
      </c>
      <c r="D63646">
        <v>267896</v>
      </c>
      <c r="E63646">
        <f t="shared" si="1988"/>
        <v>12</v>
      </c>
      <c r="F63646" t="str">
        <f t="shared" si="1989"/>
        <v>воскресенье</v>
      </c>
    </row>
    <row r="63647" spans="1:6" x14ac:dyDescent="0.25">
      <c r="A63647">
        <v>145305</v>
      </c>
      <c r="B63647">
        <v>194215</v>
      </c>
      <c r="C63647" s="2">
        <v>44367.51070550162</v>
      </c>
      <c r="D63647">
        <v>411922</v>
      </c>
      <c r="E63647">
        <f t="shared" si="1988"/>
        <v>12</v>
      </c>
      <c r="F63647" t="str">
        <f t="shared" si="1989"/>
        <v>воскресенье</v>
      </c>
    </row>
    <row r="63648" spans="1:6" x14ac:dyDescent="0.25">
      <c r="A63648">
        <v>269862</v>
      </c>
      <c r="B63648">
        <v>194217</v>
      </c>
      <c r="C63648" s="2">
        <v>44367.511886959444</v>
      </c>
      <c r="D63648">
        <v>265569</v>
      </c>
      <c r="E63648">
        <f t="shared" si="1988"/>
        <v>12</v>
      </c>
      <c r="F63648" t="str">
        <f t="shared" si="1989"/>
        <v>воскресенье</v>
      </c>
    </row>
    <row r="63649" spans="1:6" x14ac:dyDescent="0.25">
      <c r="A63649">
        <v>209040</v>
      </c>
      <c r="B63649">
        <v>194218</v>
      </c>
      <c r="C63649" s="2">
        <v>44367.512323624593</v>
      </c>
      <c r="D63649">
        <v>347008</v>
      </c>
      <c r="E63649">
        <f t="shared" si="1988"/>
        <v>12</v>
      </c>
      <c r="F63649" t="str">
        <f t="shared" si="1989"/>
        <v>воскресенье</v>
      </c>
    </row>
    <row r="63650" spans="1:6" x14ac:dyDescent="0.25">
      <c r="A63650">
        <v>227841</v>
      </c>
      <c r="B63650">
        <v>194219</v>
      </c>
      <c r="C63650" s="2">
        <v>44367.513657032992</v>
      </c>
      <c r="D63650">
        <v>154228</v>
      </c>
      <c r="E63650">
        <f t="shared" si="1988"/>
        <v>12</v>
      </c>
      <c r="F63650" t="str">
        <f t="shared" si="1989"/>
        <v>воскресенье</v>
      </c>
    </row>
    <row r="63651" spans="1:6" x14ac:dyDescent="0.25">
      <c r="A63651">
        <v>81114</v>
      </c>
      <c r="B63651">
        <v>194222</v>
      </c>
      <c r="C63651" s="2">
        <v>44367.513941747573</v>
      </c>
      <c r="D63651">
        <v>158978</v>
      </c>
      <c r="E63651">
        <f t="shared" si="1988"/>
        <v>12</v>
      </c>
      <c r="F63651" t="str">
        <f t="shared" si="1989"/>
        <v>воскресенье</v>
      </c>
    </row>
    <row r="63652" spans="1:6" x14ac:dyDescent="0.25">
      <c r="A63652">
        <v>114017</v>
      </c>
      <c r="B63652">
        <v>194226</v>
      </c>
      <c r="C63652" s="2">
        <v>44367.514725180823</v>
      </c>
      <c r="D63652">
        <v>352813</v>
      </c>
      <c r="E63652">
        <f t="shared" si="1988"/>
        <v>12</v>
      </c>
      <c r="F63652" t="str">
        <f t="shared" si="1989"/>
        <v>воскресенье</v>
      </c>
    </row>
    <row r="63653" spans="1:6" x14ac:dyDescent="0.25">
      <c r="A63653">
        <v>73474</v>
      </c>
      <c r="B63653">
        <v>194230</v>
      </c>
      <c r="C63653" s="2">
        <v>44367.515701773125</v>
      </c>
      <c r="D63653">
        <v>165432</v>
      </c>
      <c r="E63653">
        <f t="shared" si="1988"/>
        <v>12</v>
      </c>
      <c r="F63653" t="str">
        <f t="shared" si="1989"/>
        <v>воскресенье</v>
      </c>
    </row>
    <row r="63654" spans="1:6" x14ac:dyDescent="0.25">
      <c r="A63654">
        <v>159349</v>
      </c>
      <c r="B63654">
        <v>194233</v>
      </c>
      <c r="C63654" s="2">
        <v>44367.515964401297</v>
      </c>
      <c r="D63654">
        <v>266748</v>
      </c>
      <c r="E63654">
        <f t="shared" si="1988"/>
        <v>12</v>
      </c>
      <c r="F63654" t="str">
        <f t="shared" si="1989"/>
        <v>воскресенье</v>
      </c>
    </row>
    <row r="63655" spans="1:6" x14ac:dyDescent="0.25">
      <c r="A63655">
        <v>290491</v>
      </c>
      <c r="B63655">
        <v>194236</v>
      </c>
      <c r="C63655" s="2">
        <v>44367.516159550767</v>
      </c>
      <c r="D63655">
        <v>81226</v>
      </c>
      <c r="E63655">
        <f t="shared" si="1988"/>
        <v>12</v>
      </c>
      <c r="F63655" t="str">
        <f t="shared" si="1989"/>
        <v>воскресенье</v>
      </c>
    </row>
    <row r="63656" spans="1:6" x14ac:dyDescent="0.25">
      <c r="A63656">
        <v>191060</v>
      </c>
      <c r="B63656">
        <v>194239</v>
      </c>
      <c r="C63656" s="2">
        <v>44367.516773462783</v>
      </c>
      <c r="D63656">
        <v>411922</v>
      </c>
      <c r="E63656">
        <f t="shared" si="1988"/>
        <v>12</v>
      </c>
      <c r="F63656" t="str">
        <f t="shared" si="1989"/>
        <v>воскресенье</v>
      </c>
    </row>
    <row r="63657" spans="1:6" x14ac:dyDescent="0.25">
      <c r="A63657">
        <v>222301</v>
      </c>
      <c r="B63657">
        <v>194240</v>
      </c>
      <c r="C63657" s="2">
        <v>44367.517380291145</v>
      </c>
      <c r="D63657">
        <v>301748</v>
      </c>
      <c r="E63657">
        <f t="shared" si="1988"/>
        <v>12</v>
      </c>
      <c r="F63657" t="str">
        <f t="shared" si="1989"/>
        <v>воскресенье</v>
      </c>
    </row>
    <row r="63658" spans="1:6" x14ac:dyDescent="0.25">
      <c r="A63658">
        <v>332923</v>
      </c>
      <c r="B63658">
        <v>194241</v>
      </c>
      <c r="C63658" s="2">
        <v>44367.518391585763</v>
      </c>
      <c r="D63658">
        <v>470762</v>
      </c>
      <c r="E63658">
        <f t="shared" si="1988"/>
        <v>12</v>
      </c>
      <c r="F63658" t="str">
        <f t="shared" si="1989"/>
        <v>воскресенье</v>
      </c>
    </row>
    <row r="63659" spans="1:6" x14ac:dyDescent="0.25">
      <c r="A63659">
        <v>315184</v>
      </c>
      <c r="B63659">
        <v>194245</v>
      </c>
      <c r="C63659" s="2">
        <v>44367.518417920466</v>
      </c>
      <c r="D63659">
        <v>472908</v>
      </c>
      <c r="E63659">
        <f t="shared" si="1988"/>
        <v>12</v>
      </c>
      <c r="F63659" t="str">
        <f t="shared" si="1989"/>
        <v>воскресенье</v>
      </c>
    </row>
    <row r="63660" spans="1:6" x14ac:dyDescent="0.25">
      <c r="A63660">
        <v>97691</v>
      </c>
      <c r="B63660">
        <v>194248</v>
      </c>
      <c r="C63660" s="2">
        <v>44367.518997772146</v>
      </c>
      <c r="D63660">
        <v>153893</v>
      </c>
      <c r="E63660">
        <f t="shared" si="1988"/>
        <v>12</v>
      </c>
      <c r="F63660" t="str">
        <f t="shared" si="1989"/>
        <v>воскресенье</v>
      </c>
    </row>
    <row r="63661" spans="1:6" x14ac:dyDescent="0.25">
      <c r="A63661">
        <v>326415</v>
      </c>
      <c r="B63661">
        <v>194250</v>
      </c>
      <c r="C63661" s="2">
        <v>44367.519605177993</v>
      </c>
      <c r="D63661">
        <v>411922</v>
      </c>
      <c r="E63661">
        <f t="shared" si="1988"/>
        <v>12</v>
      </c>
      <c r="F63661" t="str">
        <f t="shared" si="1989"/>
        <v>воскресенье</v>
      </c>
    </row>
    <row r="63662" spans="1:6" x14ac:dyDescent="0.25">
      <c r="A63662">
        <v>245531</v>
      </c>
      <c r="B63662">
        <v>194253</v>
      </c>
      <c r="C63662" s="2">
        <v>44367.52041423948</v>
      </c>
      <c r="D63662">
        <v>347393</v>
      </c>
      <c r="E63662">
        <f t="shared" si="1988"/>
        <v>12</v>
      </c>
      <c r="F63662" t="str">
        <f t="shared" si="1989"/>
        <v>воскресенье</v>
      </c>
    </row>
    <row r="63663" spans="1:6" x14ac:dyDescent="0.25">
      <c r="A63663">
        <v>308815</v>
      </c>
      <c r="B63663">
        <v>194258</v>
      </c>
      <c r="C63663" s="2">
        <v>44367.52041423948</v>
      </c>
      <c r="D63663">
        <v>351192</v>
      </c>
      <c r="E63663">
        <f t="shared" si="1988"/>
        <v>12</v>
      </c>
      <c r="F63663" t="str">
        <f t="shared" si="1989"/>
        <v>воскресенье</v>
      </c>
    </row>
    <row r="63664" spans="1:6" x14ac:dyDescent="0.25">
      <c r="A63664">
        <v>71391</v>
      </c>
      <c r="B63664">
        <v>194259</v>
      </c>
      <c r="C63664" s="2">
        <v>44367.520493179116</v>
      </c>
      <c r="D63664">
        <v>154256</v>
      </c>
      <c r="E63664">
        <f t="shared" si="1988"/>
        <v>12</v>
      </c>
      <c r="F63664" t="str">
        <f t="shared" si="1989"/>
        <v>воскресенье</v>
      </c>
    </row>
    <row r="63665" spans="1:6" x14ac:dyDescent="0.25">
      <c r="A63665">
        <v>175831</v>
      </c>
      <c r="B63665">
        <v>194261</v>
      </c>
      <c r="C63665" s="2">
        <v>44367.52081877023</v>
      </c>
      <c r="D63665">
        <v>134080</v>
      </c>
      <c r="E63665">
        <f t="shared" si="1988"/>
        <v>12</v>
      </c>
      <c r="F63665" t="str">
        <f t="shared" si="1989"/>
        <v>воскресенье</v>
      </c>
    </row>
    <row r="63666" spans="1:6" x14ac:dyDescent="0.25">
      <c r="A63666">
        <v>81732</v>
      </c>
      <c r="B63666">
        <v>194264</v>
      </c>
      <c r="C63666" s="2">
        <v>44367.522080141607</v>
      </c>
      <c r="D63666">
        <v>81226</v>
      </c>
      <c r="E63666">
        <f t="shared" si="1988"/>
        <v>12</v>
      </c>
      <c r="F63666" t="str">
        <f t="shared" si="1989"/>
        <v>воскресенье</v>
      </c>
    </row>
    <row r="63667" spans="1:6" x14ac:dyDescent="0.25">
      <c r="A63667">
        <v>7862</v>
      </c>
      <c r="B63667">
        <v>194265</v>
      </c>
      <c r="C63667" s="2">
        <v>44367.522436893203</v>
      </c>
      <c r="D63667">
        <v>411922</v>
      </c>
      <c r="E63667">
        <f t="shared" si="1988"/>
        <v>12</v>
      </c>
      <c r="F63667" t="str">
        <f t="shared" si="1989"/>
        <v>воскресенье</v>
      </c>
    </row>
    <row r="63668" spans="1:6" x14ac:dyDescent="0.25">
      <c r="A63668">
        <v>192449</v>
      </c>
      <c r="B63668">
        <v>194266</v>
      </c>
      <c r="C63668" s="2">
        <v>44367.522841423946</v>
      </c>
      <c r="D63668">
        <v>250679</v>
      </c>
      <c r="E63668">
        <f t="shared" si="1988"/>
        <v>12</v>
      </c>
      <c r="F63668" t="str">
        <f t="shared" si="1989"/>
        <v>воскресенье</v>
      </c>
    </row>
    <row r="63669" spans="1:6" x14ac:dyDescent="0.25">
      <c r="A63669">
        <v>301595</v>
      </c>
      <c r="B63669">
        <v>194268</v>
      </c>
      <c r="C63669" s="2">
        <v>44367.524055016183</v>
      </c>
      <c r="D63669">
        <v>396686</v>
      </c>
      <c r="E63669">
        <f t="shared" si="1988"/>
        <v>12</v>
      </c>
      <c r="F63669" t="str">
        <f t="shared" si="1989"/>
        <v>воскресенье</v>
      </c>
    </row>
    <row r="63670" spans="1:6" x14ac:dyDescent="0.25">
      <c r="A63670">
        <v>300354</v>
      </c>
      <c r="B63670">
        <v>194270</v>
      </c>
      <c r="C63670" s="2">
        <v>44367.52486407767</v>
      </c>
      <c r="D63670">
        <v>166857</v>
      </c>
      <c r="E63670">
        <f t="shared" si="1988"/>
        <v>12</v>
      </c>
      <c r="F63670" t="str">
        <f t="shared" si="1989"/>
        <v>воскресенье</v>
      </c>
    </row>
    <row r="63671" spans="1:6" x14ac:dyDescent="0.25">
      <c r="A63671">
        <v>28041</v>
      </c>
      <c r="B63671">
        <v>194273</v>
      </c>
      <c r="C63671" s="2">
        <v>44367.526993621628</v>
      </c>
      <c r="D63671">
        <v>347008</v>
      </c>
      <c r="E63671">
        <f t="shared" si="1988"/>
        <v>12</v>
      </c>
      <c r="F63671" t="str">
        <f t="shared" si="1989"/>
        <v>воскресенье</v>
      </c>
    </row>
    <row r="63672" spans="1:6" x14ac:dyDescent="0.25">
      <c r="A63672">
        <v>242139</v>
      </c>
      <c r="B63672">
        <v>194278</v>
      </c>
      <c r="C63672" s="2">
        <v>44367.527333333339</v>
      </c>
      <c r="D63672">
        <v>423117</v>
      </c>
      <c r="E63672">
        <f t="shared" si="1988"/>
        <v>12</v>
      </c>
      <c r="F63672" t="str">
        <f t="shared" si="1989"/>
        <v>воскресенье</v>
      </c>
    </row>
    <row r="63673" spans="1:6" x14ac:dyDescent="0.25">
      <c r="A63673">
        <v>46786</v>
      </c>
      <c r="B63673">
        <v>194283</v>
      </c>
      <c r="C63673" s="2">
        <v>44367.528275399032</v>
      </c>
      <c r="D63673">
        <v>301748</v>
      </c>
      <c r="E63673">
        <f t="shared" si="1988"/>
        <v>12</v>
      </c>
      <c r="F63673" t="str">
        <f t="shared" si="1989"/>
        <v>воскресенье</v>
      </c>
    </row>
    <row r="63674" spans="1:6" x14ac:dyDescent="0.25">
      <c r="A63674">
        <v>73939</v>
      </c>
      <c r="B63674">
        <v>194285</v>
      </c>
      <c r="C63674" s="2">
        <v>44367.528909385117</v>
      </c>
      <c r="D63674">
        <v>309553</v>
      </c>
      <c r="E63674">
        <f t="shared" si="1988"/>
        <v>12</v>
      </c>
      <c r="F63674" t="str">
        <f t="shared" si="1989"/>
        <v>воскресенье</v>
      </c>
    </row>
    <row r="63675" spans="1:6" x14ac:dyDescent="0.25">
      <c r="A63675">
        <v>59415</v>
      </c>
      <c r="B63675">
        <v>194290</v>
      </c>
      <c r="C63675" s="2">
        <v>44367.53007599109</v>
      </c>
      <c r="D63675">
        <v>230507</v>
      </c>
      <c r="E63675">
        <f t="shared" si="1988"/>
        <v>12</v>
      </c>
      <c r="F63675" t="str">
        <f t="shared" si="1989"/>
        <v>воскресенье</v>
      </c>
    </row>
    <row r="63676" spans="1:6" x14ac:dyDescent="0.25">
      <c r="A63676">
        <v>91062</v>
      </c>
      <c r="B63676">
        <v>194294</v>
      </c>
      <c r="C63676" s="2">
        <v>44367.530122977347</v>
      </c>
      <c r="D63676">
        <v>196571</v>
      </c>
      <c r="E63676">
        <f t="shared" si="1988"/>
        <v>12</v>
      </c>
      <c r="F63676" t="str">
        <f t="shared" si="1989"/>
        <v>воскресенье</v>
      </c>
    </row>
    <row r="63677" spans="1:6" x14ac:dyDescent="0.25">
      <c r="A63677">
        <v>94759</v>
      </c>
      <c r="B63677">
        <v>194299</v>
      </c>
      <c r="C63677" s="2">
        <v>44367.531000000003</v>
      </c>
      <c r="D63677">
        <v>402459</v>
      </c>
      <c r="E63677">
        <f t="shared" si="1988"/>
        <v>12</v>
      </c>
      <c r="F63677" t="str">
        <f t="shared" si="1989"/>
        <v>воскресенье</v>
      </c>
    </row>
    <row r="63678" spans="1:6" x14ac:dyDescent="0.25">
      <c r="A63678">
        <v>179096</v>
      </c>
      <c r="B63678">
        <v>194300</v>
      </c>
      <c r="C63678" s="2">
        <v>44367.53224280526</v>
      </c>
      <c r="D63678">
        <v>86587</v>
      </c>
      <c r="E63678">
        <f t="shared" si="1988"/>
        <v>12</v>
      </c>
      <c r="F63678" t="str">
        <f t="shared" si="1989"/>
        <v>воскресенье</v>
      </c>
    </row>
    <row r="63679" spans="1:6" x14ac:dyDescent="0.25">
      <c r="A63679">
        <v>44160</v>
      </c>
      <c r="B63679">
        <v>194305</v>
      </c>
      <c r="C63679" s="2">
        <v>44367.532333333336</v>
      </c>
      <c r="D63679">
        <v>392434</v>
      </c>
      <c r="E63679">
        <f t="shared" si="1988"/>
        <v>12</v>
      </c>
      <c r="F63679" t="str">
        <f t="shared" si="1989"/>
        <v>воскресенье</v>
      </c>
    </row>
    <row r="63680" spans="1:6" x14ac:dyDescent="0.25">
      <c r="A63680">
        <v>186742</v>
      </c>
      <c r="B63680">
        <v>194307</v>
      </c>
      <c r="C63680" s="2">
        <v>44367.533860286261</v>
      </c>
      <c r="D63680">
        <v>164398</v>
      </c>
      <c r="E63680">
        <f t="shared" si="1988"/>
        <v>12</v>
      </c>
      <c r="F63680" t="str">
        <f t="shared" si="1989"/>
        <v>воскресенье</v>
      </c>
    </row>
    <row r="63681" spans="1:6" x14ac:dyDescent="0.25">
      <c r="A63681">
        <v>126247</v>
      </c>
      <c r="B63681">
        <v>194312</v>
      </c>
      <c r="C63681" s="2">
        <v>44367.534572815537</v>
      </c>
      <c r="D63681">
        <v>63666</v>
      </c>
      <c r="E63681">
        <f t="shared" si="1988"/>
        <v>12</v>
      </c>
      <c r="F63681" t="str">
        <f t="shared" si="1989"/>
        <v>воскресенье</v>
      </c>
    </row>
    <row r="63682" spans="1:6" x14ac:dyDescent="0.25">
      <c r="A63682">
        <v>200384</v>
      </c>
      <c r="B63682">
        <v>194316</v>
      </c>
      <c r="C63682" s="2">
        <v>44367.53505050813</v>
      </c>
      <c r="D63682">
        <v>29021</v>
      </c>
      <c r="E63682">
        <f t="shared" si="1988"/>
        <v>12</v>
      </c>
      <c r="F63682" t="str">
        <f t="shared" si="1989"/>
        <v>воскресенье</v>
      </c>
    </row>
    <row r="63683" spans="1:6" x14ac:dyDescent="0.25">
      <c r="A63683">
        <v>244982</v>
      </c>
      <c r="B63683">
        <v>194317</v>
      </c>
      <c r="C63683" s="2">
        <v>44367.535111545149</v>
      </c>
      <c r="D63683">
        <v>309678</v>
      </c>
      <c r="E63683">
        <f t="shared" ref="E63683:E63746" si="1990">HOUR(C63683)</f>
        <v>12</v>
      </c>
      <c r="F63683" t="str">
        <f t="shared" ref="F63683:F63746" si="1991">TEXT(C63683,"дддд")</f>
        <v>воскресенье</v>
      </c>
    </row>
    <row r="63684" spans="1:6" x14ac:dyDescent="0.25">
      <c r="A63684">
        <v>88309</v>
      </c>
      <c r="B63684">
        <v>194321</v>
      </c>
      <c r="C63684" s="2">
        <v>44367.535477767269</v>
      </c>
      <c r="D63684">
        <v>182984</v>
      </c>
      <c r="E63684">
        <f t="shared" si="1990"/>
        <v>12</v>
      </c>
      <c r="F63684" t="str">
        <f t="shared" si="1991"/>
        <v>воскресенье</v>
      </c>
    </row>
    <row r="63685" spans="1:6" x14ac:dyDescent="0.25">
      <c r="A63685">
        <v>309677</v>
      </c>
      <c r="B63685">
        <v>194323</v>
      </c>
      <c r="C63685" s="2">
        <v>44367.53596606342</v>
      </c>
      <c r="D63685">
        <v>423494</v>
      </c>
      <c r="E63685">
        <f t="shared" si="1990"/>
        <v>12</v>
      </c>
      <c r="F63685" t="str">
        <f t="shared" si="1991"/>
        <v>воскресенье</v>
      </c>
    </row>
    <row r="63686" spans="1:6" x14ac:dyDescent="0.25">
      <c r="A63686">
        <v>32530</v>
      </c>
      <c r="B63686">
        <v>194325</v>
      </c>
      <c r="C63686" s="2">
        <v>44367.536595469253</v>
      </c>
      <c r="D63686">
        <v>438697</v>
      </c>
      <c r="E63686">
        <f t="shared" si="1990"/>
        <v>12</v>
      </c>
      <c r="F63686" t="str">
        <f t="shared" si="1991"/>
        <v>воскресенье</v>
      </c>
    </row>
    <row r="63687" spans="1:6" x14ac:dyDescent="0.25">
      <c r="A63687">
        <v>333878</v>
      </c>
      <c r="B63687">
        <v>194327</v>
      </c>
      <c r="C63687" s="2">
        <v>44367.537000000004</v>
      </c>
      <c r="D63687">
        <v>411922</v>
      </c>
      <c r="E63687">
        <f t="shared" si="1990"/>
        <v>12</v>
      </c>
      <c r="F63687" t="str">
        <f t="shared" si="1991"/>
        <v>воскресенье</v>
      </c>
    </row>
    <row r="63688" spans="1:6" x14ac:dyDescent="0.25">
      <c r="A63688">
        <v>83825</v>
      </c>
      <c r="B63688">
        <v>194332</v>
      </c>
      <c r="C63688" s="2">
        <v>44367.53709524827</v>
      </c>
      <c r="D63688">
        <v>461728</v>
      </c>
      <c r="E63688">
        <f t="shared" si="1990"/>
        <v>12</v>
      </c>
      <c r="F63688" t="str">
        <f t="shared" si="1991"/>
        <v>воскресенье</v>
      </c>
    </row>
    <row r="63689" spans="1:6" x14ac:dyDescent="0.25">
      <c r="A63689">
        <v>215155</v>
      </c>
      <c r="B63689">
        <v>194333</v>
      </c>
      <c r="C63689" s="2">
        <v>44367.539022653727</v>
      </c>
      <c r="D63689">
        <v>128523</v>
      </c>
      <c r="E63689">
        <f t="shared" si="1990"/>
        <v>12</v>
      </c>
      <c r="F63689" t="str">
        <f t="shared" si="1991"/>
        <v>воскресенье</v>
      </c>
    </row>
    <row r="63690" spans="1:6" x14ac:dyDescent="0.25">
      <c r="A63690">
        <v>278971</v>
      </c>
      <c r="B63690">
        <v>194338</v>
      </c>
      <c r="C63690" s="2">
        <v>44367.541045307444</v>
      </c>
      <c r="D63690">
        <v>198404</v>
      </c>
      <c r="E63690">
        <f t="shared" si="1990"/>
        <v>12</v>
      </c>
      <c r="F63690" t="str">
        <f t="shared" si="1991"/>
        <v>воскресенье</v>
      </c>
    </row>
    <row r="63691" spans="1:6" x14ac:dyDescent="0.25">
      <c r="A63691">
        <v>122284</v>
      </c>
      <c r="B63691">
        <v>194343</v>
      </c>
      <c r="C63691" s="2">
        <v>44367.54185436893</v>
      </c>
      <c r="D63691">
        <v>411922</v>
      </c>
      <c r="E63691">
        <f t="shared" si="1990"/>
        <v>13</v>
      </c>
      <c r="F63691" t="str">
        <f t="shared" si="1991"/>
        <v>воскресенье</v>
      </c>
    </row>
    <row r="63692" spans="1:6" x14ac:dyDescent="0.25">
      <c r="A63692">
        <v>312558</v>
      </c>
      <c r="B63692">
        <v>194344</v>
      </c>
      <c r="C63692" s="2">
        <v>44367.542663430424</v>
      </c>
      <c r="D63692">
        <v>230507</v>
      </c>
      <c r="E63692">
        <f t="shared" si="1990"/>
        <v>13</v>
      </c>
      <c r="F63692" t="str">
        <f t="shared" si="1991"/>
        <v>воскресенье</v>
      </c>
    </row>
    <row r="63693" spans="1:6" x14ac:dyDescent="0.25">
      <c r="A63693">
        <v>172356</v>
      </c>
      <c r="B63693">
        <v>194346</v>
      </c>
      <c r="C63693" s="2">
        <v>44367.543472491911</v>
      </c>
      <c r="D63693">
        <v>82850</v>
      </c>
      <c r="E63693">
        <f t="shared" si="1990"/>
        <v>13</v>
      </c>
      <c r="F63693" t="str">
        <f t="shared" si="1991"/>
        <v>воскресенье</v>
      </c>
    </row>
    <row r="63694" spans="1:6" x14ac:dyDescent="0.25">
      <c r="A63694">
        <v>256778</v>
      </c>
      <c r="B63694">
        <v>194348</v>
      </c>
      <c r="C63694" s="2">
        <v>44367.543472491911</v>
      </c>
      <c r="D63694">
        <v>411922</v>
      </c>
      <c r="E63694">
        <f t="shared" si="1990"/>
        <v>13</v>
      </c>
      <c r="F63694" t="str">
        <f t="shared" si="1991"/>
        <v>воскресенье</v>
      </c>
    </row>
    <row r="63695" spans="1:6" x14ac:dyDescent="0.25">
      <c r="A63695">
        <v>76140</v>
      </c>
      <c r="B63695">
        <v>194352</v>
      </c>
      <c r="C63695" s="2">
        <v>44367.545090614884</v>
      </c>
      <c r="D63695">
        <v>245484</v>
      </c>
      <c r="E63695">
        <f t="shared" si="1990"/>
        <v>13</v>
      </c>
      <c r="F63695" t="str">
        <f t="shared" si="1991"/>
        <v>воскресенье</v>
      </c>
    </row>
    <row r="63696" spans="1:6" x14ac:dyDescent="0.25">
      <c r="A63696">
        <v>92307</v>
      </c>
      <c r="B63696">
        <v>194357</v>
      </c>
      <c r="C63696" s="2">
        <v>44367.545609912413</v>
      </c>
      <c r="D63696">
        <v>119655</v>
      </c>
      <c r="E63696">
        <f t="shared" si="1990"/>
        <v>13</v>
      </c>
      <c r="F63696" t="str">
        <f t="shared" si="1991"/>
        <v>воскресенье</v>
      </c>
    </row>
    <row r="63697" spans="1:6" x14ac:dyDescent="0.25">
      <c r="A63697">
        <v>317508</v>
      </c>
      <c r="B63697">
        <v>194358</v>
      </c>
      <c r="C63697" s="2">
        <v>44367.545899676377</v>
      </c>
      <c r="D63697">
        <v>312857</v>
      </c>
      <c r="E63697">
        <f t="shared" si="1990"/>
        <v>13</v>
      </c>
      <c r="F63697" t="str">
        <f t="shared" si="1991"/>
        <v>воскресенье</v>
      </c>
    </row>
    <row r="63698" spans="1:6" x14ac:dyDescent="0.25">
      <c r="A63698">
        <v>66175</v>
      </c>
      <c r="B63698">
        <v>194363</v>
      </c>
      <c r="C63698" s="2">
        <v>44367.546281319621</v>
      </c>
      <c r="D63698">
        <v>264283</v>
      </c>
      <c r="E63698">
        <f t="shared" si="1990"/>
        <v>13</v>
      </c>
      <c r="F63698" t="str">
        <f t="shared" si="1991"/>
        <v>воскресенье</v>
      </c>
    </row>
    <row r="63699" spans="1:6" x14ac:dyDescent="0.25">
      <c r="A63699">
        <v>157976</v>
      </c>
      <c r="B63699">
        <v>194364</v>
      </c>
      <c r="C63699" s="2">
        <v>44367.546304207121</v>
      </c>
      <c r="D63699">
        <v>301748</v>
      </c>
      <c r="E63699">
        <f t="shared" si="1990"/>
        <v>13</v>
      </c>
      <c r="F63699" t="str">
        <f t="shared" si="1991"/>
        <v>воскресенье</v>
      </c>
    </row>
    <row r="63700" spans="1:6" x14ac:dyDescent="0.25">
      <c r="A63700">
        <v>36226</v>
      </c>
      <c r="B63700">
        <v>194366</v>
      </c>
      <c r="C63700" s="2">
        <v>44367.547113268607</v>
      </c>
      <c r="D63700">
        <v>351192</v>
      </c>
      <c r="E63700">
        <f t="shared" si="1990"/>
        <v>13</v>
      </c>
      <c r="F63700" t="str">
        <f t="shared" si="1991"/>
        <v>воскресенье</v>
      </c>
    </row>
    <row r="63701" spans="1:6" x14ac:dyDescent="0.25">
      <c r="A63701">
        <v>160294</v>
      </c>
      <c r="B63701">
        <v>194371</v>
      </c>
      <c r="C63701" s="2">
        <v>44367.548600726339</v>
      </c>
      <c r="D63701">
        <v>143750</v>
      </c>
      <c r="E63701">
        <f t="shared" si="1990"/>
        <v>13</v>
      </c>
      <c r="F63701" t="str">
        <f t="shared" si="1991"/>
        <v>воскресенье</v>
      </c>
    </row>
    <row r="63702" spans="1:6" x14ac:dyDescent="0.25">
      <c r="A63702">
        <v>213634</v>
      </c>
      <c r="B63702">
        <v>194375</v>
      </c>
      <c r="C63702" s="2">
        <v>44367.549135922331</v>
      </c>
      <c r="D63702">
        <v>347393</v>
      </c>
      <c r="E63702">
        <f t="shared" si="1990"/>
        <v>13</v>
      </c>
      <c r="F63702" t="str">
        <f t="shared" si="1991"/>
        <v>воскресенье</v>
      </c>
    </row>
    <row r="63703" spans="1:6" x14ac:dyDescent="0.25">
      <c r="A63703">
        <v>340220</v>
      </c>
      <c r="B63703">
        <v>194380</v>
      </c>
      <c r="C63703" s="2">
        <v>44367.549913022245</v>
      </c>
      <c r="D63703">
        <v>301748</v>
      </c>
      <c r="E63703">
        <f t="shared" si="1990"/>
        <v>13</v>
      </c>
      <c r="F63703" t="str">
        <f t="shared" si="1991"/>
        <v>воскресенье</v>
      </c>
    </row>
    <row r="63704" spans="1:6" x14ac:dyDescent="0.25">
      <c r="A63704">
        <v>7335</v>
      </c>
      <c r="B63704">
        <v>194385</v>
      </c>
      <c r="C63704" s="2">
        <v>44367.551042207102</v>
      </c>
      <c r="D63704">
        <v>397390</v>
      </c>
      <c r="E63704">
        <f t="shared" si="1990"/>
        <v>13</v>
      </c>
      <c r="F63704" t="str">
        <f t="shared" si="1991"/>
        <v>воскресенье</v>
      </c>
    </row>
    <row r="63705" spans="1:6" x14ac:dyDescent="0.25">
      <c r="A63705">
        <v>258998</v>
      </c>
      <c r="B63705">
        <v>194386</v>
      </c>
      <c r="C63705" s="2">
        <v>44367.551158576047</v>
      </c>
      <c r="D63705">
        <v>158978</v>
      </c>
      <c r="E63705">
        <f t="shared" si="1990"/>
        <v>13</v>
      </c>
      <c r="F63705" t="str">
        <f t="shared" si="1991"/>
        <v>воскресенье</v>
      </c>
    </row>
    <row r="63706" spans="1:6" x14ac:dyDescent="0.25">
      <c r="A63706">
        <v>164583</v>
      </c>
      <c r="B63706">
        <v>194391</v>
      </c>
      <c r="C63706" s="2">
        <v>44367.553990291264</v>
      </c>
      <c r="D63706">
        <v>230507</v>
      </c>
      <c r="E63706">
        <f t="shared" si="1990"/>
        <v>13</v>
      </c>
      <c r="F63706" t="str">
        <f t="shared" si="1991"/>
        <v>воскресенье</v>
      </c>
    </row>
    <row r="63707" spans="1:6" x14ac:dyDescent="0.25">
      <c r="A63707">
        <v>67593</v>
      </c>
      <c r="B63707">
        <v>194396</v>
      </c>
      <c r="C63707" s="2">
        <v>44367.554799352751</v>
      </c>
      <c r="D63707">
        <v>439981</v>
      </c>
      <c r="E63707">
        <f t="shared" si="1990"/>
        <v>13</v>
      </c>
      <c r="F63707" t="str">
        <f t="shared" si="1991"/>
        <v>воскресенье</v>
      </c>
    </row>
    <row r="63708" spans="1:6" x14ac:dyDescent="0.25">
      <c r="A63708">
        <v>279523</v>
      </c>
      <c r="B63708">
        <v>194397</v>
      </c>
      <c r="C63708" s="2">
        <v>44367.555608414237</v>
      </c>
      <c r="D63708">
        <v>104958</v>
      </c>
      <c r="E63708">
        <f t="shared" si="1990"/>
        <v>13</v>
      </c>
      <c r="F63708" t="str">
        <f t="shared" si="1991"/>
        <v>воскресенье</v>
      </c>
    </row>
    <row r="63709" spans="1:6" x14ac:dyDescent="0.25">
      <c r="A63709">
        <v>237059</v>
      </c>
      <c r="B63709">
        <v>194400</v>
      </c>
      <c r="C63709" s="2">
        <v>44367.555608414244</v>
      </c>
      <c r="D63709">
        <v>284325</v>
      </c>
      <c r="E63709">
        <f t="shared" si="1990"/>
        <v>13</v>
      </c>
      <c r="F63709" t="str">
        <f t="shared" si="1991"/>
        <v>воскресенье</v>
      </c>
    </row>
    <row r="63710" spans="1:6" x14ac:dyDescent="0.25">
      <c r="A63710">
        <v>78870</v>
      </c>
      <c r="B63710">
        <v>194401</v>
      </c>
      <c r="C63710" s="2">
        <v>44367.556417475731</v>
      </c>
      <c r="D63710">
        <v>411922</v>
      </c>
      <c r="E63710">
        <f t="shared" si="1990"/>
        <v>13</v>
      </c>
      <c r="F63710" t="str">
        <f t="shared" si="1991"/>
        <v>воскресенье</v>
      </c>
    </row>
    <row r="63711" spans="1:6" x14ac:dyDescent="0.25">
      <c r="A63711">
        <v>186315</v>
      </c>
      <c r="B63711">
        <v>194404</v>
      </c>
      <c r="C63711" s="2">
        <v>44367.556417475731</v>
      </c>
      <c r="D63711">
        <v>189009</v>
      </c>
      <c r="E63711">
        <f t="shared" si="1990"/>
        <v>13</v>
      </c>
      <c r="F63711" t="str">
        <f t="shared" si="1991"/>
        <v>воскресенье</v>
      </c>
    </row>
    <row r="63712" spans="1:6" x14ac:dyDescent="0.25">
      <c r="A63712">
        <v>314195</v>
      </c>
      <c r="B63712">
        <v>194409</v>
      </c>
      <c r="C63712" s="2">
        <v>44367.556417475731</v>
      </c>
      <c r="D63712">
        <v>38593</v>
      </c>
      <c r="E63712">
        <f t="shared" si="1990"/>
        <v>13</v>
      </c>
      <c r="F63712" t="str">
        <f t="shared" si="1991"/>
        <v>воскресенье</v>
      </c>
    </row>
    <row r="63713" spans="1:6" x14ac:dyDescent="0.25">
      <c r="A63713">
        <v>150968</v>
      </c>
      <c r="B63713">
        <v>194410</v>
      </c>
      <c r="C63713" s="2">
        <v>44367.556822006474</v>
      </c>
      <c r="D63713">
        <v>158978</v>
      </c>
      <c r="E63713">
        <f t="shared" si="1990"/>
        <v>13</v>
      </c>
      <c r="F63713" t="str">
        <f t="shared" si="1991"/>
        <v>воскресенье</v>
      </c>
    </row>
    <row r="63714" spans="1:6" x14ac:dyDescent="0.25">
      <c r="A63714">
        <v>100093</v>
      </c>
      <c r="B63714">
        <v>194411</v>
      </c>
      <c r="C63714" s="2">
        <v>44367.557000000001</v>
      </c>
      <c r="D63714">
        <v>429494</v>
      </c>
      <c r="E63714">
        <f t="shared" si="1990"/>
        <v>13</v>
      </c>
      <c r="F63714" t="str">
        <f t="shared" si="1991"/>
        <v>воскресенье</v>
      </c>
    </row>
    <row r="63715" spans="1:6" x14ac:dyDescent="0.25">
      <c r="A63715">
        <v>345956</v>
      </c>
      <c r="B63715">
        <v>194412</v>
      </c>
      <c r="C63715" s="2">
        <v>44367.558035598704</v>
      </c>
      <c r="D63715">
        <v>250771</v>
      </c>
      <c r="E63715">
        <f t="shared" si="1990"/>
        <v>13</v>
      </c>
      <c r="F63715" t="str">
        <f t="shared" si="1991"/>
        <v>воскресенье</v>
      </c>
    </row>
    <row r="63716" spans="1:6" x14ac:dyDescent="0.25">
      <c r="A63716">
        <v>197229</v>
      </c>
      <c r="B63716">
        <v>194413</v>
      </c>
      <c r="C63716" s="2">
        <v>44367.559249190934</v>
      </c>
      <c r="D63716">
        <v>351192</v>
      </c>
      <c r="E63716">
        <f t="shared" si="1990"/>
        <v>13</v>
      </c>
      <c r="F63716" t="str">
        <f t="shared" si="1991"/>
        <v>воскресенье</v>
      </c>
    </row>
    <row r="63717" spans="1:6" x14ac:dyDescent="0.25">
      <c r="A63717">
        <v>268397</v>
      </c>
      <c r="B63717">
        <v>194416</v>
      </c>
      <c r="C63717" s="2">
        <v>44367.559249190934</v>
      </c>
      <c r="D63717">
        <v>154256</v>
      </c>
      <c r="E63717">
        <f t="shared" si="1990"/>
        <v>13</v>
      </c>
      <c r="F63717" t="str">
        <f t="shared" si="1991"/>
        <v>воскресенье</v>
      </c>
    </row>
    <row r="63718" spans="1:6" x14ac:dyDescent="0.25">
      <c r="A63718">
        <v>99463</v>
      </c>
      <c r="B63718">
        <v>194418</v>
      </c>
      <c r="C63718" s="2">
        <v>44367.559653721677</v>
      </c>
      <c r="D63718">
        <v>7650</v>
      </c>
      <c r="E63718">
        <f t="shared" si="1990"/>
        <v>13</v>
      </c>
      <c r="F63718" t="str">
        <f t="shared" si="1991"/>
        <v>воскресенье</v>
      </c>
    </row>
    <row r="63719" spans="1:6" x14ac:dyDescent="0.25">
      <c r="A63719">
        <v>131289</v>
      </c>
      <c r="B63719">
        <v>194423</v>
      </c>
      <c r="C63719" s="2">
        <v>44367.560867313914</v>
      </c>
      <c r="D63719">
        <v>325852</v>
      </c>
      <c r="E63719">
        <f t="shared" si="1990"/>
        <v>13</v>
      </c>
      <c r="F63719" t="str">
        <f t="shared" si="1991"/>
        <v>воскресенье</v>
      </c>
    </row>
    <row r="63720" spans="1:6" x14ac:dyDescent="0.25">
      <c r="A63720">
        <v>294578</v>
      </c>
      <c r="B63720">
        <v>194426</v>
      </c>
      <c r="C63720" s="2">
        <v>44367.560867313914</v>
      </c>
      <c r="D63720">
        <v>254768</v>
      </c>
      <c r="E63720">
        <f t="shared" si="1990"/>
        <v>13</v>
      </c>
      <c r="F63720" t="str">
        <f t="shared" si="1991"/>
        <v>воскресенье</v>
      </c>
    </row>
    <row r="63721" spans="1:6" x14ac:dyDescent="0.25">
      <c r="A63721">
        <v>165559</v>
      </c>
      <c r="B63721">
        <v>194431</v>
      </c>
      <c r="C63721" s="2">
        <v>44367.561601611378</v>
      </c>
      <c r="D63721">
        <v>470762</v>
      </c>
      <c r="E63721">
        <f t="shared" si="1990"/>
        <v>13</v>
      </c>
      <c r="F63721" t="str">
        <f t="shared" si="1991"/>
        <v>воскресенье</v>
      </c>
    </row>
    <row r="63722" spans="1:6" x14ac:dyDescent="0.25">
      <c r="A63722">
        <v>310691</v>
      </c>
      <c r="B63722">
        <v>194434</v>
      </c>
      <c r="C63722" s="2">
        <v>44367.562080906151</v>
      </c>
      <c r="D63722">
        <v>336616</v>
      </c>
      <c r="E63722">
        <f t="shared" si="1990"/>
        <v>13</v>
      </c>
      <c r="F63722" t="str">
        <f t="shared" si="1991"/>
        <v>воскресенье</v>
      </c>
    </row>
    <row r="63723" spans="1:6" x14ac:dyDescent="0.25">
      <c r="A63723">
        <v>160015</v>
      </c>
      <c r="B63723">
        <v>194435</v>
      </c>
      <c r="C63723" s="2">
        <v>44367.562485436894</v>
      </c>
      <c r="D63723">
        <v>410635</v>
      </c>
      <c r="E63723">
        <f t="shared" si="1990"/>
        <v>13</v>
      </c>
      <c r="F63723" t="str">
        <f t="shared" si="1991"/>
        <v>воскресенье</v>
      </c>
    </row>
    <row r="63724" spans="1:6" x14ac:dyDescent="0.25">
      <c r="A63724">
        <v>156508</v>
      </c>
      <c r="B63724">
        <v>194437</v>
      </c>
      <c r="C63724" s="2">
        <v>44367.563310647907</v>
      </c>
      <c r="D63724">
        <v>381952</v>
      </c>
      <c r="E63724">
        <f t="shared" si="1990"/>
        <v>13</v>
      </c>
      <c r="F63724" t="str">
        <f t="shared" si="1991"/>
        <v>воскресенье</v>
      </c>
    </row>
    <row r="63725" spans="1:6" x14ac:dyDescent="0.25">
      <c r="A63725">
        <v>233585</v>
      </c>
      <c r="B63725">
        <v>194440</v>
      </c>
      <c r="C63725" s="2">
        <v>44367.563646351511</v>
      </c>
      <c r="D63725">
        <v>122902</v>
      </c>
      <c r="E63725">
        <f t="shared" si="1990"/>
        <v>13</v>
      </c>
      <c r="F63725" t="str">
        <f t="shared" si="1991"/>
        <v>воскресенье</v>
      </c>
    </row>
    <row r="63726" spans="1:6" x14ac:dyDescent="0.25">
      <c r="A63726">
        <v>174396</v>
      </c>
      <c r="B63726">
        <v>194444</v>
      </c>
      <c r="C63726" s="2">
        <v>44367.563999999998</v>
      </c>
      <c r="D63726">
        <v>178668</v>
      </c>
      <c r="E63726">
        <f t="shared" si="1990"/>
        <v>13</v>
      </c>
      <c r="F63726" t="str">
        <f t="shared" si="1991"/>
        <v>воскресенье</v>
      </c>
    </row>
    <row r="63727" spans="1:6" x14ac:dyDescent="0.25">
      <c r="A63727">
        <v>130933</v>
      </c>
      <c r="B63727">
        <v>194449</v>
      </c>
      <c r="C63727" s="2">
        <v>44367.564103559867</v>
      </c>
      <c r="D63727">
        <v>258251</v>
      </c>
      <c r="E63727">
        <f t="shared" si="1990"/>
        <v>13</v>
      </c>
      <c r="F63727" t="str">
        <f t="shared" si="1991"/>
        <v>воскресенье</v>
      </c>
    </row>
    <row r="63728" spans="1:6" x14ac:dyDescent="0.25">
      <c r="A63728">
        <v>53569</v>
      </c>
      <c r="B63728">
        <v>194453</v>
      </c>
      <c r="C63728" s="2">
        <v>44367.564622943813</v>
      </c>
      <c r="D63728">
        <v>471403</v>
      </c>
      <c r="E63728">
        <f t="shared" si="1990"/>
        <v>13</v>
      </c>
      <c r="F63728" t="str">
        <f t="shared" si="1991"/>
        <v>воскресенье</v>
      </c>
    </row>
    <row r="63729" spans="1:6" x14ac:dyDescent="0.25">
      <c r="A63729">
        <v>20945</v>
      </c>
      <c r="B63729">
        <v>194456</v>
      </c>
      <c r="C63729" s="2">
        <v>44367.564912621361</v>
      </c>
      <c r="D63729">
        <v>347393</v>
      </c>
      <c r="E63729">
        <f t="shared" si="1990"/>
        <v>13</v>
      </c>
      <c r="F63729" t="str">
        <f t="shared" si="1991"/>
        <v>воскресенье</v>
      </c>
    </row>
    <row r="63730" spans="1:6" x14ac:dyDescent="0.25">
      <c r="A63730">
        <v>245229</v>
      </c>
      <c r="B63730">
        <v>194461</v>
      </c>
      <c r="C63730" s="2">
        <v>44367.565721682848</v>
      </c>
      <c r="D63730">
        <v>347008</v>
      </c>
      <c r="E63730">
        <f t="shared" si="1990"/>
        <v>13</v>
      </c>
      <c r="F63730" t="str">
        <f t="shared" si="1991"/>
        <v>воскресенье</v>
      </c>
    </row>
    <row r="63731" spans="1:6" x14ac:dyDescent="0.25">
      <c r="A63731">
        <v>258763</v>
      </c>
      <c r="B63731">
        <v>194464</v>
      </c>
      <c r="C63731" s="2">
        <v>44367.567339805821</v>
      </c>
      <c r="D63731">
        <v>242428</v>
      </c>
      <c r="E63731">
        <f t="shared" si="1990"/>
        <v>13</v>
      </c>
      <c r="F63731" t="str">
        <f t="shared" si="1991"/>
        <v>воскресенье</v>
      </c>
    </row>
    <row r="63732" spans="1:6" x14ac:dyDescent="0.25">
      <c r="A63732">
        <v>79702</v>
      </c>
      <c r="B63732">
        <v>194465</v>
      </c>
      <c r="C63732" s="2">
        <v>44367.567766350294</v>
      </c>
      <c r="D63732">
        <v>180863</v>
      </c>
      <c r="E63732">
        <f t="shared" si="1990"/>
        <v>13</v>
      </c>
      <c r="F63732" t="str">
        <f t="shared" si="1991"/>
        <v>воскресенье</v>
      </c>
    </row>
    <row r="63733" spans="1:6" x14ac:dyDescent="0.25">
      <c r="A63733">
        <v>5633</v>
      </c>
      <c r="B63733">
        <v>194470</v>
      </c>
      <c r="C63733" s="2">
        <v>44367.568148867314</v>
      </c>
      <c r="D63733">
        <v>330333</v>
      </c>
      <c r="E63733">
        <f t="shared" si="1990"/>
        <v>13</v>
      </c>
      <c r="F63733" t="str">
        <f t="shared" si="1991"/>
        <v>воскресенье</v>
      </c>
    </row>
    <row r="63734" spans="1:6" x14ac:dyDescent="0.25">
      <c r="A63734">
        <v>4114</v>
      </c>
      <c r="B63734">
        <v>194473</v>
      </c>
      <c r="C63734" s="2">
        <v>44367.568957928801</v>
      </c>
      <c r="D63734">
        <v>411922</v>
      </c>
      <c r="E63734">
        <f t="shared" si="1990"/>
        <v>13</v>
      </c>
      <c r="F63734" t="str">
        <f t="shared" si="1991"/>
        <v>воскресенье</v>
      </c>
    </row>
    <row r="63735" spans="1:6" x14ac:dyDescent="0.25">
      <c r="A63735">
        <v>115301</v>
      </c>
      <c r="B63735">
        <v>194478</v>
      </c>
      <c r="C63735" s="2">
        <v>44367.568957928801</v>
      </c>
      <c r="D63735">
        <v>21760</v>
      </c>
      <c r="E63735">
        <f t="shared" si="1990"/>
        <v>13</v>
      </c>
      <c r="F63735" t="str">
        <f t="shared" si="1991"/>
        <v>воскресенье</v>
      </c>
    </row>
    <row r="63736" spans="1:6" x14ac:dyDescent="0.25">
      <c r="A63736">
        <v>44091</v>
      </c>
      <c r="B63736">
        <v>194481</v>
      </c>
      <c r="C63736" s="2">
        <v>44367.569362459544</v>
      </c>
      <c r="D63736">
        <v>432277</v>
      </c>
      <c r="E63736">
        <f t="shared" si="1990"/>
        <v>13</v>
      </c>
      <c r="F63736" t="str">
        <f t="shared" si="1991"/>
        <v>воскресенье</v>
      </c>
    </row>
    <row r="63737" spans="1:6" x14ac:dyDescent="0.25">
      <c r="A63737">
        <v>346713</v>
      </c>
      <c r="B63737">
        <v>194486</v>
      </c>
      <c r="C63737" s="2">
        <v>44367.570146794031</v>
      </c>
      <c r="D63737">
        <v>411922</v>
      </c>
      <c r="E63737">
        <f t="shared" si="1990"/>
        <v>13</v>
      </c>
      <c r="F63737" t="str">
        <f t="shared" si="1991"/>
        <v>воскресенье</v>
      </c>
    </row>
    <row r="63738" spans="1:6" x14ac:dyDescent="0.25">
      <c r="A63738">
        <v>345251</v>
      </c>
      <c r="B63738">
        <v>194488</v>
      </c>
      <c r="C63738" s="2">
        <v>44367.570576051781</v>
      </c>
      <c r="D63738">
        <v>325852</v>
      </c>
      <c r="E63738">
        <f t="shared" si="1990"/>
        <v>13</v>
      </c>
      <c r="F63738" t="str">
        <f t="shared" si="1991"/>
        <v>воскресенье</v>
      </c>
    </row>
    <row r="63739" spans="1:6" x14ac:dyDescent="0.25">
      <c r="A63739">
        <v>319852</v>
      </c>
      <c r="B63739">
        <v>194491</v>
      </c>
      <c r="C63739" s="2">
        <v>44367.571153904843</v>
      </c>
      <c r="D63739">
        <v>411922</v>
      </c>
      <c r="E63739">
        <f t="shared" si="1990"/>
        <v>13</v>
      </c>
      <c r="F63739" t="str">
        <f t="shared" si="1991"/>
        <v>воскресенье</v>
      </c>
    </row>
    <row r="63740" spans="1:6" x14ac:dyDescent="0.25">
      <c r="A63740">
        <v>30282</v>
      </c>
      <c r="B63740">
        <v>194494</v>
      </c>
      <c r="C63740" s="2">
        <v>44367.571385113268</v>
      </c>
      <c r="D63740">
        <v>35968</v>
      </c>
      <c r="E63740">
        <f t="shared" si="1990"/>
        <v>13</v>
      </c>
      <c r="F63740" t="str">
        <f t="shared" si="1991"/>
        <v>воскресенье</v>
      </c>
    </row>
    <row r="63741" spans="1:6" x14ac:dyDescent="0.25">
      <c r="A63741">
        <v>327074</v>
      </c>
      <c r="B63741">
        <v>194498</v>
      </c>
      <c r="C63741" s="2">
        <v>44367.571789644018</v>
      </c>
      <c r="D63741">
        <v>89017</v>
      </c>
      <c r="E63741">
        <f t="shared" si="1990"/>
        <v>13</v>
      </c>
      <c r="F63741" t="str">
        <f t="shared" si="1991"/>
        <v>воскресенье</v>
      </c>
    </row>
    <row r="63742" spans="1:6" x14ac:dyDescent="0.25">
      <c r="A63742">
        <v>39146</v>
      </c>
      <c r="B63742">
        <v>194499</v>
      </c>
      <c r="C63742" s="2">
        <v>44367.572194174754</v>
      </c>
      <c r="D63742">
        <v>321129</v>
      </c>
      <c r="E63742">
        <f t="shared" si="1990"/>
        <v>13</v>
      </c>
      <c r="F63742" t="str">
        <f t="shared" si="1991"/>
        <v>воскресенье</v>
      </c>
    </row>
    <row r="63743" spans="1:6" x14ac:dyDescent="0.25">
      <c r="A63743">
        <v>111695</v>
      </c>
      <c r="B63743">
        <v>194504</v>
      </c>
      <c r="C63743" s="2">
        <v>44367.572598705505</v>
      </c>
      <c r="D63743">
        <v>118549</v>
      </c>
      <c r="E63743">
        <f t="shared" si="1990"/>
        <v>13</v>
      </c>
      <c r="F63743" t="str">
        <f t="shared" si="1991"/>
        <v>воскресенье</v>
      </c>
    </row>
    <row r="63744" spans="1:6" x14ac:dyDescent="0.25">
      <c r="A63744">
        <v>127269</v>
      </c>
      <c r="B63744">
        <v>194509</v>
      </c>
      <c r="C63744" s="2">
        <v>44367.572598705505</v>
      </c>
      <c r="D63744">
        <v>471403</v>
      </c>
      <c r="E63744">
        <f t="shared" si="1990"/>
        <v>13</v>
      </c>
      <c r="F63744" t="str">
        <f t="shared" si="1991"/>
        <v>воскресенье</v>
      </c>
    </row>
    <row r="63745" spans="1:6" x14ac:dyDescent="0.25">
      <c r="A63745">
        <v>241183</v>
      </c>
      <c r="B63745">
        <v>194514</v>
      </c>
      <c r="C63745" s="2">
        <v>44367.572598705505</v>
      </c>
      <c r="D63745">
        <v>191437</v>
      </c>
      <c r="E63745">
        <f t="shared" si="1990"/>
        <v>13</v>
      </c>
      <c r="F63745" t="str">
        <f t="shared" si="1991"/>
        <v>воскресенье</v>
      </c>
    </row>
    <row r="63746" spans="1:6" x14ac:dyDescent="0.25">
      <c r="A63746">
        <v>116306</v>
      </c>
      <c r="B63746">
        <v>194516</v>
      </c>
      <c r="C63746" s="2">
        <v>44367.57350383007</v>
      </c>
      <c r="D63746">
        <v>327968</v>
      </c>
      <c r="E63746">
        <f t="shared" si="1990"/>
        <v>13</v>
      </c>
      <c r="F63746" t="str">
        <f t="shared" si="1991"/>
        <v>воскресенье</v>
      </c>
    </row>
    <row r="63747" spans="1:6" x14ac:dyDescent="0.25">
      <c r="A63747">
        <v>131820</v>
      </c>
      <c r="B63747">
        <v>194519</v>
      </c>
      <c r="C63747" s="2">
        <v>44367.574216828478</v>
      </c>
      <c r="D63747">
        <v>64489</v>
      </c>
      <c r="E63747">
        <f t="shared" ref="E63747:E63810" si="1992">HOUR(C63747)</f>
        <v>13</v>
      </c>
      <c r="F63747" t="str">
        <f t="shared" ref="F63747:F63810" si="1993">TEXT(C63747,"дддд")</f>
        <v>воскресенье</v>
      </c>
    </row>
    <row r="63748" spans="1:6" x14ac:dyDescent="0.25">
      <c r="A63748">
        <v>348665</v>
      </c>
      <c r="B63748">
        <v>194523</v>
      </c>
      <c r="C63748" s="2">
        <v>44367.574266792813</v>
      </c>
      <c r="D63748">
        <v>258219</v>
      </c>
      <c r="E63748">
        <f t="shared" si="1992"/>
        <v>13</v>
      </c>
      <c r="F63748" t="str">
        <f t="shared" si="1993"/>
        <v>воскресенье</v>
      </c>
    </row>
    <row r="63749" spans="1:6" x14ac:dyDescent="0.25">
      <c r="A63749">
        <v>76401</v>
      </c>
      <c r="B63749">
        <v>194528</v>
      </c>
      <c r="C63749" s="2">
        <v>44367.574621359221</v>
      </c>
      <c r="D63749">
        <v>411922</v>
      </c>
      <c r="E63749">
        <f t="shared" si="1992"/>
        <v>13</v>
      </c>
      <c r="F63749" t="str">
        <f t="shared" si="1993"/>
        <v>воскресенье</v>
      </c>
    </row>
    <row r="63750" spans="1:6" x14ac:dyDescent="0.25">
      <c r="A63750">
        <v>219603</v>
      </c>
      <c r="B63750">
        <v>194532</v>
      </c>
      <c r="C63750" s="2">
        <v>44367.574999999997</v>
      </c>
      <c r="D63750">
        <v>25268</v>
      </c>
      <c r="E63750">
        <f t="shared" si="1992"/>
        <v>13</v>
      </c>
      <c r="F63750" t="str">
        <f t="shared" si="1993"/>
        <v>воскресенье</v>
      </c>
    </row>
    <row r="63751" spans="1:6" x14ac:dyDescent="0.25">
      <c r="A63751">
        <v>186352</v>
      </c>
      <c r="B63751">
        <v>194535</v>
      </c>
      <c r="C63751" s="2">
        <v>44367.575025889972</v>
      </c>
      <c r="D63751">
        <v>205809</v>
      </c>
      <c r="E63751">
        <f t="shared" si="1992"/>
        <v>13</v>
      </c>
      <c r="F63751" t="str">
        <f t="shared" si="1993"/>
        <v>воскресенье</v>
      </c>
    </row>
    <row r="63752" spans="1:6" x14ac:dyDescent="0.25">
      <c r="A63752">
        <v>339475</v>
      </c>
      <c r="B63752">
        <v>194536</v>
      </c>
      <c r="C63752" s="2">
        <v>44367.576239482201</v>
      </c>
      <c r="D63752">
        <v>223719</v>
      </c>
      <c r="E63752">
        <f t="shared" si="1992"/>
        <v>13</v>
      </c>
      <c r="F63752" t="str">
        <f t="shared" si="1993"/>
        <v>воскресенье</v>
      </c>
    </row>
    <row r="63753" spans="1:6" x14ac:dyDescent="0.25">
      <c r="A63753">
        <v>83457</v>
      </c>
      <c r="B63753">
        <v>194538</v>
      </c>
      <c r="C63753" s="2">
        <v>44367.576644012945</v>
      </c>
      <c r="D63753">
        <v>95024</v>
      </c>
      <c r="E63753">
        <f t="shared" si="1992"/>
        <v>13</v>
      </c>
      <c r="F63753" t="str">
        <f t="shared" si="1993"/>
        <v>воскресенье</v>
      </c>
    </row>
    <row r="63754" spans="1:6" x14ac:dyDescent="0.25">
      <c r="A63754">
        <v>185710</v>
      </c>
      <c r="B63754">
        <v>194543</v>
      </c>
      <c r="C63754" s="2">
        <v>44367.576644012945</v>
      </c>
      <c r="D63754">
        <v>361821</v>
      </c>
      <c r="E63754">
        <f t="shared" si="1992"/>
        <v>13</v>
      </c>
      <c r="F63754" t="str">
        <f t="shared" si="1993"/>
        <v>воскресенье</v>
      </c>
    </row>
    <row r="63755" spans="1:6" x14ac:dyDescent="0.25">
      <c r="A63755">
        <v>267170</v>
      </c>
      <c r="B63755">
        <v>194545</v>
      </c>
      <c r="C63755" s="2">
        <v>44367.576644012945</v>
      </c>
      <c r="D63755">
        <v>250679</v>
      </c>
      <c r="E63755">
        <f t="shared" si="1992"/>
        <v>13</v>
      </c>
      <c r="F63755" t="str">
        <f t="shared" si="1993"/>
        <v>воскресенье</v>
      </c>
    </row>
    <row r="63756" spans="1:6" x14ac:dyDescent="0.25">
      <c r="A63756">
        <v>246488</v>
      </c>
      <c r="B63756">
        <v>194549</v>
      </c>
      <c r="C63756" s="2">
        <v>44367.577048543688</v>
      </c>
      <c r="D63756">
        <v>266896</v>
      </c>
      <c r="E63756">
        <f t="shared" si="1992"/>
        <v>13</v>
      </c>
      <c r="F63756" t="str">
        <f t="shared" si="1993"/>
        <v>воскресенье</v>
      </c>
    </row>
    <row r="63757" spans="1:6" x14ac:dyDescent="0.25">
      <c r="A63757">
        <v>88968</v>
      </c>
      <c r="B63757">
        <v>194550</v>
      </c>
      <c r="C63757" s="2">
        <v>44367.577532273324</v>
      </c>
      <c r="D63757">
        <v>347008</v>
      </c>
      <c r="E63757">
        <f t="shared" si="1992"/>
        <v>13</v>
      </c>
      <c r="F63757" t="str">
        <f t="shared" si="1993"/>
        <v>воскресенье</v>
      </c>
    </row>
    <row r="63758" spans="1:6" x14ac:dyDescent="0.25">
      <c r="A63758">
        <v>125345</v>
      </c>
      <c r="B63758">
        <v>194551</v>
      </c>
      <c r="C63758" s="2">
        <v>44367.577857605182</v>
      </c>
      <c r="D63758">
        <v>304722</v>
      </c>
      <c r="E63758">
        <f t="shared" si="1992"/>
        <v>13</v>
      </c>
      <c r="F63758" t="str">
        <f t="shared" si="1993"/>
        <v>воскресенье</v>
      </c>
    </row>
    <row r="63759" spans="1:6" x14ac:dyDescent="0.25">
      <c r="A63759">
        <v>239293</v>
      </c>
      <c r="B63759">
        <v>194555</v>
      </c>
      <c r="C63759" s="2">
        <v>44367.578333333338</v>
      </c>
      <c r="D63759">
        <v>88708</v>
      </c>
      <c r="E63759">
        <f t="shared" si="1992"/>
        <v>13</v>
      </c>
      <c r="F63759" t="str">
        <f t="shared" si="1993"/>
        <v>воскресенье</v>
      </c>
    </row>
    <row r="63760" spans="1:6" x14ac:dyDescent="0.25">
      <c r="A63760">
        <v>251019</v>
      </c>
      <c r="B63760">
        <v>194560</v>
      </c>
      <c r="C63760" s="2">
        <v>44367.578666666661</v>
      </c>
      <c r="D63760">
        <v>233494</v>
      </c>
      <c r="E63760">
        <f t="shared" si="1992"/>
        <v>13</v>
      </c>
      <c r="F63760" t="str">
        <f t="shared" si="1993"/>
        <v>воскресенье</v>
      </c>
    </row>
    <row r="63761" spans="1:6" x14ac:dyDescent="0.25">
      <c r="A63761">
        <v>94732</v>
      </c>
      <c r="B63761">
        <v>194562</v>
      </c>
      <c r="C63761" s="2">
        <v>44367.579880258905</v>
      </c>
      <c r="D63761">
        <v>388956</v>
      </c>
      <c r="E63761">
        <f t="shared" si="1992"/>
        <v>13</v>
      </c>
      <c r="F63761" t="str">
        <f t="shared" si="1993"/>
        <v>воскресенье</v>
      </c>
    </row>
    <row r="63762" spans="1:6" x14ac:dyDescent="0.25">
      <c r="A63762">
        <v>69239</v>
      </c>
      <c r="B63762">
        <v>194565</v>
      </c>
      <c r="C63762" s="2">
        <v>44367.580689320392</v>
      </c>
      <c r="D63762">
        <v>436838</v>
      </c>
      <c r="E63762">
        <f t="shared" si="1992"/>
        <v>13</v>
      </c>
      <c r="F63762" t="str">
        <f t="shared" si="1993"/>
        <v>воскресенье</v>
      </c>
    </row>
    <row r="63763" spans="1:6" x14ac:dyDescent="0.25">
      <c r="A63763">
        <v>100412</v>
      </c>
      <c r="B63763">
        <v>194567</v>
      </c>
      <c r="C63763" s="2">
        <v>44367.580889309364</v>
      </c>
      <c r="D63763">
        <v>463494</v>
      </c>
      <c r="E63763">
        <f t="shared" si="1992"/>
        <v>13</v>
      </c>
      <c r="F63763" t="str">
        <f t="shared" si="1993"/>
        <v>воскресенье</v>
      </c>
    </row>
    <row r="63764" spans="1:6" x14ac:dyDescent="0.25">
      <c r="A63764">
        <v>243309</v>
      </c>
      <c r="B63764">
        <v>194569</v>
      </c>
      <c r="C63764" s="2">
        <v>44367.58107242042</v>
      </c>
      <c r="D63764">
        <v>433508</v>
      </c>
      <c r="E63764">
        <f t="shared" si="1992"/>
        <v>13</v>
      </c>
      <c r="F63764" t="str">
        <f t="shared" si="1993"/>
        <v>воскресенье</v>
      </c>
    </row>
    <row r="63765" spans="1:6" x14ac:dyDescent="0.25">
      <c r="A63765">
        <v>233375</v>
      </c>
      <c r="B63765">
        <v>194570</v>
      </c>
      <c r="C63765" s="2">
        <v>44367.581498381878</v>
      </c>
      <c r="D63765">
        <v>238134</v>
      </c>
      <c r="E63765">
        <f t="shared" si="1992"/>
        <v>13</v>
      </c>
      <c r="F63765" t="str">
        <f t="shared" si="1993"/>
        <v>воскресенье</v>
      </c>
    </row>
    <row r="63766" spans="1:6" x14ac:dyDescent="0.25">
      <c r="A63766">
        <v>136706</v>
      </c>
      <c r="B63766">
        <v>194572</v>
      </c>
      <c r="C63766" s="2">
        <v>44367.581902912621</v>
      </c>
      <c r="D63766">
        <v>411922</v>
      </c>
      <c r="E63766">
        <f t="shared" si="1992"/>
        <v>13</v>
      </c>
      <c r="F63766" t="str">
        <f t="shared" si="1993"/>
        <v>воскресенье</v>
      </c>
    </row>
    <row r="63767" spans="1:6" x14ac:dyDescent="0.25">
      <c r="A63767">
        <v>280622</v>
      </c>
      <c r="B63767">
        <v>194575</v>
      </c>
      <c r="C63767" s="2">
        <v>44367.582307443365</v>
      </c>
      <c r="D63767">
        <v>93745</v>
      </c>
      <c r="E63767">
        <f t="shared" si="1992"/>
        <v>13</v>
      </c>
      <c r="F63767" t="str">
        <f t="shared" si="1993"/>
        <v>воскресенье</v>
      </c>
    </row>
    <row r="63768" spans="1:6" x14ac:dyDescent="0.25">
      <c r="A63768">
        <v>185818</v>
      </c>
      <c r="B63768">
        <v>194579</v>
      </c>
      <c r="C63768" s="2">
        <v>44367.583056123542</v>
      </c>
      <c r="D63768">
        <v>158978</v>
      </c>
      <c r="E63768">
        <f t="shared" si="1992"/>
        <v>13</v>
      </c>
      <c r="F63768" t="str">
        <f t="shared" si="1993"/>
        <v>воскресенье</v>
      </c>
    </row>
    <row r="63769" spans="1:6" x14ac:dyDescent="0.25">
      <c r="A63769">
        <v>273717</v>
      </c>
      <c r="B63769">
        <v>194583</v>
      </c>
      <c r="C63769" s="2">
        <v>44367.583116504858</v>
      </c>
      <c r="D63769">
        <v>165821</v>
      </c>
      <c r="E63769">
        <f t="shared" si="1992"/>
        <v>13</v>
      </c>
      <c r="F63769" t="str">
        <f t="shared" si="1993"/>
        <v>воскресенье</v>
      </c>
    </row>
    <row r="63770" spans="1:6" x14ac:dyDescent="0.25">
      <c r="A63770">
        <v>263226</v>
      </c>
      <c r="B63770">
        <v>194584</v>
      </c>
      <c r="C63770" s="2">
        <v>44367.583521035594</v>
      </c>
      <c r="D63770">
        <v>118549</v>
      </c>
      <c r="E63770">
        <f t="shared" si="1992"/>
        <v>14</v>
      </c>
      <c r="F63770" t="str">
        <f t="shared" si="1993"/>
        <v>воскресенье</v>
      </c>
    </row>
    <row r="63771" spans="1:6" x14ac:dyDescent="0.25">
      <c r="A63771">
        <v>6305</v>
      </c>
      <c r="B63771">
        <v>194589</v>
      </c>
      <c r="C63771" s="2">
        <v>44367.584330097088</v>
      </c>
      <c r="D63771">
        <v>377180</v>
      </c>
      <c r="E63771">
        <f t="shared" si="1992"/>
        <v>14</v>
      </c>
      <c r="F63771" t="str">
        <f t="shared" si="1993"/>
        <v>воскресенье</v>
      </c>
    </row>
    <row r="63772" spans="1:6" x14ac:dyDescent="0.25">
      <c r="A63772">
        <v>62908</v>
      </c>
      <c r="B63772">
        <v>194591</v>
      </c>
      <c r="C63772" s="2">
        <v>44367.584330097088</v>
      </c>
      <c r="D63772">
        <v>321417</v>
      </c>
      <c r="E63772">
        <f t="shared" si="1992"/>
        <v>14</v>
      </c>
      <c r="F63772" t="str">
        <f t="shared" si="1993"/>
        <v>воскресенье</v>
      </c>
    </row>
    <row r="63773" spans="1:6" x14ac:dyDescent="0.25">
      <c r="A63773">
        <v>116263</v>
      </c>
      <c r="B63773">
        <v>194593</v>
      </c>
      <c r="C63773" s="2">
        <v>44367.584330097088</v>
      </c>
      <c r="D63773">
        <v>118549</v>
      </c>
      <c r="E63773">
        <f t="shared" si="1992"/>
        <v>14</v>
      </c>
      <c r="F63773" t="str">
        <f t="shared" si="1993"/>
        <v>воскресенье</v>
      </c>
    </row>
    <row r="63774" spans="1:6" x14ac:dyDescent="0.25">
      <c r="A63774">
        <v>177434</v>
      </c>
      <c r="B63774">
        <v>194594</v>
      </c>
      <c r="C63774" s="2">
        <v>44367.584330097088</v>
      </c>
      <c r="D63774">
        <v>54565</v>
      </c>
      <c r="E63774">
        <f t="shared" si="1992"/>
        <v>14</v>
      </c>
      <c r="F63774" t="str">
        <f t="shared" si="1993"/>
        <v>воскресенье</v>
      </c>
    </row>
    <row r="63775" spans="1:6" x14ac:dyDescent="0.25">
      <c r="A63775">
        <v>266125</v>
      </c>
      <c r="B63775">
        <v>194597</v>
      </c>
      <c r="C63775" s="2">
        <v>44367.585192419203</v>
      </c>
      <c r="D63775">
        <v>305608</v>
      </c>
      <c r="E63775">
        <f t="shared" si="1992"/>
        <v>14</v>
      </c>
      <c r="F63775" t="str">
        <f t="shared" si="1993"/>
        <v>воскресенье</v>
      </c>
    </row>
    <row r="63776" spans="1:6" x14ac:dyDescent="0.25">
      <c r="A63776">
        <v>41659</v>
      </c>
      <c r="B63776">
        <v>194602</v>
      </c>
      <c r="C63776" s="2">
        <v>44367.585543689318</v>
      </c>
      <c r="D63776">
        <v>61408</v>
      </c>
      <c r="E63776">
        <f t="shared" si="1992"/>
        <v>14</v>
      </c>
      <c r="F63776" t="str">
        <f t="shared" si="1993"/>
        <v>воскресенье</v>
      </c>
    </row>
    <row r="63777" spans="1:6" x14ac:dyDescent="0.25">
      <c r="A63777">
        <v>129936</v>
      </c>
      <c r="B63777">
        <v>194604</v>
      </c>
      <c r="C63777" s="2">
        <v>44367.585543689318</v>
      </c>
      <c r="D63777">
        <v>264901</v>
      </c>
      <c r="E63777">
        <f t="shared" si="1992"/>
        <v>14</v>
      </c>
      <c r="F63777" t="str">
        <f t="shared" si="1993"/>
        <v>воскресенье</v>
      </c>
    </row>
    <row r="63778" spans="1:6" x14ac:dyDescent="0.25">
      <c r="A63778">
        <v>321503</v>
      </c>
      <c r="B63778">
        <v>194609</v>
      </c>
      <c r="C63778" s="2">
        <v>44367.585543689318</v>
      </c>
      <c r="D63778">
        <v>396828</v>
      </c>
      <c r="E63778">
        <f t="shared" si="1992"/>
        <v>14</v>
      </c>
      <c r="F63778" t="str">
        <f t="shared" si="1993"/>
        <v>воскресенье</v>
      </c>
    </row>
    <row r="63779" spans="1:6" x14ac:dyDescent="0.25">
      <c r="A63779">
        <v>53307</v>
      </c>
      <c r="B63779">
        <v>194613</v>
      </c>
      <c r="C63779" s="2">
        <v>44367.585543689325</v>
      </c>
      <c r="D63779">
        <v>411922</v>
      </c>
      <c r="E63779">
        <f t="shared" si="1992"/>
        <v>14</v>
      </c>
      <c r="F63779" t="str">
        <f t="shared" si="1993"/>
        <v>воскресенье</v>
      </c>
    </row>
    <row r="63780" spans="1:6" x14ac:dyDescent="0.25">
      <c r="A63780">
        <v>81333</v>
      </c>
      <c r="B63780">
        <v>194617</v>
      </c>
      <c r="C63780" s="2">
        <v>44367.585711233864</v>
      </c>
      <c r="D63780">
        <v>118549</v>
      </c>
      <c r="E63780">
        <f t="shared" si="1992"/>
        <v>14</v>
      </c>
      <c r="F63780" t="str">
        <f t="shared" si="1993"/>
        <v>воскресенье</v>
      </c>
    </row>
    <row r="63781" spans="1:6" x14ac:dyDescent="0.25">
      <c r="A63781">
        <v>271366</v>
      </c>
      <c r="B63781">
        <v>194622</v>
      </c>
      <c r="C63781" s="2">
        <v>44367.585948220061</v>
      </c>
      <c r="D63781">
        <v>401945</v>
      </c>
      <c r="E63781">
        <f t="shared" si="1992"/>
        <v>14</v>
      </c>
      <c r="F63781" t="str">
        <f t="shared" si="1993"/>
        <v>воскресенье</v>
      </c>
    </row>
    <row r="63782" spans="1:6" x14ac:dyDescent="0.25">
      <c r="A63782">
        <v>85202</v>
      </c>
      <c r="B63782">
        <v>194626</v>
      </c>
      <c r="C63782" s="2">
        <v>44367.586352750812</v>
      </c>
      <c r="D63782">
        <v>17083</v>
      </c>
      <c r="E63782">
        <f t="shared" si="1992"/>
        <v>14</v>
      </c>
      <c r="F63782" t="str">
        <f t="shared" si="1993"/>
        <v>воскресенье</v>
      </c>
    </row>
    <row r="63783" spans="1:6" x14ac:dyDescent="0.25">
      <c r="A63783">
        <v>234233</v>
      </c>
      <c r="B63783">
        <v>194629</v>
      </c>
      <c r="C63783" s="2">
        <v>44367.587161812298</v>
      </c>
      <c r="D63783">
        <v>60239</v>
      </c>
      <c r="E63783">
        <f t="shared" si="1992"/>
        <v>14</v>
      </c>
      <c r="F63783" t="str">
        <f t="shared" si="1993"/>
        <v>воскресенье</v>
      </c>
    </row>
    <row r="63784" spans="1:6" x14ac:dyDescent="0.25">
      <c r="A63784">
        <v>5879</v>
      </c>
      <c r="B63784">
        <v>194631</v>
      </c>
      <c r="C63784" s="2">
        <v>44367.587176122317</v>
      </c>
      <c r="D63784">
        <v>439981</v>
      </c>
      <c r="E63784">
        <f t="shared" si="1992"/>
        <v>14</v>
      </c>
      <c r="F63784" t="str">
        <f t="shared" si="1993"/>
        <v>воскресенье</v>
      </c>
    </row>
    <row r="63785" spans="1:6" x14ac:dyDescent="0.25">
      <c r="A63785">
        <v>158159</v>
      </c>
      <c r="B63785">
        <v>194635</v>
      </c>
      <c r="C63785" s="2">
        <v>44367.587566343042</v>
      </c>
      <c r="D63785">
        <v>411922</v>
      </c>
      <c r="E63785">
        <f t="shared" si="1992"/>
        <v>14</v>
      </c>
      <c r="F63785" t="str">
        <f t="shared" si="1993"/>
        <v>воскресенье</v>
      </c>
    </row>
    <row r="63786" spans="1:6" x14ac:dyDescent="0.25">
      <c r="A63786">
        <v>316573</v>
      </c>
      <c r="B63786">
        <v>194638</v>
      </c>
      <c r="C63786" s="2">
        <v>44367.587566343042</v>
      </c>
      <c r="D63786">
        <v>287759</v>
      </c>
      <c r="E63786">
        <f t="shared" si="1992"/>
        <v>14</v>
      </c>
      <c r="F63786" t="str">
        <f t="shared" si="1993"/>
        <v>воскресенье</v>
      </c>
    </row>
    <row r="63787" spans="1:6" x14ac:dyDescent="0.25">
      <c r="A63787">
        <v>203387</v>
      </c>
      <c r="B63787">
        <v>194640</v>
      </c>
      <c r="C63787" s="2">
        <v>44367.587970873792</v>
      </c>
      <c r="D63787">
        <v>110504</v>
      </c>
      <c r="E63787">
        <f t="shared" si="1992"/>
        <v>14</v>
      </c>
      <c r="F63787" t="str">
        <f t="shared" si="1993"/>
        <v>воскресенье</v>
      </c>
    </row>
    <row r="63788" spans="1:6" x14ac:dyDescent="0.25">
      <c r="A63788">
        <v>21507</v>
      </c>
      <c r="B63788">
        <v>194644</v>
      </c>
      <c r="C63788" s="2">
        <v>44367.589037751393</v>
      </c>
      <c r="D63788">
        <v>367087</v>
      </c>
      <c r="E63788">
        <f t="shared" si="1992"/>
        <v>14</v>
      </c>
      <c r="F63788" t="str">
        <f t="shared" si="1993"/>
        <v>воскресенье</v>
      </c>
    </row>
    <row r="63789" spans="1:6" x14ac:dyDescent="0.25">
      <c r="A63789">
        <v>142176</v>
      </c>
      <c r="B63789">
        <v>194649</v>
      </c>
      <c r="C63789" s="2">
        <v>44367.591207119745</v>
      </c>
      <c r="D63789">
        <v>411922</v>
      </c>
      <c r="E63789">
        <f t="shared" si="1992"/>
        <v>14</v>
      </c>
      <c r="F63789" t="str">
        <f t="shared" si="1993"/>
        <v>воскресенье</v>
      </c>
    </row>
    <row r="63790" spans="1:6" x14ac:dyDescent="0.25">
      <c r="A63790">
        <v>161652</v>
      </c>
      <c r="B63790">
        <v>194651</v>
      </c>
      <c r="C63790" s="2">
        <v>44367.592638935515</v>
      </c>
      <c r="D63790">
        <v>78646</v>
      </c>
      <c r="E63790">
        <f t="shared" si="1992"/>
        <v>14</v>
      </c>
      <c r="F63790" t="str">
        <f t="shared" si="1993"/>
        <v>воскресенье</v>
      </c>
    </row>
    <row r="63791" spans="1:6" x14ac:dyDescent="0.25">
      <c r="A63791">
        <v>197985</v>
      </c>
      <c r="B63791">
        <v>194653</v>
      </c>
      <c r="C63791" s="2">
        <v>44367.592825242718</v>
      </c>
      <c r="D63791">
        <v>415978</v>
      </c>
      <c r="E63791">
        <f t="shared" si="1992"/>
        <v>14</v>
      </c>
      <c r="F63791" t="str">
        <f t="shared" si="1993"/>
        <v>воскресенье</v>
      </c>
    </row>
    <row r="63792" spans="1:6" x14ac:dyDescent="0.25">
      <c r="A63792">
        <v>30863</v>
      </c>
      <c r="B63792">
        <v>194657</v>
      </c>
      <c r="C63792" s="2">
        <v>44367.593229773462</v>
      </c>
      <c r="D63792">
        <v>88863</v>
      </c>
      <c r="E63792">
        <f t="shared" si="1992"/>
        <v>14</v>
      </c>
      <c r="F63792" t="str">
        <f t="shared" si="1993"/>
        <v>воскресенье</v>
      </c>
    </row>
    <row r="63793" spans="1:6" x14ac:dyDescent="0.25">
      <c r="A63793">
        <v>201659</v>
      </c>
      <c r="B63793">
        <v>194661</v>
      </c>
      <c r="C63793" s="2">
        <v>44367.593634304205</v>
      </c>
      <c r="D63793">
        <v>351192</v>
      </c>
      <c r="E63793">
        <f t="shared" si="1992"/>
        <v>14</v>
      </c>
      <c r="F63793" t="str">
        <f t="shared" si="1993"/>
        <v>воскресенье</v>
      </c>
    </row>
    <row r="63794" spans="1:6" x14ac:dyDescent="0.25">
      <c r="A63794">
        <v>183736</v>
      </c>
      <c r="B63794">
        <v>194663</v>
      </c>
      <c r="C63794" s="2">
        <v>44367.593920712912</v>
      </c>
      <c r="D63794">
        <v>31291</v>
      </c>
      <c r="E63794">
        <f t="shared" si="1992"/>
        <v>14</v>
      </c>
      <c r="F63794" t="str">
        <f t="shared" si="1993"/>
        <v>воскресенье</v>
      </c>
    </row>
    <row r="63795" spans="1:6" x14ac:dyDescent="0.25">
      <c r="A63795">
        <v>59027</v>
      </c>
      <c r="B63795">
        <v>194665</v>
      </c>
      <c r="C63795" s="2">
        <v>44367.594744712667</v>
      </c>
      <c r="D63795">
        <v>122902</v>
      </c>
      <c r="E63795">
        <f t="shared" si="1992"/>
        <v>14</v>
      </c>
      <c r="F63795" t="str">
        <f t="shared" si="1993"/>
        <v>воскресенье</v>
      </c>
    </row>
    <row r="63796" spans="1:6" x14ac:dyDescent="0.25">
      <c r="A63796">
        <v>38458</v>
      </c>
      <c r="B63796">
        <v>194670</v>
      </c>
      <c r="C63796" s="2">
        <v>44367.594847896435</v>
      </c>
      <c r="D63796">
        <v>467908</v>
      </c>
      <c r="E63796">
        <f t="shared" si="1992"/>
        <v>14</v>
      </c>
      <c r="F63796" t="str">
        <f t="shared" si="1993"/>
        <v>воскресенье</v>
      </c>
    </row>
    <row r="63797" spans="1:6" x14ac:dyDescent="0.25">
      <c r="A63797">
        <v>199664</v>
      </c>
      <c r="B63797">
        <v>194671</v>
      </c>
      <c r="C63797" s="2">
        <v>44367.595252427185</v>
      </c>
      <c r="D63797">
        <v>411922</v>
      </c>
      <c r="E63797">
        <f t="shared" si="1992"/>
        <v>14</v>
      </c>
      <c r="F63797" t="str">
        <f t="shared" si="1993"/>
        <v>воскресенье</v>
      </c>
    </row>
    <row r="63798" spans="1:6" x14ac:dyDescent="0.25">
      <c r="A63798">
        <v>149997</v>
      </c>
      <c r="B63798">
        <v>194673</v>
      </c>
      <c r="C63798" s="2">
        <v>44367.595656957928</v>
      </c>
      <c r="D63798">
        <v>347008</v>
      </c>
      <c r="E63798">
        <f t="shared" si="1992"/>
        <v>14</v>
      </c>
      <c r="F63798" t="str">
        <f t="shared" si="1993"/>
        <v>воскресенье</v>
      </c>
    </row>
    <row r="63799" spans="1:6" x14ac:dyDescent="0.25">
      <c r="A63799">
        <v>298729</v>
      </c>
      <c r="B63799">
        <v>194675</v>
      </c>
      <c r="C63799" s="2">
        <v>44367.596870550165</v>
      </c>
      <c r="D63799">
        <v>343712</v>
      </c>
      <c r="E63799">
        <f t="shared" si="1992"/>
        <v>14</v>
      </c>
      <c r="F63799" t="str">
        <f t="shared" si="1993"/>
        <v>воскресенье</v>
      </c>
    </row>
    <row r="63800" spans="1:6" x14ac:dyDescent="0.25">
      <c r="A63800">
        <v>110334</v>
      </c>
      <c r="B63800">
        <v>194680</v>
      </c>
      <c r="C63800" s="2">
        <v>44367.597000000002</v>
      </c>
      <c r="D63800">
        <v>108086</v>
      </c>
      <c r="E63800">
        <f t="shared" si="1992"/>
        <v>14</v>
      </c>
      <c r="F63800" t="str">
        <f t="shared" si="1993"/>
        <v>воскресенье</v>
      </c>
    </row>
    <row r="63801" spans="1:6" x14ac:dyDescent="0.25">
      <c r="A63801">
        <v>251687</v>
      </c>
      <c r="B63801">
        <v>194681</v>
      </c>
      <c r="C63801" s="2">
        <v>44367.597679611645</v>
      </c>
      <c r="D63801">
        <v>351192</v>
      </c>
      <c r="E63801">
        <f t="shared" si="1992"/>
        <v>14</v>
      </c>
      <c r="F63801" t="str">
        <f t="shared" si="1993"/>
        <v>воскресенье</v>
      </c>
    </row>
    <row r="63802" spans="1:6" x14ac:dyDescent="0.25">
      <c r="A63802">
        <v>271514</v>
      </c>
      <c r="B63802">
        <v>194685</v>
      </c>
      <c r="C63802" s="2">
        <v>44367.597679611652</v>
      </c>
      <c r="D63802">
        <v>294269</v>
      </c>
      <c r="E63802">
        <f t="shared" si="1992"/>
        <v>14</v>
      </c>
      <c r="F63802" t="str">
        <f t="shared" si="1993"/>
        <v>воскресенье</v>
      </c>
    </row>
    <row r="63803" spans="1:6" x14ac:dyDescent="0.25">
      <c r="A63803">
        <v>305114</v>
      </c>
      <c r="B63803">
        <v>194689</v>
      </c>
      <c r="C63803" s="2">
        <v>44367.598084142395</v>
      </c>
      <c r="D63803">
        <v>298988</v>
      </c>
      <c r="E63803">
        <f t="shared" si="1992"/>
        <v>14</v>
      </c>
      <c r="F63803" t="str">
        <f t="shared" si="1993"/>
        <v>воскресенье</v>
      </c>
    </row>
    <row r="63804" spans="1:6" x14ac:dyDescent="0.25">
      <c r="A63804">
        <v>219278</v>
      </c>
      <c r="B63804">
        <v>194694</v>
      </c>
      <c r="C63804" s="2">
        <v>44367.598376415299</v>
      </c>
      <c r="D63804">
        <v>303008</v>
      </c>
      <c r="E63804">
        <f t="shared" si="1992"/>
        <v>14</v>
      </c>
      <c r="F63804" t="str">
        <f t="shared" si="1993"/>
        <v>воскресенье</v>
      </c>
    </row>
    <row r="63805" spans="1:6" x14ac:dyDescent="0.25">
      <c r="A63805">
        <v>10830</v>
      </c>
      <c r="B63805">
        <v>194698</v>
      </c>
      <c r="C63805" s="2">
        <v>44367.598488673138</v>
      </c>
      <c r="D63805">
        <v>221402</v>
      </c>
      <c r="E63805">
        <f t="shared" si="1992"/>
        <v>14</v>
      </c>
      <c r="F63805" t="str">
        <f t="shared" si="1993"/>
        <v>воскресенье</v>
      </c>
    </row>
    <row r="63806" spans="1:6" x14ac:dyDescent="0.25">
      <c r="A63806">
        <v>331232</v>
      </c>
      <c r="B63806">
        <v>194701</v>
      </c>
      <c r="C63806" s="2">
        <v>44367.599702265368</v>
      </c>
      <c r="D63806">
        <v>417229</v>
      </c>
      <c r="E63806">
        <f t="shared" si="1992"/>
        <v>14</v>
      </c>
      <c r="F63806" t="str">
        <f t="shared" si="1993"/>
        <v>воскресенье</v>
      </c>
    </row>
    <row r="63807" spans="1:6" x14ac:dyDescent="0.25">
      <c r="A63807">
        <v>91266</v>
      </c>
      <c r="B63807">
        <v>194706</v>
      </c>
      <c r="C63807" s="2">
        <v>44367.6</v>
      </c>
      <c r="D63807">
        <v>153893</v>
      </c>
      <c r="E63807">
        <f t="shared" si="1992"/>
        <v>14</v>
      </c>
      <c r="F63807" t="str">
        <f t="shared" si="1993"/>
        <v>воскресенье</v>
      </c>
    </row>
    <row r="63808" spans="1:6" x14ac:dyDescent="0.25">
      <c r="A63808">
        <v>300688</v>
      </c>
      <c r="B63808">
        <v>194711</v>
      </c>
      <c r="C63808" s="2">
        <v>44367.600106796119</v>
      </c>
      <c r="D63808">
        <v>392434</v>
      </c>
      <c r="E63808">
        <f t="shared" si="1992"/>
        <v>14</v>
      </c>
      <c r="F63808" t="str">
        <f t="shared" si="1993"/>
        <v>воскресенье</v>
      </c>
    </row>
    <row r="63809" spans="1:6" x14ac:dyDescent="0.25">
      <c r="A63809">
        <v>2192</v>
      </c>
      <c r="B63809">
        <v>194714</v>
      </c>
      <c r="C63809" s="2">
        <v>44367.600511326862</v>
      </c>
      <c r="D63809">
        <v>397</v>
      </c>
      <c r="E63809">
        <f t="shared" si="1992"/>
        <v>14</v>
      </c>
      <c r="F63809" t="str">
        <f t="shared" si="1993"/>
        <v>воскресенье</v>
      </c>
    </row>
    <row r="63810" spans="1:6" x14ac:dyDescent="0.25">
      <c r="A63810">
        <v>48475</v>
      </c>
      <c r="B63810">
        <v>194717</v>
      </c>
      <c r="C63810" s="2">
        <v>44367.600511326862</v>
      </c>
      <c r="D63810">
        <v>318588</v>
      </c>
      <c r="E63810">
        <f t="shared" si="1992"/>
        <v>14</v>
      </c>
      <c r="F63810" t="str">
        <f t="shared" si="1993"/>
        <v>воскресенье</v>
      </c>
    </row>
    <row r="63811" spans="1:6" x14ac:dyDescent="0.25">
      <c r="A63811">
        <v>296268</v>
      </c>
      <c r="B63811">
        <v>194718</v>
      </c>
      <c r="C63811" s="2">
        <v>44367.600915857605</v>
      </c>
      <c r="D63811">
        <v>122902</v>
      </c>
      <c r="E63811">
        <f t="shared" ref="E63811:E63874" si="1994">HOUR(C63811)</f>
        <v>14</v>
      </c>
      <c r="F63811" t="str">
        <f t="shared" ref="F63811:F63874" si="1995">TEXT(C63811,"дддд")</f>
        <v>воскресенье</v>
      </c>
    </row>
    <row r="63812" spans="1:6" x14ac:dyDescent="0.25">
      <c r="A63812">
        <v>298382</v>
      </c>
      <c r="B63812">
        <v>194720</v>
      </c>
      <c r="C63812" s="2">
        <v>44367.601001007111</v>
      </c>
      <c r="D63812">
        <v>111153</v>
      </c>
      <c r="E63812">
        <f t="shared" si="1994"/>
        <v>14</v>
      </c>
      <c r="F63812" t="str">
        <f t="shared" si="1995"/>
        <v>воскресенье</v>
      </c>
    </row>
    <row r="63813" spans="1:6" x14ac:dyDescent="0.25">
      <c r="A63813">
        <v>102169</v>
      </c>
      <c r="B63813">
        <v>194724</v>
      </c>
      <c r="C63813" s="2">
        <v>44367.602533980586</v>
      </c>
      <c r="D63813">
        <v>394819</v>
      </c>
      <c r="E63813">
        <f t="shared" si="1994"/>
        <v>14</v>
      </c>
      <c r="F63813" t="str">
        <f t="shared" si="1995"/>
        <v>воскресенье</v>
      </c>
    </row>
    <row r="63814" spans="1:6" x14ac:dyDescent="0.25">
      <c r="A63814">
        <v>316435</v>
      </c>
      <c r="B63814">
        <v>194725</v>
      </c>
      <c r="C63814" s="2">
        <v>44367.602533980586</v>
      </c>
      <c r="D63814">
        <v>250679</v>
      </c>
      <c r="E63814">
        <f t="shared" si="1994"/>
        <v>14</v>
      </c>
      <c r="F63814" t="str">
        <f t="shared" si="1995"/>
        <v>воскресенье</v>
      </c>
    </row>
    <row r="63815" spans="1:6" x14ac:dyDescent="0.25">
      <c r="A63815">
        <v>181511</v>
      </c>
      <c r="B63815">
        <v>194727</v>
      </c>
      <c r="C63815" s="2">
        <v>44367.602938511322</v>
      </c>
      <c r="D63815">
        <v>444546</v>
      </c>
      <c r="E63815">
        <f t="shared" si="1994"/>
        <v>14</v>
      </c>
      <c r="F63815" t="str">
        <f t="shared" si="1995"/>
        <v>воскресенье</v>
      </c>
    </row>
    <row r="63816" spans="1:6" x14ac:dyDescent="0.25">
      <c r="A63816">
        <v>273580</v>
      </c>
      <c r="B63816">
        <v>194732</v>
      </c>
      <c r="C63816" s="2">
        <v>44367.602938511322</v>
      </c>
      <c r="D63816">
        <v>50898</v>
      </c>
      <c r="E63816">
        <f t="shared" si="1994"/>
        <v>14</v>
      </c>
      <c r="F63816" t="str">
        <f t="shared" si="1995"/>
        <v>воскресенье</v>
      </c>
    </row>
    <row r="63817" spans="1:6" x14ac:dyDescent="0.25">
      <c r="A63817">
        <v>86052</v>
      </c>
      <c r="B63817">
        <v>194735</v>
      </c>
      <c r="C63817" s="2">
        <v>44367.604152103566</v>
      </c>
      <c r="D63817">
        <v>241927</v>
      </c>
      <c r="E63817">
        <f t="shared" si="1994"/>
        <v>14</v>
      </c>
      <c r="F63817" t="str">
        <f t="shared" si="1995"/>
        <v>воскресенье</v>
      </c>
    </row>
    <row r="63818" spans="1:6" x14ac:dyDescent="0.25">
      <c r="A63818">
        <v>111570</v>
      </c>
      <c r="B63818">
        <v>194739</v>
      </c>
      <c r="C63818" s="2">
        <v>44367.604152103566</v>
      </c>
      <c r="D63818">
        <v>399760</v>
      </c>
      <c r="E63818">
        <f t="shared" si="1994"/>
        <v>14</v>
      </c>
      <c r="F63818" t="str">
        <f t="shared" si="1995"/>
        <v>воскресенье</v>
      </c>
    </row>
    <row r="63819" spans="1:6" x14ac:dyDescent="0.25">
      <c r="A63819">
        <v>190332</v>
      </c>
      <c r="B63819">
        <v>194742</v>
      </c>
      <c r="C63819" s="2">
        <v>44367.604152103566</v>
      </c>
      <c r="D63819">
        <v>7650</v>
      </c>
      <c r="E63819">
        <f t="shared" si="1994"/>
        <v>14</v>
      </c>
      <c r="F63819" t="str">
        <f t="shared" si="1995"/>
        <v>воскресенье</v>
      </c>
    </row>
    <row r="63820" spans="1:6" x14ac:dyDescent="0.25">
      <c r="A63820">
        <v>64890</v>
      </c>
      <c r="B63820">
        <v>194747</v>
      </c>
      <c r="C63820" s="2">
        <v>44367.605273598434</v>
      </c>
      <c r="D63820">
        <v>21407</v>
      </c>
      <c r="E63820">
        <f t="shared" si="1994"/>
        <v>14</v>
      </c>
      <c r="F63820" t="str">
        <f t="shared" si="1995"/>
        <v>воскресенье</v>
      </c>
    </row>
    <row r="63821" spans="1:6" x14ac:dyDescent="0.25">
      <c r="A63821">
        <v>276767</v>
      </c>
      <c r="B63821">
        <v>194752</v>
      </c>
      <c r="C63821" s="2">
        <v>44367.605770226539</v>
      </c>
      <c r="D63821">
        <v>351192</v>
      </c>
      <c r="E63821">
        <f t="shared" si="1994"/>
        <v>14</v>
      </c>
      <c r="F63821" t="str">
        <f t="shared" si="1995"/>
        <v>воскресенье</v>
      </c>
    </row>
    <row r="63822" spans="1:6" x14ac:dyDescent="0.25">
      <c r="A63822">
        <v>78319</v>
      </c>
      <c r="B63822">
        <v>194756</v>
      </c>
      <c r="C63822" s="2">
        <v>44367.60588396863</v>
      </c>
      <c r="D63822">
        <v>182191</v>
      </c>
      <c r="E63822">
        <f t="shared" si="1994"/>
        <v>14</v>
      </c>
      <c r="F63822" t="str">
        <f t="shared" si="1995"/>
        <v>воскресенье</v>
      </c>
    </row>
    <row r="63823" spans="1:6" x14ac:dyDescent="0.25">
      <c r="A63823">
        <v>240536</v>
      </c>
      <c r="B63823">
        <v>194760</v>
      </c>
      <c r="C63823" s="2">
        <v>44367.606174757282</v>
      </c>
      <c r="D63823">
        <v>5151</v>
      </c>
      <c r="E63823">
        <f t="shared" si="1994"/>
        <v>14</v>
      </c>
      <c r="F63823" t="str">
        <f t="shared" si="1995"/>
        <v>воскресенье</v>
      </c>
    </row>
    <row r="63824" spans="1:6" x14ac:dyDescent="0.25">
      <c r="A63824">
        <v>315725</v>
      </c>
      <c r="B63824">
        <v>194765</v>
      </c>
      <c r="C63824" s="2">
        <v>44367.607388349519</v>
      </c>
      <c r="D63824">
        <v>21760</v>
      </c>
      <c r="E63824">
        <f t="shared" si="1994"/>
        <v>14</v>
      </c>
      <c r="F63824" t="str">
        <f t="shared" si="1995"/>
        <v>воскресенье</v>
      </c>
    </row>
    <row r="63825" spans="1:6" x14ac:dyDescent="0.25">
      <c r="A63825">
        <v>8977</v>
      </c>
      <c r="B63825">
        <v>194766</v>
      </c>
      <c r="C63825" s="2">
        <v>44367.607715079197</v>
      </c>
      <c r="D63825">
        <v>439981</v>
      </c>
      <c r="E63825">
        <f t="shared" si="1994"/>
        <v>14</v>
      </c>
      <c r="F63825" t="str">
        <f t="shared" si="1995"/>
        <v>воскресенье</v>
      </c>
    </row>
    <row r="63826" spans="1:6" x14ac:dyDescent="0.25">
      <c r="A63826">
        <v>290312</v>
      </c>
      <c r="B63826">
        <v>194768</v>
      </c>
      <c r="C63826" s="2">
        <v>44367.607792880255</v>
      </c>
      <c r="D63826">
        <v>455142</v>
      </c>
      <c r="E63826">
        <f t="shared" si="1994"/>
        <v>14</v>
      </c>
      <c r="F63826" t="str">
        <f t="shared" si="1995"/>
        <v>воскресенье</v>
      </c>
    </row>
    <row r="63827" spans="1:6" x14ac:dyDescent="0.25">
      <c r="A63827">
        <v>4141</v>
      </c>
      <c r="B63827">
        <v>194773</v>
      </c>
      <c r="C63827" s="2">
        <v>44367.608630634481</v>
      </c>
      <c r="D63827">
        <v>473323</v>
      </c>
      <c r="E63827">
        <f t="shared" si="1994"/>
        <v>14</v>
      </c>
      <c r="F63827" t="str">
        <f t="shared" si="1995"/>
        <v>воскресенье</v>
      </c>
    </row>
    <row r="63828" spans="1:6" x14ac:dyDescent="0.25">
      <c r="A63828">
        <v>126593</v>
      </c>
      <c r="B63828">
        <v>194775</v>
      </c>
      <c r="C63828" s="2">
        <v>44367.609006472492</v>
      </c>
      <c r="D63828">
        <v>96200</v>
      </c>
      <c r="E63828">
        <f t="shared" si="1994"/>
        <v>14</v>
      </c>
      <c r="F63828" t="str">
        <f t="shared" si="1995"/>
        <v>воскресенье</v>
      </c>
    </row>
    <row r="63829" spans="1:6" x14ac:dyDescent="0.25">
      <c r="A63829">
        <v>330606</v>
      </c>
      <c r="B63829">
        <v>194777</v>
      </c>
      <c r="C63829" s="2">
        <v>44367.609698782311</v>
      </c>
      <c r="D63829">
        <v>468237</v>
      </c>
      <c r="E63829">
        <f t="shared" si="1994"/>
        <v>14</v>
      </c>
      <c r="F63829" t="str">
        <f t="shared" si="1995"/>
        <v>воскресенье</v>
      </c>
    </row>
    <row r="63830" spans="1:6" x14ac:dyDescent="0.25">
      <c r="A63830">
        <v>14660</v>
      </c>
      <c r="B63830">
        <v>194780</v>
      </c>
      <c r="C63830" s="2">
        <v>44367.610220064729</v>
      </c>
      <c r="D63830">
        <v>314092</v>
      </c>
      <c r="E63830">
        <f t="shared" si="1994"/>
        <v>14</v>
      </c>
      <c r="F63830" t="str">
        <f t="shared" si="1995"/>
        <v>воскресенье</v>
      </c>
    </row>
    <row r="63831" spans="1:6" x14ac:dyDescent="0.25">
      <c r="A63831">
        <v>100344</v>
      </c>
      <c r="B63831">
        <v>194785</v>
      </c>
      <c r="C63831" s="2">
        <v>44367.611433656959</v>
      </c>
      <c r="D63831">
        <v>230507</v>
      </c>
      <c r="E63831">
        <f t="shared" si="1994"/>
        <v>14</v>
      </c>
      <c r="F63831" t="str">
        <f t="shared" si="1995"/>
        <v>воскресенье</v>
      </c>
    </row>
    <row r="63832" spans="1:6" x14ac:dyDescent="0.25">
      <c r="A63832">
        <v>33657</v>
      </c>
      <c r="B63832">
        <v>194787</v>
      </c>
      <c r="C63832" s="2">
        <v>44367.612242718445</v>
      </c>
      <c r="D63832">
        <v>194335</v>
      </c>
      <c r="E63832">
        <f t="shared" si="1994"/>
        <v>14</v>
      </c>
      <c r="F63832" t="str">
        <f t="shared" si="1995"/>
        <v>воскресенье</v>
      </c>
    </row>
    <row r="63833" spans="1:6" x14ac:dyDescent="0.25">
      <c r="A63833">
        <v>179253</v>
      </c>
      <c r="B63833">
        <v>194791</v>
      </c>
      <c r="C63833" s="2">
        <v>44367.613051779932</v>
      </c>
      <c r="D63833">
        <v>370651</v>
      </c>
      <c r="E63833">
        <f t="shared" si="1994"/>
        <v>14</v>
      </c>
      <c r="F63833" t="str">
        <f t="shared" si="1995"/>
        <v>воскресенье</v>
      </c>
    </row>
    <row r="63834" spans="1:6" x14ac:dyDescent="0.25">
      <c r="A63834">
        <v>314326</v>
      </c>
      <c r="B63834">
        <v>194795</v>
      </c>
      <c r="C63834" s="2">
        <v>44367.613051779932</v>
      </c>
      <c r="D63834">
        <v>12149</v>
      </c>
      <c r="E63834">
        <f t="shared" si="1994"/>
        <v>14</v>
      </c>
      <c r="F63834" t="str">
        <f t="shared" si="1995"/>
        <v>воскресенье</v>
      </c>
    </row>
    <row r="63835" spans="1:6" x14ac:dyDescent="0.25">
      <c r="A63835">
        <v>102316</v>
      </c>
      <c r="B63835">
        <v>194798</v>
      </c>
      <c r="C63835" s="2">
        <v>44367.614001892151</v>
      </c>
      <c r="D63835">
        <v>337298</v>
      </c>
      <c r="E63835">
        <f t="shared" si="1994"/>
        <v>14</v>
      </c>
      <c r="F63835" t="str">
        <f t="shared" si="1995"/>
        <v>воскресенье</v>
      </c>
    </row>
    <row r="63836" spans="1:6" x14ac:dyDescent="0.25">
      <c r="A63836">
        <v>111190</v>
      </c>
      <c r="B63836">
        <v>194803</v>
      </c>
      <c r="C63836" s="2">
        <v>44367.614265372169</v>
      </c>
      <c r="D63836">
        <v>351192</v>
      </c>
      <c r="E63836">
        <f t="shared" si="1994"/>
        <v>14</v>
      </c>
      <c r="F63836" t="str">
        <f t="shared" si="1995"/>
        <v>воскресенье</v>
      </c>
    </row>
    <row r="63837" spans="1:6" x14ac:dyDescent="0.25">
      <c r="A63837">
        <v>191226</v>
      </c>
      <c r="B63837">
        <v>194805</v>
      </c>
      <c r="C63837" s="2">
        <v>44367.614669902912</v>
      </c>
      <c r="D63837">
        <v>194315</v>
      </c>
      <c r="E63837">
        <f t="shared" si="1994"/>
        <v>14</v>
      </c>
      <c r="F63837" t="str">
        <f t="shared" si="1995"/>
        <v>воскресенье</v>
      </c>
    </row>
    <row r="63838" spans="1:6" x14ac:dyDescent="0.25">
      <c r="A63838">
        <v>222629</v>
      </c>
      <c r="B63838">
        <v>194807</v>
      </c>
      <c r="C63838" s="2">
        <v>44367.614669902912</v>
      </c>
      <c r="D63838">
        <v>170185</v>
      </c>
      <c r="E63838">
        <f t="shared" si="1994"/>
        <v>14</v>
      </c>
      <c r="F63838" t="str">
        <f t="shared" si="1995"/>
        <v>воскресенье</v>
      </c>
    </row>
    <row r="63839" spans="1:6" x14ac:dyDescent="0.25">
      <c r="A63839">
        <v>282877</v>
      </c>
      <c r="B63839">
        <v>194812</v>
      </c>
      <c r="C63839" s="2">
        <v>44367.614669902912</v>
      </c>
      <c r="D63839">
        <v>43842</v>
      </c>
      <c r="E63839">
        <f t="shared" si="1994"/>
        <v>14</v>
      </c>
      <c r="F63839" t="str">
        <f t="shared" si="1995"/>
        <v>воскресенье</v>
      </c>
    </row>
    <row r="63840" spans="1:6" x14ac:dyDescent="0.25">
      <c r="A63840">
        <v>246929</v>
      </c>
      <c r="B63840">
        <v>194816</v>
      </c>
      <c r="C63840" s="2">
        <v>44367.615478964399</v>
      </c>
      <c r="D63840">
        <v>191893</v>
      </c>
      <c r="E63840">
        <f t="shared" si="1994"/>
        <v>14</v>
      </c>
      <c r="F63840" t="str">
        <f t="shared" si="1995"/>
        <v>воскресенье</v>
      </c>
    </row>
    <row r="63841" spans="1:6" x14ac:dyDescent="0.25">
      <c r="A63841">
        <v>165017</v>
      </c>
      <c r="B63841">
        <v>194820</v>
      </c>
      <c r="C63841" s="2">
        <v>44367.617906148866</v>
      </c>
      <c r="D63841">
        <v>471403</v>
      </c>
      <c r="E63841">
        <f t="shared" si="1994"/>
        <v>14</v>
      </c>
      <c r="F63841" t="str">
        <f t="shared" si="1995"/>
        <v>воскресенье</v>
      </c>
    </row>
    <row r="63842" spans="1:6" x14ac:dyDescent="0.25">
      <c r="A63842">
        <v>114371</v>
      </c>
      <c r="B63842">
        <v>194822</v>
      </c>
      <c r="C63842" s="2">
        <v>44367.61842707602</v>
      </c>
      <c r="D63842">
        <v>402089</v>
      </c>
      <c r="E63842">
        <f t="shared" si="1994"/>
        <v>14</v>
      </c>
      <c r="F63842" t="str">
        <f t="shared" si="1995"/>
        <v>воскресенье</v>
      </c>
    </row>
    <row r="63843" spans="1:6" x14ac:dyDescent="0.25">
      <c r="A63843">
        <v>266697</v>
      </c>
      <c r="B63843">
        <v>194827</v>
      </c>
      <c r="C63843" s="2">
        <v>44367.618610187077</v>
      </c>
      <c r="D63843">
        <v>439981</v>
      </c>
      <c r="E63843">
        <f t="shared" si="1994"/>
        <v>14</v>
      </c>
      <c r="F63843" t="str">
        <f t="shared" si="1995"/>
        <v>воскресенье</v>
      </c>
    </row>
    <row r="63844" spans="1:6" x14ac:dyDescent="0.25">
      <c r="A63844">
        <v>134246</v>
      </c>
      <c r="B63844">
        <v>194828</v>
      </c>
      <c r="C63844" s="2">
        <v>44367.618715210359</v>
      </c>
      <c r="D63844">
        <v>351192</v>
      </c>
      <c r="E63844">
        <f t="shared" si="1994"/>
        <v>14</v>
      </c>
      <c r="F63844" t="str">
        <f t="shared" si="1995"/>
        <v>воскресенье</v>
      </c>
    </row>
    <row r="63845" spans="1:6" x14ac:dyDescent="0.25">
      <c r="A63845">
        <v>132669</v>
      </c>
      <c r="B63845">
        <v>194832</v>
      </c>
      <c r="C63845" s="2">
        <v>44367.619119741103</v>
      </c>
      <c r="D63845">
        <v>33076</v>
      </c>
      <c r="E63845">
        <f t="shared" si="1994"/>
        <v>14</v>
      </c>
      <c r="F63845" t="str">
        <f t="shared" si="1995"/>
        <v>воскресенье</v>
      </c>
    </row>
    <row r="63846" spans="1:6" x14ac:dyDescent="0.25">
      <c r="A63846">
        <v>172662</v>
      </c>
      <c r="B63846">
        <v>194837</v>
      </c>
      <c r="C63846" s="2">
        <v>44367.619190038757</v>
      </c>
      <c r="D63846">
        <v>88863</v>
      </c>
      <c r="E63846">
        <f t="shared" si="1994"/>
        <v>14</v>
      </c>
      <c r="F63846" t="str">
        <f t="shared" si="1995"/>
        <v>воскресенье</v>
      </c>
    </row>
    <row r="63847" spans="1:6" x14ac:dyDescent="0.25">
      <c r="A63847">
        <v>65828</v>
      </c>
      <c r="B63847">
        <v>194838</v>
      </c>
      <c r="C63847" s="2">
        <v>44367.620333333332</v>
      </c>
      <c r="D63847">
        <v>347008</v>
      </c>
      <c r="E63847">
        <f t="shared" si="1994"/>
        <v>14</v>
      </c>
      <c r="F63847" t="str">
        <f t="shared" si="1995"/>
        <v>воскресенье</v>
      </c>
    </row>
    <row r="63848" spans="1:6" x14ac:dyDescent="0.25">
      <c r="A63848">
        <v>264902</v>
      </c>
      <c r="B63848">
        <v>194840</v>
      </c>
      <c r="C63848" s="2">
        <v>44367.620410779135</v>
      </c>
      <c r="D63848">
        <v>40049</v>
      </c>
      <c r="E63848">
        <f t="shared" si="1994"/>
        <v>14</v>
      </c>
      <c r="F63848" t="str">
        <f t="shared" si="1995"/>
        <v>воскресенье</v>
      </c>
    </row>
    <row r="63849" spans="1:6" x14ac:dyDescent="0.25">
      <c r="A63849">
        <v>64647</v>
      </c>
      <c r="B63849">
        <v>194845</v>
      </c>
      <c r="C63849" s="2">
        <v>44367.620737864076</v>
      </c>
      <c r="D63849">
        <v>276751</v>
      </c>
      <c r="E63849">
        <f t="shared" si="1994"/>
        <v>14</v>
      </c>
      <c r="F63849" t="str">
        <f t="shared" si="1995"/>
        <v>воскресенье</v>
      </c>
    </row>
    <row r="63850" spans="1:6" x14ac:dyDescent="0.25">
      <c r="A63850">
        <v>167851</v>
      </c>
      <c r="B63850">
        <v>194849</v>
      </c>
      <c r="C63850" s="2">
        <v>44367.620737864076</v>
      </c>
      <c r="D63850">
        <v>285680</v>
      </c>
      <c r="E63850">
        <f t="shared" si="1994"/>
        <v>14</v>
      </c>
      <c r="F63850" t="str">
        <f t="shared" si="1995"/>
        <v>воскресенье</v>
      </c>
    </row>
    <row r="63851" spans="1:6" x14ac:dyDescent="0.25">
      <c r="A63851">
        <v>196922</v>
      </c>
      <c r="B63851">
        <v>194851</v>
      </c>
      <c r="C63851" s="2">
        <v>44367.620737864076</v>
      </c>
      <c r="D63851">
        <v>227775</v>
      </c>
      <c r="E63851">
        <f t="shared" si="1994"/>
        <v>14</v>
      </c>
      <c r="F63851" t="str">
        <f t="shared" si="1995"/>
        <v>воскресенье</v>
      </c>
    </row>
    <row r="63852" spans="1:6" x14ac:dyDescent="0.25">
      <c r="A63852">
        <v>286011</v>
      </c>
      <c r="B63852">
        <v>194853</v>
      </c>
      <c r="C63852" s="2">
        <v>44367.620737864076</v>
      </c>
      <c r="D63852">
        <v>347393</v>
      </c>
      <c r="E63852">
        <f t="shared" si="1994"/>
        <v>14</v>
      </c>
      <c r="F63852" t="str">
        <f t="shared" si="1995"/>
        <v>воскресенье</v>
      </c>
    </row>
    <row r="63853" spans="1:6" x14ac:dyDescent="0.25">
      <c r="A63853">
        <v>18533</v>
      </c>
      <c r="B63853">
        <v>194855</v>
      </c>
      <c r="C63853" s="2">
        <v>44367.621142394819</v>
      </c>
      <c r="D63853">
        <v>192331</v>
      </c>
      <c r="E63853">
        <f t="shared" si="1994"/>
        <v>14</v>
      </c>
      <c r="F63853" t="str">
        <f t="shared" si="1995"/>
        <v>воскресенье</v>
      </c>
    </row>
    <row r="63854" spans="1:6" x14ac:dyDescent="0.25">
      <c r="A63854">
        <v>205127</v>
      </c>
      <c r="B63854">
        <v>194856</v>
      </c>
      <c r="C63854" s="2">
        <v>44367.621951456313</v>
      </c>
      <c r="D63854">
        <v>230507</v>
      </c>
      <c r="E63854">
        <f t="shared" si="1994"/>
        <v>14</v>
      </c>
      <c r="F63854" t="str">
        <f t="shared" si="1995"/>
        <v>воскресенье</v>
      </c>
    </row>
    <row r="63855" spans="1:6" x14ac:dyDescent="0.25">
      <c r="A63855">
        <v>296344</v>
      </c>
      <c r="B63855">
        <v>194857</v>
      </c>
      <c r="C63855" s="2">
        <v>44367.621951456313</v>
      </c>
      <c r="D63855">
        <v>266293</v>
      </c>
      <c r="E63855">
        <f t="shared" si="1994"/>
        <v>14</v>
      </c>
      <c r="F63855" t="str">
        <f t="shared" si="1995"/>
        <v>воскресенье</v>
      </c>
    </row>
    <row r="63856" spans="1:6" x14ac:dyDescent="0.25">
      <c r="A63856">
        <v>142373</v>
      </c>
      <c r="B63856">
        <v>194862</v>
      </c>
      <c r="C63856" s="2">
        <v>44367.622355987056</v>
      </c>
      <c r="D63856">
        <v>331902</v>
      </c>
      <c r="E63856">
        <f t="shared" si="1994"/>
        <v>14</v>
      </c>
      <c r="F63856" t="str">
        <f t="shared" si="1995"/>
        <v>воскресенье</v>
      </c>
    </row>
    <row r="63857" spans="1:6" x14ac:dyDescent="0.25">
      <c r="A63857">
        <v>7610</v>
      </c>
      <c r="B63857">
        <v>194865</v>
      </c>
      <c r="C63857" s="2">
        <v>44367.623569579293</v>
      </c>
      <c r="D63857">
        <v>94440</v>
      </c>
      <c r="E63857">
        <f t="shared" si="1994"/>
        <v>14</v>
      </c>
      <c r="F63857" t="str">
        <f t="shared" si="1995"/>
        <v>воскресенье</v>
      </c>
    </row>
    <row r="63858" spans="1:6" x14ac:dyDescent="0.25">
      <c r="A63858">
        <v>231627</v>
      </c>
      <c r="B63858">
        <v>194866</v>
      </c>
      <c r="C63858" s="2">
        <v>44367.623569579293</v>
      </c>
      <c r="D63858">
        <v>436459</v>
      </c>
      <c r="E63858">
        <f t="shared" si="1994"/>
        <v>14</v>
      </c>
      <c r="F63858" t="str">
        <f t="shared" si="1995"/>
        <v>воскресенье</v>
      </c>
    </row>
    <row r="63859" spans="1:6" x14ac:dyDescent="0.25">
      <c r="A63859">
        <v>92490</v>
      </c>
      <c r="B63859">
        <v>194867</v>
      </c>
      <c r="C63859" s="2">
        <v>44367.624439222389</v>
      </c>
      <c r="D63859">
        <v>357865</v>
      </c>
      <c r="E63859">
        <f t="shared" si="1994"/>
        <v>14</v>
      </c>
      <c r="F63859" t="str">
        <f t="shared" si="1995"/>
        <v>воскресенье</v>
      </c>
    </row>
    <row r="63860" spans="1:6" x14ac:dyDescent="0.25">
      <c r="A63860">
        <v>271247</v>
      </c>
      <c r="B63860">
        <v>194868</v>
      </c>
      <c r="C63860" s="2">
        <v>44367.624783171523</v>
      </c>
      <c r="D63860">
        <v>154256</v>
      </c>
      <c r="E63860">
        <f t="shared" si="1994"/>
        <v>14</v>
      </c>
      <c r="F63860" t="str">
        <f t="shared" si="1995"/>
        <v>воскресенье</v>
      </c>
    </row>
    <row r="63861" spans="1:6" x14ac:dyDescent="0.25">
      <c r="A63861">
        <v>344918</v>
      </c>
      <c r="B63861">
        <v>194870</v>
      </c>
      <c r="C63861" s="2">
        <v>44367.625202185125</v>
      </c>
      <c r="D63861">
        <v>158978</v>
      </c>
      <c r="E63861">
        <f t="shared" si="1994"/>
        <v>15</v>
      </c>
      <c r="F63861" t="str">
        <f t="shared" si="1995"/>
        <v>воскресенье</v>
      </c>
    </row>
    <row r="63862" spans="1:6" x14ac:dyDescent="0.25">
      <c r="A63862">
        <v>300770</v>
      </c>
      <c r="B63862">
        <v>194872</v>
      </c>
      <c r="C63862" s="2">
        <v>44367.625592233009</v>
      </c>
      <c r="D63862">
        <v>191893</v>
      </c>
      <c r="E63862">
        <f t="shared" si="1994"/>
        <v>15</v>
      </c>
      <c r="F63862" t="str">
        <f t="shared" si="1995"/>
        <v>воскресенье</v>
      </c>
    </row>
    <row r="63863" spans="1:6" x14ac:dyDescent="0.25">
      <c r="A63863">
        <v>225078</v>
      </c>
      <c r="B63863">
        <v>194873</v>
      </c>
      <c r="C63863" s="2">
        <v>44367.62599676376</v>
      </c>
      <c r="D63863">
        <v>213133</v>
      </c>
      <c r="E63863">
        <f t="shared" si="1994"/>
        <v>15</v>
      </c>
      <c r="F63863" t="str">
        <f t="shared" si="1995"/>
        <v>воскресенье</v>
      </c>
    </row>
    <row r="63864" spans="1:6" x14ac:dyDescent="0.25">
      <c r="A63864">
        <v>92175</v>
      </c>
      <c r="B63864">
        <v>194875</v>
      </c>
      <c r="C63864" s="2">
        <v>44367.626401294496</v>
      </c>
      <c r="D63864">
        <v>347393</v>
      </c>
      <c r="E63864">
        <f t="shared" si="1994"/>
        <v>15</v>
      </c>
      <c r="F63864" t="str">
        <f t="shared" si="1995"/>
        <v>воскресенье</v>
      </c>
    </row>
    <row r="63865" spans="1:6" x14ac:dyDescent="0.25">
      <c r="A63865">
        <v>107459</v>
      </c>
      <c r="B63865">
        <v>194877</v>
      </c>
      <c r="C63865" s="2">
        <v>44367.626805825246</v>
      </c>
      <c r="D63865">
        <v>438887</v>
      </c>
      <c r="E63865">
        <f t="shared" si="1994"/>
        <v>15</v>
      </c>
      <c r="F63865" t="str">
        <f t="shared" si="1995"/>
        <v>воскресенье</v>
      </c>
    </row>
    <row r="63866" spans="1:6" x14ac:dyDescent="0.25">
      <c r="A63866">
        <v>203288</v>
      </c>
      <c r="B63866">
        <v>194879</v>
      </c>
      <c r="C63866" s="2">
        <v>44367.626805825246</v>
      </c>
      <c r="D63866">
        <v>250679</v>
      </c>
      <c r="E63866">
        <f t="shared" si="1994"/>
        <v>15</v>
      </c>
      <c r="F63866" t="str">
        <f t="shared" si="1995"/>
        <v>воскресенье</v>
      </c>
    </row>
    <row r="63867" spans="1:6" x14ac:dyDescent="0.25">
      <c r="A63867">
        <v>299953</v>
      </c>
      <c r="B63867">
        <v>194883</v>
      </c>
      <c r="C63867" s="2">
        <v>44367.626880703145</v>
      </c>
      <c r="D63867">
        <v>242428</v>
      </c>
      <c r="E63867">
        <f t="shared" si="1994"/>
        <v>15</v>
      </c>
      <c r="F63867" t="str">
        <f t="shared" si="1995"/>
        <v>воскресенье</v>
      </c>
    </row>
    <row r="63868" spans="1:6" x14ac:dyDescent="0.25">
      <c r="A63868">
        <v>127713</v>
      </c>
      <c r="B63868">
        <v>194886</v>
      </c>
      <c r="C63868" s="2">
        <v>44367.628423948219</v>
      </c>
      <c r="D63868">
        <v>391162</v>
      </c>
      <c r="E63868">
        <f t="shared" si="1994"/>
        <v>15</v>
      </c>
      <c r="F63868" t="str">
        <f t="shared" si="1995"/>
        <v>воскресенье</v>
      </c>
    </row>
    <row r="63869" spans="1:6" x14ac:dyDescent="0.25">
      <c r="A63869">
        <v>202195</v>
      </c>
      <c r="B63869">
        <v>194887</v>
      </c>
      <c r="C63869" s="2">
        <v>44367.629637540456</v>
      </c>
      <c r="D63869">
        <v>60239</v>
      </c>
      <c r="E63869">
        <f t="shared" si="1994"/>
        <v>15</v>
      </c>
      <c r="F63869" t="str">
        <f t="shared" si="1995"/>
        <v>воскресенье</v>
      </c>
    </row>
    <row r="63870" spans="1:6" x14ac:dyDescent="0.25">
      <c r="A63870">
        <v>89489</v>
      </c>
      <c r="B63870">
        <v>194888</v>
      </c>
      <c r="C63870" s="2">
        <v>44367.630024109625</v>
      </c>
      <c r="D63870">
        <v>436459</v>
      </c>
      <c r="E63870">
        <f t="shared" si="1994"/>
        <v>15</v>
      </c>
      <c r="F63870" t="str">
        <f t="shared" si="1995"/>
        <v>воскресенье</v>
      </c>
    </row>
    <row r="63871" spans="1:6" x14ac:dyDescent="0.25">
      <c r="A63871">
        <v>88399</v>
      </c>
      <c r="B63871">
        <v>194891</v>
      </c>
      <c r="C63871" s="2">
        <v>44367.630446601943</v>
      </c>
      <c r="D63871">
        <v>133619</v>
      </c>
      <c r="E63871">
        <f t="shared" si="1994"/>
        <v>15</v>
      </c>
      <c r="F63871" t="str">
        <f t="shared" si="1995"/>
        <v>воскресенье</v>
      </c>
    </row>
    <row r="63872" spans="1:6" x14ac:dyDescent="0.25">
      <c r="A63872">
        <v>67680</v>
      </c>
      <c r="B63872">
        <v>194896</v>
      </c>
      <c r="C63872" s="2">
        <v>44367.630695516833</v>
      </c>
      <c r="D63872">
        <v>158978</v>
      </c>
      <c r="E63872">
        <f t="shared" si="1994"/>
        <v>15</v>
      </c>
      <c r="F63872" t="str">
        <f t="shared" si="1995"/>
        <v>воскресенье</v>
      </c>
    </row>
    <row r="63873" spans="1:6" x14ac:dyDescent="0.25">
      <c r="A63873">
        <v>184911</v>
      </c>
      <c r="B63873">
        <v>194900</v>
      </c>
      <c r="C63873" s="2">
        <v>44367.63142796106</v>
      </c>
      <c r="D63873">
        <v>170185</v>
      </c>
      <c r="E63873">
        <f t="shared" si="1994"/>
        <v>15</v>
      </c>
      <c r="F63873" t="str">
        <f t="shared" si="1995"/>
        <v>воскресенье</v>
      </c>
    </row>
    <row r="63874" spans="1:6" x14ac:dyDescent="0.25">
      <c r="A63874">
        <v>134372</v>
      </c>
      <c r="B63874">
        <v>194905</v>
      </c>
      <c r="C63874" s="2">
        <v>44367.632064724916</v>
      </c>
      <c r="D63874">
        <v>21760</v>
      </c>
      <c r="E63874">
        <f t="shared" si="1994"/>
        <v>15</v>
      </c>
      <c r="F63874" t="str">
        <f t="shared" si="1995"/>
        <v>воскресенье</v>
      </c>
    </row>
    <row r="63875" spans="1:6" x14ac:dyDescent="0.25">
      <c r="A63875">
        <v>96122</v>
      </c>
      <c r="B63875">
        <v>194908</v>
      </c>
      <c r="C63875" s="2">
        <v>44367.632251960815</v>
      </c>
      <c r="D63875">
        <v>162482</v>
      </c>
      <c r="E63875">
        <f t="shared" ref="E63875:E63938" si="1996">HOUR(C63875)</f>
        <v>15</v>
      </c>
      <c r="F63875" t="str">
        <f t="shared" ref="F63875:F63938" si="1997">TEXT(C63875,"дддд")</f>
        <v>воскресенье</v>
      </c>
    </row>
    <row r="63876" spans="1:6" x14ac:dyDescent="0.25">
      <c r="A63876">
        <v>120966</v>
      </c>
      <c r="B63876">
        <v>194909</v>
      </c>
      <c r="C63876" s="2">
        <v>44367.633682847896</v>
      </c>
      <c r="D63876">
        <v>244574</v>
      </c>
      <c r="E63876">
        <f t="shared" si="1996"/>
        <v>15</v>
      </c>
      <c r="F63876" t="str">
        <f t="shared" si="1997"/>
        <v>воскресенье</v>
      </c>
    </row>
    <row r="63877" spans="1:6" x14ac:dyDescent="0.25">
      <c r="A63877">
        <v>326958</v>
      </c>
      <c r="B63877">
        <v>194912</v>
      </c>
      <c r="C63877" s="2">
        <v>44367.633682847896</v>
      </c>
      <c r="D63877">
        <v>182191</v>
      </c>
      <c r="E63877">
        <f t="shared" si="1996"/>
        <v>15</v>
      </c>
      <c r="F63877" t="str">
        <f t="shared" si="1997"/>
        <v>воскресенье</v>
      </c>
    </row>
    <row r="63878" spans="1:6" x14ac:dyDescent="0.25">
      <c r="A63878">
        <v>339598</v>
      </c>
      <c r="B63878">
        <v>194913</v>
      </c>
      <c r="C63878" s="2">
        <v>44367.633682847896</v>
      </c>
      <c r="D63878">
        <v>466497</v>
      </c>
      <c r="E63878">
        <f t="shared" si="1996"/>
        <v>15</v>
      </c>
      <c r="F63878" t="str">
        <f t="shared" si="1997"/>
        <v>воскресенье</v>
      </c>
    </row>
    <row r="63879" spans="1:6" x14ac:dyDescent="0.25">
      <c r="A63879">
        <v>57260</v>
      </c>
      <c r="B63879">
        <v>194917</v>
      </c>
      <c r="C63879" s="2">
        <v>44367.634491909383</v>
      </c>
      <c r="D63879">
        <v>404226</v>
      </c>
      <c r="E63879">
        <f t="shared" si="1996"/>
        <v>15</v>
      </c>
      <c r="F63879" t="str">
        <f t="shared" si="1997"/>
        <v>воскресенье</v>
      </c>
    </row>
    <row r="63880" spans="1:6" x14ac:dyDescent="0.25">
      <c r="A63880">
        <v>338780</v>
      </c>
      <c r="B63880">
        <v>194918</v>
      </c>
      <c r="C63880" s="2">
        <v>44367.634491909383</v>
      </c>
      <c r="D63880">
        <v>473327</v>
      </c>
      <c r="E63880">
        <f t="shared" si="1996"/>
        <v>15</v>
      </c>
      <c r="F63880" t="str">
        <f t="shared" si="1997"/>
        <v>воскресенье</v>
      </c>
    </row>
    <row r="63881" spans="1:6" x14ac:dyDescent="0.25">
      <c r="A63881">
        <v>72149</v>
      </c>
      <c r="B63881">
        <v>194922</v>
      </c>
      <c r="C63881" s="2">
        <v>44367.635181737722</v>
      </c>
      <c r="D63881">
        <v>198146</v>
      </c>
      <c r="E63881">
        <f t="shared" si="1996"/>
        <v>15</v>
      </c>
      <c r="F63881" t="str">
        <f t="shared" si="1997"/>
        <v>воскресенье</v>
      </c>
    </row>
    <row r="63882" spans="1:6" x14ac:dyDescent="0.25">
      <c r="A63882">
        <v>103412</v>
      </c>
      <c r="B63882">
        <v>194926</v>
      </c>
      <c r="C63882" s="2">
        <v>44367.63570550162</v>
      </c>
      <c r="D63882">
        <v>112334</v>
      </c>
      <c r="E63882">
        <f t="shared" si="1996"/>
        <v>15</v>
      </c>
      <c r="F63882" t="str">
        <f t="shared" si="1997"/>
        <v>воскресенье</v>
      </c>
    </row>
    <row r="63883" spans="1:6" x14ac:dyDescent="0.25">
      <c r="A63883">
        <v>348174</v>
      </c>
      <c r="B63883">
        <v>194930</v>
      </c>
      <c r="C63883" s="2">
        <v>44367.636514563106</v>
      </c>
      <c r="D63883">
        <v>190676</v>
      </c>
      <c r="E63883">
        <f t="shared" si="1996"/>
        <v>15</v>
      </c>
      <c r="F63883" t="str">
        <f t="shared" si="1997"/>
        <v>воскресенье</v>
      </c>
    </row>
    <row r="63884" spans="1:6" x14ac:dyDescent="0.25">
      <c r="A63884">
        <v>174</v>
      </c>
      <c r="B63884">
        <v>194933</v>
      </c>
      <c r="C63884" s="2">
        <v>44367.636919093849</v>
      </c>
      <c r="D63884">
        <v>45895</v>
      </c>
      <c r="E63884">
        <f t="shared" si="1996"/>
        <v>15</v>
      </c>
      <c r="F63884" t="str">
        <f t="shared" si="1997"/>
        <v>воскресенье</v>
      </c>
    </row>
    <row r="63885" spans="1:6" x14ac:dyDescent="0.25">
      <c r="A63885">
        <v>346320</v>
      </c>
      <c r="B63885">
        <v>194938</v>
      </c>
      <c r="C63885" s="2">
        <v>44367.6373485519</v>
      </c>
      <c r="D63885">
        <v>230507</v>
      </c>
      <c r="E63885">
        <f t="shared" si="1996"/>
        <v>15</v>
      </c>
      <c r="F63885" t="str">
        <f t="shared" si="1997"/>
        <v>воскресенье</v>
      </c>
    </row>
    <row r="63886" spans="1:6" x14ac:dyDescent="0.25">
      <c r="A63886">
        <v>181605</v>
      </c>
      <c r="B63886">
        <v>194943</v>
      </c>
      <c r="C63886" s="2">
        <v>44367.637714774013</v>
      </c>
      <c r="D63886">
        <v>252370</v>
      </c>
      <c r="E63886">
        <f t="shared" si="1996"/>
        <v>15</v>
      </c>
      <c r="F63886" t="str">
        <f t="shared" si="1997"/>
        <v>воскресенье</v>
      </c>
    </row>
    <row r="63887" spans="1:6" x14ac:dyDescent="0.25">
      <c r="A63887">
        <v>25925</v>
      </c>
      <c r="B63887">
        <v>194945</v>
      </c>
      <c r="C63887" s="2">
        <v>44367.638132686086</v>
      </c>
      <c r="D63887">
        <v>112334</v>
      </c>
      <c r="E63887">
        <f t="shared" si="1996"/>
        <v>15</v>
      </c>
      <c r="F63887" t="str">
        <f t="shared" si="1997"/>
        <v>воскресенье</v>
      </c>
    </row>
    <row r="63888" spans="1:6" x14ac:dyDescent="0.25">
      <c r="A63888">
        <v>4737</v>
      </c>
      <c r="B63888">
        <v>194950</v>
      </c>
      <c r="C63888" s="2">
        <v>44367.638537216822</v>
      </c>
      <c r="D63888">
        <v>53136</v>
      </c>
      <c r="E63888">
        <f t="shared" si="1996"/>
        <v>15</v>
      </c>
      <c r="F63888" t="str">
        <f t="shared" si="1997"/>
        <v>воскресенье</v>
      </c>
    </row>
    <row r="63889" spans="1:6" x14ac:dyDescent="0.25">
      <c r="A63889">
        <v>34650</v>
      </c>
      <c r="B63889">
        <v>194952</v>
      </c>
      <c r="C63889" s="2">
        <v>44367.638537216822</v>
      </c>
      <c r="D63889">
        <v>118549</v>
      </c>
      <c r="E63889">
        <f t="shared" si="1996"/>
        <v>15</v>
      </c>
      <c r="F63889" t="str">
        <f t="shared" si="1997"/>
        <v>воскресенье</v>
      </c>
    </row>
    <row r="63890" spans="1:6" x14ac:dyDescent="0.25">
      <c r="A63890">
        <v>189169</v>
      </c>
      <c r="B63890">
        <v>194953</v>
      </c>
      <c r="C63890" s="2">
        <v>44367.638941747573</v>
      </c>
      <c r="D63890">
        <v>368689</v>
      </c>
      <c r="E63890">
        <f t="shared" si="1996"/>
        <v>15</v>
      </c>
      <c r="F63890" t="str">
        <f t="shared" si="1997"/>
        <v>воскресенье</v>
      </c>
    </row>
    <row r="63891" spans="1:6" x14ac:dyDescent="0.25">
      <c r="A63891">
        <v>241082</v>
      </c>
      <c r="B63891">
        <v>194958</v>
      </c>
      <c r="C63891" s="2">
        <v>44367.639750809067</v>
      </c>
      <c r="D63891">
        <v>362157</v>
      </c>
      <c r="E63891">
        <f t="shared" si="1996"/>
        <v>15</v>
      </c>
      <c r="F63891" t="str">
        <f t="shared" si="1997"/>
        <v>воскресенье</v>
      </c>
    </row>
    <row r="63892" spans="1:6" x14ac:dyDescent="0.25">
      <c r="A63892">
        <v>317522</v>
      </c>
      <c r="B63892">
        <v>194960</v>
      </c>
      <c r="C63892" s="2">
        <v>44367.640919217505</v>
      </c>
      <c r="D63892">
        <v>227775</v>
      </c>
      <c r="E63892">
        <f t="shared" si="1996"/>
        <v>15</v>
      </c>
      <c r="F63892" t="str">
        <f t="shared" si="1997"/>
        <v>воскресенье</v>
      </c>
    </row>
    <row r="63893" spans="1:6" x14ac:dyDescent="0.25">
      <c r="A63893">
        <v>343401</v>
      </c>
      <c r="B63893">
        <v>194965</v>
      </c>
      <c r="C63893" s="2">
        <v>44367.640964401297</v>
      </c>
      <c r="D63893">
        <v>230778</v>
      </c>
      <c r="E63893">
        <f t="shared" si="1996"/>
        <v>15</v>
      </c>
      <c r="F63893" t="str">
        <f t="shared" si="1997"/>
        <v>воскресенье</v>
      </c>
    </row>
    <row r="63894" spans="1:6" x14ac:dyDescent="0.25">
      <c r="A63894">
        <v>278607</v>
      </c>
      <c r="B63894">
        <v>194966</v>
      </c>
      <c r="C63894" s="2">
        <v>44367.64136893204</v>
      </c>
      <c r="D63894">
        <v>361364</v>
      </c>
      <c r="E63894">
        <f t="shared" si="1996"/>
        <v>15</v>
      </c>
      <c r="F63894" t="str">
        <f t="shared" si="1997"/>
        <v>воскресенье</v>
      </c>
    </row>
    <row r="63895" spans="1:6" x14ac:dyDescent="0.25">
      <c r="A63895">
        <v>123235</v>
      </c>
      <c r="B63895">
        <v>194971</v>
      </c>
      <c r="C63895" s="2">
        <v>44367.641773462783</v>
      </c>
      <c r="D63895">
        <v>357547</v>
      </c>
      <c r="E63895">
        <f t="shared" si="1996"/>
        <v>15</v>
      </c>
      <c r="F63895" t="str">
        <f t="shared" si="1997"/>
        <v>воскресенье</v>
      </c>
    </row>
    <row r="63896" spans="1:6" x14ac:dyDescent="0.25">
      <c r="A63896">
        <v>19575</v>
      </c>
      <c r="B63896">
        <v>194972</v>
      </c>
      <c r="C63896" s="2">
        <v>44367.642177993526</v>
      </c>
      <c r="D63896">
        <v>429494</v>
      </c>
      <c r="E63896">
        <f t="shared" si="1996"/>
        <v>15</v>
      </c>
      <c r="F63896" t="str">
        <f t="shared" si="1997"/>
        <v>воскресенье</v>
      </c>
    </row>
    <row r="63897" spans="1:6" x14ac:dyDescent="0.25">
      <c r="A63897">
        <v>328946</v>
      </c>
      <c r="B63897">
        <v>194977</v>
      </c>
      <c r="C63897" s="2">
        <v>44367.642177993526</v>
      </c>
      <c r="D63897">
        <v>122902</v>
      </c>
      <c r="E63897">
        <f t="shared" si="1996"/>
        <v>15</v>
      </c>
      <c r="F63897" t="str">
        <f t="shared" si="1997"/>
        <v>воскресенье</v>
      </c>
    </row>
    <row r="63898" spans="1:6" x14ac:dyDescent="0.25">
      <c r="A63898">
        <v>204271</v>
      </c>
      <c r="B63898">
        <v>194982</v>
      </c>
      <c r="C63898" s="2">
        <v>44367.64298705502</v>
      </c>
      <c r="D63898">
        <v>357547</v>
      </c>
      <c r="E63898">
        <f t="shared" si="1996"/>
        <v>15</v>
      </c>
      <c r="F63898" t="str">
        <f t="shared" si="1997"/>
        <v>воскресенье</v>
      </c>
    </row>
    <row r="63899" spans="1:6" x14ac:dyDescent="0.25">
      <c r="A63899">
        <v>301806</v>
      </c>
      <c r="B63899">
        <v>194985</v>
      </c>
      <c r="C63899" s="2">
        <v>44367.643796116507</v>
      </c>
      <c r="D63899">
        <v>154256</v>
      </c>
      <c r="E63899">
        <f t="shared" si="1996"/>
        <v>15</v>
      </c>
      <c r="F63899" t="str">
        <f t="shared" si="1997"/>
        <v>воскресенье</v>
      </c>
    </row>
    <row r="63900" spans="1:6" x14ac:dyDescent="0.25">
      <c r="A63900">
        <v>348348</v>
      </c>
      <c r="B63900">
        <v>194988</v>
      </c>
      <c r="C63900" s="2">
        <v>44367.64420064725</v>
      </c>
      <c r="D63900">
        <v>183290</v>
      </c>
      <c r="E63900">
        <f t="shared" si="1996"/>
        <v>15</v>
      </c>
      <c r="F63900" t="str">
        <f t="shared" si="1997"/>
        <v>воскресенье</v>
      </c>
    </row>
    <row r="63901" spans="1:6" x14ac:dyDescent="0.25">
      <c r="A63901">
        <v>263469</v>
      </c>
      <c r="B63901">
        <v>194989</v>
      </c>
      <c r="C63901" s="2">
        <v>44367.644367809073</v>
      </c>
      <c r="D63901">
        <v>351192</v>
      </c>
      <c r="E63901">
        <f t="shared" si="1996"/>
        <v>15</v>
      </c>
      <c r="F63901" t="str">
        <f t="shared" si="1997"/>
        <v>воскресенье</v>
      </c>
    </row>
    <row r="63902" spans="1:6" x14ac:dyDescent="0.25">
      <c r="A63902">
        <v>329087</v>
      </c>
      <c r="B63902">
        <v>194992</v>
      </c>
      <c r="C63902" s="2">
        <v>44367.644666666667</v>
      </c>
      <c r="D63902">
        <v>402459</v>
      </c>
      <c r="E63902">
        <f t="shared" si="1996"/>
        <v>15</v>
      </c>
      <c r="F63902" t="str">
        <f t="shared" si="1997"/>
        <v>воскресенье</v>
      </c>
    </row>
    <row r="63903" spans="1:6" x14ac:dyDescent="0.25">
      <c r="A63903">
        <v>159022</v>
      </c>
      <c r="B63903">
        <v>194993</v>
      </c>
      <c r="C63903" s="2">
        <v>44367.645009708736</v>
      </c>
      <c r="D63903">
        <v>308796</v>
      </c>
      <c r="E63903">
        <f t="shared" si="1996"/>
        <v>15</v>
      </c>
      <c r="F63903" t="str">
        <f t="shared" si="1997"/>
        <v>воскресенье</v>
      </c>
    </row>
    <row r="63904" spans="1:6" x14ac:dyDescent="0.25">
      <c r="A63904">
        <v>309944</v>
      </c>
      <c r="B63904">
        <v>194998</v>
      </c>
      <c r="C63904" s="2">
        <v>44367.645414239487</v>
      </c>
      <c r="D63904">
        <v>250679</v>
      </c>
      <c r="E63904">
        <f t="shared" si="1996"/>
        <v>15</v>
      </c>
      <c r="F63904" t="str">
        <f t="shared" si="1997"/>
        <v>воскресенье</v>
      </c>
    </row>
    <row r="63905" spans="1:6" x14ac:dyDescent="0.25">
      <c r="A63905">
        <v>219928</v>
      </c>
      <c r="B63905">
        <v>195003</v>
      </c>
      <c r="C63905" s="2">
        <v>44367.645666666664</v>
      </c>
      <c r="D63905">
        <v>9868</v>
      </c>
      <c r="E63905">
        <f t="shared" si="1996"/>
        <v>15</v>
      </c>
      <c r="F63905" t="str">
        <f t="shared" si="1997"/>
        <v>воскресенье</v>
      </c>
    </row>
    <row r="63906" spans="1:6" x14ac:dyDescent="0.25">
      <c r="A63906">
        <v>33062</v>
      </c>
      <c r="B63906">
        <v>195005</v>
      </c>
      <c r="C63906" s="2">
        <v>44367.64601580859</v>
      </c>
      <c r="D63906">
        <v>4199</v>
      </c>
      <c r="E63906">
        <f t="shared" si="1996"/>
        <v>15</v>
      </c>
      <c r="F63906" t="str">
        <f t="shared" si="1997"/>
        <v>воскресенье</v>
      </c>
    </row>
    <row r="63907" spans="1:6" x14ac:dyDescent="0.25">
      <c r="A63907">
        <v>246050</v>
      </c>
      <c r="B63907">
        <v>195008</v>
      </c>
      <c r="C63907" s="2">
        <v>44367.646627831709</v>
      </c>
      <c r="D63907">
        <v>210018</v>
      </c>
      <c r="E63907">
        <f t="shared" si="1996"/>
        <v>15</v>
      </c>
      <c r="F63907" t="str">
        <f t="shared" si="1997"/>
        <v>воскресенье</v>
      </c>
    </row>
    <row r="63908" spans="1:6" x14ac:dyDescent="0.25">
      <c r="A63908">
        <v>345313</v>
      </c>
      <c r="B63908">
        <v>195010</v>
      </c>
      <c r="C63908" s="2">
        <v>44367.646627831709</v>
      </c>
      <c r="D63908">
        <v>82901</v>
      </c>
      <c r="E63908">
        <f t="shared" si="1996"/>
        <v>15</v>
      </c>
      <c r="F63908" t="str">
        <f t="shared" si="1997"/>
        <v>воскресенье</v>
      </c>
    </row>
    <row r="63909" spans="1:6" x14ac:dyDescent="0.25">
      <c r="A63909">
        <v>337195</v>
      </c>
      <c r="B63909">
        <v>195012</v>
      </c>
      <c r="C63909" s="2">
        <v>44367.64703236246</v>
      </c>
      <c r="D63909">
        <v>198146</v>
      </c>
      <c r="E63909">
        <f t="shared" si="1996"/>
        <v>15</v>
      </c>
      <c r="F63909" t="str">
        <f t="shared" si="1997"/>
        <v>воскресенье</v>
      </c>
    </row>
    <row r="63910" spans="1:6" x14ac:dyDescent="0.25">
      <c r="A63910">
        <v>51366</v>
      </c>
      <c r="B63910">
        <v>195017</v>
      </c>
      <c r="C63910" s="2">
        <v>44367.647053437911</v>
      </c>
      <c r="D63910">
        <v>330333</v>
      </c>
      <c r="E63910">
        <f t="shared" si="1996"/>
        <v>15</v>
      </c>
      <c r="F63910" t="str">
        <f t="shared" si="1997"/>
        <v>воскресенье</v>
      </c>
    </row>
    <row r="63911" spans="1:6" x14ac:dyDescent="0.25">
      <c r="A63911">
        <v>255078</v>
      </c>
      <c r="B63911">
        <v>195019</v>
      </c>
      <c r="C63911" s="2">
        <v>44367.647841423946</v>
      </c>
      <c r="D63911">
        <v>108961</v>
      </c>
      <c r="E63911">
        <f t="shared" si="1996"/>
        <v>15</v>
      </c>
      <c r="F63911" t="str">
        <f t="shared" si="1997"/>
        <v>воскресенье</v>
      </c>
    </row>
    <row r="63912" spans="1:6" x14ac:dyDescent="0.25">
      <c r="A63912">
        <v>107901</v>
      </c>
      <c r="B63912">
        <v>195021</v>
      </c>
      <c r="C63912" s="2">
        <v>44367.64824595469</v>
      </c>
      <c r="D63912">
        <v>250679</v>
      </c>
      <c r="E63912">
        <f t="shared" si="1996"/>
        <v>15</v>
      </c>
      <c r="F63912" t="str">
        <f t="shared" si="1997"/>
        <v>воскресенье</v>
      </c>
    </row>
    <row r="63913" spans="1:6" x14ac:dyDescent="0.25">
      <c r="A63913">
        <v>273292</v>
      </c>
      <c r="B63913">
        <v>195023</v>
      </c>
      <c r="C63913" s="2">
        <v>44367.64824595469</v>
      </c>
      <c r="D63913">
        <v>467908</v>
      </c>
      <c r="E63913">
        <f t="shared" si="1996"/>
        <v>15</v>
      </c>
      <c r="F63913" t="str">
        <f t="shared" si="1997"/>
        <v>воскресенье</v>
      </c>
    </row>
    <row r="63914" spans="1:6" x14ac:dyDescent="0.25">
      <c r="A63914">
        <v>322309</v>
      </c>
      <c r="B63914">
        <v>195025</v>
      </c>
      <c r="C63914" s="2">
        <v>44367.649055016183</v>
      </c>
      <c r="D63914">
        <v>312954</v>
      </c>
      <c r="E63914">
        <f t="shared" si="1996"/>
        <v>15</v>
      </c>
      <c r="F63914" t="str">
        <f t="shared" si="1997"/>
        <v>воскресенье</v>
      </c>
    </row>
    <row r="63915" spans="1:6" x14ac:dyDescent="0.25">
      <c r="A63915">
        <v>245738</v>
      </c>
      <c r="B63915">
        <v>195030</v>
      </c>
      <c r="C63915" s="2">
        <v>44367.649459546927</v>
      </c>
      <c r="D63915">
        <v>57103</v>
      </c>
      <c r="E63915">
        <f t="shared" si="1996"/>
        <v>15</v>
      </c>
      <c r="F63915" t="str">
        <f t="shared" si="1997"/>
        <v>воскресенье</v>
      </c>
    </row>
    <row r="63916" spans="1:6" x14ac:dyDescent="0.25">
      <c r="A63916">
        <v>21172</v>
      </c>
      <c r="B63916">
        <v>195032</v>
      </c>
      <c r="C63916" s="2">
        <v>44367.64986407767</v>
      </c>
      <c r="D63916">
        <v>251574</v>
      </c>
      <c r="E63916">
        <f t="shared" si="1996"/>
        <v>15</v>
      </c>
      <c r="F63916" t="str">
        <f t="shared" si="1997"/>
        <v>воскресенье</v>
      </c>
    </row>
    <row r="63917" spans="1:6" x14ac:dyDescent="0.25">
      <c r="A63917">
        <v>221808</v>
      </c>
      <c r="B63917">
        <v>195034</v>
      </c>
      <c r="C63917" s="2">
        <v>44367.650868251592</v>
      </c>
      <c r="D63917">
        <v>146804</v>
      </c>
      <c r="E63917">
        <f t="shared" si="1996"/>
        <v>15</v>
      </c>
      <c r="F63917" t="str">
        <f t="shared" si="1997"/>
        <v>воскресенье</v>
      </c>
    </row>
    <row r="63918" spans="1:6" x14ac:dyDescent="0.25">
      <c r="A63918">
        <v>296898</v>
      </c>
      <c r="B63918">
        <v>195036</v>
      </c>
      <c r="C63918" s="2">
        <v>44367.651077669907</v>
      </c>
      <c r="D63918">
        <v>7084</v>
      </c>
      <c r="E63918">
        <f t="shared" si="1996"/>
        <v>15</v>
      </c>
      <c r="F63918" t="str">
        <f t="shared" si="1997"/>
        <v>воскресенье</v>
      </c>
    </row>
    <row r="63919" spans="1:6" x14ac:dyDescent="0.25">
      <c r="A63919">
        <v>183553</v>
      </c>
      <c r="B63919">
        <v>195039</v>
      </c>
      <c r="C63919" s="2">
        <v>44367.651482200643</v>
      </c>
      <c r="D63919">
        <v>120139</v>
      </c>
      <c r="E63919">
        <f t="shared" si="1996"/>
        <v>15</v>
      </c>
      <c r="F63919" t="str">
        <f t="shared" si="1997"/>
        <v>воскресенье</v>
      </c>
    </row>
    <row r="63920" spans="1:6" x14ac:dyDescent="0.25">
      <c r="A63920">
        <v>176887</v>
      </c>
      <c r="B63920">
        <v>195044</v>
      </c>
      <c r="C63920" s="2">
        <v>44367.651666666665</v>
      </c>
      <c r="D63920">
        <v>78646</v>
      </c>
      <c r="E63920">
        <f t="shared" si="1996"/>
        <v>15</v>
      </c>
      <c r="F63920" t="str">
        <f t="shared" si="1997"/>
        <v>воскресенье</v>
      </c>
    </row>
    <row r="63921" spans="1:6" x14ac:dyDescent="0.25">
      <c r="A63921">
        <v>63476</v>
      </c>
      <c r="B63921">
        <v>195045</v>
      </c>
      <c r="C63921" s="2">
        <v>44367.652291262137</v>
      </c>
      <c r="D63921">
        <v>378831</v>
      </c>
      <c r="E63921">
        <f t="shared" si="1996"/>
        <v>15</v>
      </c>
      <c r="F63921" t="str">
        <f t="shared" si="1997"/>
        <v>воскресенье</v>
      </c>
    </row>
    <row r="63922" spans="1:6" x14ac:dyDescent="0.25">
      <c r="A63922">
        <v>85269</v>
      </c>
      <c r="B63922">
        <v>195047</v>
      </c>
      <c r="C63922" s="2">
        <v>44367.652291262137</v>
      </c>
      <c r="D63922">
        <v>432277</v>
      </c>
      <c r="E63922">
        <f t="shared" si="1996"/>
        <v>15</v>
      </c>
      <c r="F63922" t="str">
        <f t="shared" si="1997"/>
        <v>воскресенье</v>
      </c>
    </row>
    <row r="63923" spans="1:6" x14ac:dyDescent="0.25">
      <c r="A63923">
        <v>166588</v>
      </c>
      <c r="B63923">
        <v>195052</v>
      </c>
      <c r="C63923" s="2">
        <v>44367.653504854366</v>
      </c>
      <c r="D63923">
        <v>86587</v>
      </c>
      <c r="E63923">
        <f t="shared" si="1996"/>
        <v>15</v>
      </c>
      <c r="F63923" t="str">
        <f t="shared" si="1997"/>
        <v>воскресенье</v>
      </c>
    </row>
    <row r="63924" spans="1:6" x14ac:dyDescent="0.25">
      <c r="A63924">
        <v>169516</v>
      </c>
      <c r="B63924">
        <v>195053</v>
      </c>
      <c r="C63924" s="2">
        <v>44367.653504854366</v>
      </c>
      <c r="D63924">
        <v>345201</v>
      </c>
      <c r="E63924">
        <f t="shared" si="1996"/>
        <v>15</v>
      </c>
      <c r="F63924" t="str">
        <f t="shared" si="1997"/>
        <v>воскресенье</v>
      </c>
    </row>
    <row r="63925" spans="1:6" x14ac:dyDescent="0.25">
      <c r="A63925">
        <v>340638</v>
      </c>
      <c r="B63925">
        <v>195058</v>
      </c>
      <c r="C63925" s="2">
        <v>44367.65390938511</v>
      </c>
      <c r="D63925">
        <v>158978</v>
      </c>
      <c r="E63925">
        <f t="shared" si="1996"/>
        <v>15</v>
      </c>
      <c r="F63925" t="str">
        <f t="shared" si="1997"/>
        <v>воскресенье</v>
      </c>
    </row>
    <row r="63926" spans="1:6" x14ac:dyDescent="0.25">
      <c r="A63926">
        <v>61774</v>
      </c>
      <c r="B63926">
        <v>195061</v>
      </c>
      <c r="C63926" s="2">
        <v>44367.654999999999</v>
      </c>
      <c r="D63926">
        <v>118549</v>
      </c>
      <c r="E63926">
        <f t="shared" si="1996"/>
        <v>15</v>
      </c>
      <c r="F63926" t="str">
        <f t="shared" si="1997"/>
        <v>воскресенье</v>
      </c>
    </row>
    <row r="63927" spans="1:6" x14ac:dyDescent="0.25">
      <c r="A63927">
        <v>96773</v>
      </c>
      <c r="B63927">
        <v>195065</v>
      </c>
      <c r="C63927" s="2">
        <v>44367.655122977347</v>
      </c>
      <c r="D63927">
        <v>1019</v>
      </c>
      <c r="E63927">
        <f t="shared" si="1996"/>
        <v>15</v>
      </c>
      <c r="F63927" t="str">
        <f t="shared" si="1997"/>
        <v>воскресенье</v>
      </c>
    </row>
    <row r="63928" spans="1:6" x14ac:dyDescent="0.25">
      <c r="A63928">
        <v>166820</v>
      </c>
      <c r="B63928">
        <v>195067</v>
      </c>
      <c r="C63928" s="2">
        <v>44367.656336569577</v>
      </c>
      <c r="D63928">
        <v>154256</v>
      </c>
      <c r="E63928">
        <f t="shared" si="1996"/>
        <v>15</v>
      </c>
      <c r="F63928" t="str">
        <f t="shared" si="1997"/>
        <v>воскресенье</v>
      </c>
    </row>
    <row r="63929" spans="1:6" x14ac:dyDescent="0.25">
      <c r="A63929">
        <v>344724</v>
      </c>
      <c r="B63929">
        <v>195072</v>
      </c>
      <c r="C63929" s="2">
        <v>44367.656336569577</v>
      </c>
      <c r="D63929">
        <v>405774</v>
      </c>
      <c r="E63929">
        <f t="shared" si="1996"/>
        <v>15</v>
      </c>
      <c r="F63929" t="str">
        <f t="shared" si="1997"/>
        <v>воскресенье</v>
      </c>
    </row>
    <row r="63930" spans="1:6" x14ac:dyDescent="0.25">
      <c r="A63930">
        <v>123971</v>
      </c>
      <c r="B63930">
        <v>195075</v>
      </c>
      <c r="C63930" s="2">
        <v>44367.656741100327</v>
      </c>
      <c r="D63930">
        <v>411922</v>
      </c>
      <c r="E63930">
        <f t="shared" si="1996"/>
        <v>15</v>
      </c>
      <c r="F63930" t="str">
        <f t="shared" si="1997"/>
        <v>воскресенье</v>
      </c>
    </row>
    <row r="63931" spans="1:6" x14ac:dyDescent="0.25">
      <c r="A63931">
        <v>121934</v>
      </c>
      <c r="B63931">
        <v>195077</v>
      </c>
      <c r="C63931" s="2">
        <v>44367.657399212621</v>
      </c>
      <c r="D63931">
        <v>305608</v>
      </c>
      <c r="E63931">
        <f t="shared" si="1996"/>
        <v>15</v>
      </c>
      <c r="F63931" t="str">
        <f t="shared" si="1997"/>
        <v>воскресенье</v>
      </c>
    </row>
    <row r="63932" spans="1:6" x14ac:dyDescent="0.25">
      <c r="A63932">
        <v>251971</v>
      </c>
      <c r="B63932">
        <v>195079</v>
      </c>
      <c r="C63932" s="2">
        <v>44367.657954692557</v>
      </c>
      <c r="D63932">
        <v>154374</v>
      </c>
      <c r="E63932">
        <f t="shared" si="1996"/>
        <v>15</v>
      </c>
      <c r="F63932" t="str">
        <f t="shared" si="1997"/>
        <v>воскресенье</v>
      </c>
    </row>
    <row r="63933" spans="1:6" x14ac:dyDescent="0.25">
      <c r="A63933">
        <v>286003</v>
      </c>
      <c r="B63933">
        <v>195082</v>
      </c>
      <c r="C63933" s="2">
        <v>44367.658436841943</v>
      </c>
      <c r="D63933">
        <v>137327</v>
      </c>
      <c r="E63933">
        <f t="shared" si="1996"/>
        <v>15</v>
      </c>
      <c r="F63933" t="str">
        <f t="shared" si="1997"/>
        <v>воскресенье</v>
      </c>
    </row>
    <row r="63934" spans="1:6" x14ac:dyDescent="0.25">
      <c r="A63934">
        <v>50103</v>
      </c>
      <c r="B63934">
        <v>195085</v>
      </c>
      <c r="C63934" s="2">
        <v>44367.659168284794</v>
      </c>
      <c r="D63934">
        <v>325852</v>
      </c>
      <c r="E63934">
        <f t="shared" si="1996"/>
        <v>15</v>
      </c>
      <c r="F63934" t="str">
        <f t="shared" si="1997"/>
        <v>воскресенье</v>
      </c>
    </row>
    <row r="63935" spans="1:6" x14ac:dyDescent="0.25">
      <c r="A63935">
        <v>21344</v>
      </c>
      <c r="B63935">
        <v>195088</v>
      </c>
      <c r="C63935" s="2">
        <v>44367.660786407767</v>
      </c>
      <c r="D63935">
        <v>351192</v>
      </c>
      <c r="E63935">
        <f t="shared" si="1996"/>
        <v>15</v>
      </c>
      <c r="F63935" t="str">
        <f t="shared" si="1997"/>
        <v>воскресенье</v>
      </c>
    </row>
    <row r="63936" spans="1:6" x14ac:dyDescent="0.25">
      <c r="A63936">
        <v>76577</v>
      </c>
      <c r="B63936">
        <v>195090</v>
      </c>
      <c r="C63936" s="2">
        <v>44367.660786407767</v>
      </c>
      <c r="D63936">
        <v>81226</v>
      </c>
      <c r="E63936">
        <f t="shared" si="1996"/>
        <v>15</v>
      </c>
      <c r="F63936" t="str">
        <f t="shared" si="1997"/>
        <v>воскресенье</v>
      </c>
    </row>
    <row r="63937" spans="1:6" x14ac:dyDescent="0.25">
      <c r="A63937">
        <v>194365</v>
      </c>
      <c r="B63937">
        <v>195095</v>
      </c>
      <c r="C63937" s="2">
        <v>44367.660786767177</v>
      </c>
      <c r="D63937">
        <v>250679</v>
      </c>
      <c r="E63937">
        <f t="shared" si="1996"/>
        <v>15</v>
      </c>
      <c r="F63937" t="str">
        <f t="shared" si="1997"/>
        <v>воскресенье</v>
      </c>
    </row>
    <row r="63938" spans="1:6" x14ac:dyDescent="0.25">
      <c r="A63938">
        <v>161416</v>
      </c>
      <c r="B63938">
        <v>195096</v>
      </c>
      <c r="C63938" s="2">
        <v>44367.661595469253</v>
      </c>
      <c r="D63938">
        <v>466414</v>
      </c>
      <c r="E63938">
        <f t="shared" si="1996"/>
        <v>15</v>
      </c>
      <c r="F63938" t="str">
        <f t="shared" si="1997"/>
        <v>воскресенье</v>
      </c>
    </row>
    <row r="63939" spans="1:6" x14ac:dyDescent="0.25">
      <c r="A63939">
        <v>46073</v>
      </c>
      <c r="B63939">
        <v>195098</v>
      </c>
      <c r="C63939" s="2">
        <v>44367.662000000004</v>
      </c>
      <c r="D63939">
        <v>250679</v>
      </c>
      <c r="E63939">
        <f t="shared" ref="E63939:E64002" si="1998">HOUR(C63939)</f>
        <v>15</v>
      </c>
      <c r="F63939" t="str">
        <f t="shared" ref="F63939:F64002" si="1999">TEXT(C63939,"дддд")</f>
        <v>воскресенье</v>
      </c>
    </row>
    <row r="63940" spans="1:6" x14ac:dyDescent="0.25">
      <c r="A63940">
        <v>128715</v>
      </c>
      <c r="B63940">
        <v>195103</v>
      </c>
      <c r="C63940" s="2">
        <v>44367.662809061483</v>
      </c>
      <c r="D63940">
        <v>38789</v>
      </c>
      <c r="E63940">
        <f t="shared" si="1998"/>
        <v>15</v>
      </c>
      <c r="F63940" t="str">
        <f t="shared" si="1999"/>
        <v>воскресенье</v>
      </c>
    </row>
    <row r="63941" spans="1:6" x14ac:dyDescent="0.25">
      <c r="A63941">
        <v>316758</v>
      </c>
      <c r="B63941">
        <v>195108</v>
      </c>
      <c r="C63941" s="2">
        <v>44367.662809061483</v>
      </c>
      <c r="D63941">
        <v>394819</v>
      </c>
      <c r="E63941">
        <f t="shared" si="1998"/>
        <v>15</v>
      </c>
      <c r="F63941" t="str">
        <f t="shared" si="1999"/>
        <v>воскресенье</v>
      </c>
    </row>
    <row r="63942" spans="1:6" x14ac:dyDescent="0.25">
      <c r="A63942">
        <v>35749</v>
      </c>
      <c r="B63942">
        <v>195109</v>
      </c>
      <c r="C63942" s="2">
        <v>44367.662984099858</v>
      </c>
      <c r="D63942">
        <v>308537</v>
      </c>
      <c r="E63942">
        <f t="shared" si="1998"/>
        <v>15</v>
      </c>
      <c r="F63942" t="str">
        <f t="shared" si="1999"/>
        <v>воскресенье</v>
      </c>
    </row>
    <row r="63943" spans="1:6" x14ac:dyDescent="0.25">
      <c r="A63943">
        <v>117679</v>
      </c>
      <c r="B63943">
        <v>195110</v>
      </c>
      <c r="C63943" s="2">
        <v>44367.663213592234</v>
      </c>
      <c r="D63943">
        <v>175989</v>
      </c>
      <c r="E63943">
        <f t="shared" si="1998"/>
        <v>15</v>
      </c>
      <c r="F63943" t="str">
        <f t="shared" si="1999"/>
        <v>воскресенье</v>
      </c>
    </row>
    <row r="63944" spans="1:6" x14ac:dyDescent="0.25">
      <c r="A63944">
        <v>121837</v>
      </c>
      <c r="B63944">
        <v>195112</v>
      </c>
      <c r="C63944" s="2">
        <v>44367.663213592234</v>
      </c>
      <c r="D63944">
        <v>78282</v>
      </c>
      <c r="E63944">
        <f t="shared" si="1998"/>
        <v>15</v>
      </c>
      <c r="F63944" t="str">
        <f t="shared" si="1999"/>
        <v>воскресенье</v>
      </c>
    </row>
    <row r="63945" spans="1:6" x14ac:dyDescent="0.25">
      <c r="A63945">
        <v>264009</v>
      </c>
      <c r="B63945">
        <v>195116</v>
      </c>
      <c r="C63945" s="2">
        <v>44367.663213592234</v>
      </c>
      <c r="D63945">
        <v>433247</v>
      </c>
      <c r="E63945">
        <f t="shared" si="1998"/>
        <v>15</v>
      </c>
      <c r="F63945" t="str">
        <f t="shared" si="1999"/>
        <v>воскресенье</v>
      </c>
    </row>
    <row r="63946" spans="1:6" x14ac:dyDescent="0.25">
      <c r="A63946">
        <v>254512</v>
      </c>
      <c r="B63946">
        <v>195118</v>
      </c>
      <c r="C63946" s="2">
        <v>44367.664831715214</v>
      </c>
      <c r="D63946">
        <v>122982</v>
      </c>
      <c r="E63946">
        <f t="shared" si="1998"/>
        <v>15</v>
      </c>
      <c r="F63946" t="str">
        <f t="shared" si="1999"/>
        <v>воскресенье</v>
      </c>
    </row>
    <row r="63947" spans="1:6" x14ac:dyDescent="0.25">
      <c r="A63947">
        <v>156809</v>
      </c>
      <c r="B63947">
        <v>195123</v>
      </c>
      <c r="C63947" s="2">
        <v>44367.665211951047</v>
      </c>
      <c r="D63947">
        <v>153893</v>
      </c>
      <c r="E63947">
        <f t="shared" si="1998"/>
        <v>15</v>
      </c>
      <c r="F63947" t="str">
        <f t="shared" si="1999"/>
        <v>воскресенье</v>
      </c>
    </row>
    <row r="63948" spans="1:6" x14ac:dyDescent="0.25">
      <c r="A63948">
        <v>282026</v>
      </c>
      <c r="B63948">
        <v>195124</v>
      </c>
      <c r="C63948" s="2">
        <v>44367.665236245957</v>
      </c>
      <c r="D63948">
        <v>189009</v>
      </c>
      <c r="E63948">
        <f t="shared" si="1998"/>
        <v>15</v>
      </c>
      <c r="F63948" t="str">
        <f t="shared" si="1999"/>
        <v>воскресенье</v>
      </c>
    </row>
    <row r="63949" spans="1:6" x14ac:dyDescent="0.25">
      <c r="A63949">
        <v>309871</v>
      </c>
      <c r="B63949">
        <v>195126</v>
      </c>
      <c r="C63949" s="2">
        <v>44367.665236245957</v>
      </c>
      <c r="D63949">
        <v>12149</v>
      </c>
      <c r="E63949">
        <f t="shared" si="1998"/>
        <v>15</v>
      </c>
      <c r="F63949" t="str">
        <f t="shared" si="1999"/>
        <v>воскресенье</v>
      </c>
    </row>
    <row r="63950" spans="1:6" x14ac:dyDescent="0.25">
      <c r="A63950">
        <v>269789</v>
      </c>
      <c r="B63950">
        <v>195129</v>
      </c>
      <c r="C63950" s="2">
        <v>44367.666449838187</v>
      </c>
      <c r="D63950">
        <v>411922</v>
      </c>
      <c r="E63950">
        <f t="shared" si="1998"/>
        <v>15</v>
      </c>
      <c r="F63950" t="str">
        <f t="shared" si="1999"/>
        <v>воскресенье</v>
      </c>
    </row>
    <row r="63951" spans="1:6" x14ac:dyDescent="0.25">
      <c r="A63951">
        <v>185295</v>
      </c>
      <c r="B63951">
        <v>195132</v>
      </c>
      <c r="C63951" s="2">
        <v>44367.667258899681</v>
      </c>
      <c r="D63951">
        <v>157711</v>
      </c>
      <c r="E63951">
        <f t="shared" si="1998"/>
        <v>16</v>
      </c>
      <c r="F63951" t="str">
        <f t="shared" si="1999"/>
        <v>воскресенье</v>
      </c>
    </row>
    <row r="63952" spans="1:6" x14ac:dyDescent="0.25">
      <c r="A63952">
        <v>192795</v>
      </c>
      <c r="B63952">
        <v>195133</v>
      </c>
      <c r="C63952" s="2">
        <v>44367.667258899681</v>
      </c>
      <c r="D63952">
        <v>477211</v>
      </c>
      <c r="E63952">
        <f t="shared" si="1998"/>
        <v>16</v>
      </c>
      <c r="F63952" t="str">
        <f t="shared" si="1999"/>
        <v>воскресенье</v>
      </c>
    </row>
    <row r="63953" spans="1:6" x14ac:dyDescent="0.25">
      <c r="A63953">
        <v>270840</v>
      </c>
      <c r="B63953">
        <v>195138</v>
      </c>
      <c r="C63953" s="2">
        <v>44367.667663430417</v>
      </c>
      <c r="D63953">
        <v>12149</v>
      </c>
      <c r="E63953">
        <f t="shared" si="1998"/>
        <v>16</v>
      </c>
      <c r="F63953" t="str">
        <f t="shared" si="1999"/>
        <v>воскресенье</v>
      </c>
    </row>
    <row r="63954" spans="1:6" x14ac:dyDescent="0.25">
      <c r="A63954">
        <v>274380</v>
      </c>
      <c r="B63954">
        <v>195141</v>
      </c>
      <c r="C63954" s="2">
        <v>44367.667744987331</v>
      </c>
      <c r="D63954">
        <v>440602</v>
      </c>
      <c r="E63954">
        <f t="shared" si="1998"/>
        <v>16</v>
      </c>
      <c r="F63954" t="str">
        <f t="shared" si="1999"/>
        <v>воскресенье</v>
      </c>
    </row>
    <row r="63955" spans="1:6" x14ac:dyDescent="0.25">
      <c r="A63955">
        <v>281736</v>
      </c>
      <c r="B63955">
        <v>195144</v>
      </c>
      <c r="C63955" s="2">
        <v>44367.667775505841</v>
      </c>
      <c r="D63955">
        <v>351192</v>
      </c>
      <c r="E63955">
        <f t="shared" si="1998"/>
        <v>16</v>
      </c>
      <c r="F63955" t="str">
        <f t="shared" si="1999"/>
        <v>воскресенье</v>
      </c>
    </row>
    <row r="63956" spans="1:6" x14ac:dyDescent="0.25">
      <c r="A63956">
        <v>137209</v>
      </c>
      <c r="B63956">
        <v>195147</v>
      </c>
      <c r="C63956" s="2">
        <v>44367.668067961167</v>
      </c>
      <c r="D63956">
        <v>408587</v>
      </c>
      <c r="E63956">
        <f t="shared" si="1998"/>
        <v>16</v>
      </c>
      <c r="F63956" t="str">
        <f t="shared" si="1999"/>
        <v>воскресенье</v>
      </c>
    </row>
    <row r="63957" spans="1:6" x14ac:dyDescent="0.25">
      <c r="A63957">
        <v>144223</v>
      </c>
      <c r="B63957">
        <v>195149</v>
      </c>
      <c r="C63957" s="2">
        <v>44367.668067961167</v>
      </c>
      <c r="D63957">
        <v>403620</v>
      </c>
      <c r="E63957">
        <f t="shared" si="1998"/>
        <v>16</v>
      </c>
      <c r="F63957" t="str">
        <f t="shared" si="1999"/>
        <v>воскресенье</v>
      </c>
    </row>
    <row r="63958" spans="1:6" x14ac:dyDescent="0.25">
      <c r="A63958">
        <v>335519</v>
      </c>
      <c r="B63958">
        <v>195151</v>
      </c>
      <c r="C63958" s="2">
        <v>44367.668472491911</v>
      </c>
      <c r="D63958">
        <v>158978</v>
      </c>
      <c r="E63958">
        <f t="shared" si="1998"/>
        <v>16</v>
      </c>
      <c r="F63958" t="str">
        <f t="shared" si="1999"/>
        <v>воскресенье</v>
      </c>
    </row>
    <row r="63959" spans="1:6" x14ac:dyDescent="0.25">
      <c r="A63959">
        <v>82377</v>
      </c>
      <c r="B63959">
        <v>195155</v>
      </c>
      <c r="C63959" s="2">
        <v>44367.668877022654</v>
      </c>
      <c r="D63959">
        <v>155428</v>
      </c>
      <c r="E63959">
        <f t="shared" si="1998"/>
        <v>16</v>
      </c>
      <c r="F63959" t="str">
        <f t="shared" si="1999"/>
        <v>воскресенье</v>
      </c>
    </row>
    <row r="63960" spans="1:6" x14ac:dyDescent="0.25">
      <c r="A63960">
        <v>116440</v>
      </c>
      <c r="B63960">
        <v>195157</v>
      </c>
      <c r="C63960" s="2">
        <v>44367.669281553397</v>
      </c>
      <c r="D63960">
        <v>411922</v>
      </c>
      <c r="E63960">
        <f t="shared" si="1998"/>
        <v>16</v>
      </c>
      <c r="F63960" t="str">
        <f t="shared" si="1999"/>
        <v>воскресенье</v>
      </c>
    </row>
    <row r="63961" spans="1:6" x14ac:dyDescent="0.25">
      <c r="A63961">
        <v>223768</v>
      </c>
      <c r="B63961">
        <v>195161</v>
      </c>
      <c r="C63961" s="2">
        <v>44367.669333333339</v>
      </c>
      <c r="D63961">
        <v>316436</v>
      </c>
      <c r="E63961">
        <f t="shared" si="1998"/>
        <v>16</v>
      </c>
      <c r="F63961" t="str">
        <f t="shared" si="1999"/>
        <v>воскресенье</v>
      </c>
    </row>
    <row r="63962" spans="1:6" x14ac:dyDescent="0.25">
      <c r="A63962">
        <v>293339</v>
      </c>
      <c r="B63962">
        <v>195162</v>
      </c>
      <c r="C63962" s="2">
        <v>44367.670094912566</v>
      </c>
      <c r="D63962">
        <v>250679</v>
      </c>
      <c r="E63962">
        <f t="shared" si="1998"/>
        <v>16</v>
      </c>
      <c r="F63962" t="str">
        <f t="shared" si="1999"/>
        <v>воскресенье</v>
      </c>
    </row>
    <row r="63963" spans="1:6" x14ac:dyDescent="0.25">
      <c r="A63963">
        <v>19746</v>
      </c>
      <c r="B63963">
        <v>195164</v>
      </c>
      <c r="C63963" s="2">
        <v>44367.67089967637</v>
      </c>
      <c r="D63963">
        <v>249345</v>
      </c>
      <c r="E63963">
        <f t="shared" si="1998"/>
        <v>16</v>
      </c>
      <c r="F63963" t="str">
        <f t="shared" si="1999"/>
        <v>воскресенье</v>
      </c>
    </row>
    <row r="63964" spans="1:6" x14ac:dyDescent="0.25">
      <c r="A63964">
        <v>161381</v>
      </c>
      <c r="B63964">
        <v>195168</v>
      </c>
      <c r="C63964" s="2">
        <v>44367.67089967637</v>
      </c>
      <c r="D63964">
        <v>153893</v>
      </c>
      <c r="E63964">
        <f t="shared" si="1998"/>
        <v>16</v>
      </c>
      <c r="F63964" t="str">
        <f t="shared" si="1999"/>
        <v>воскресенье</v>
      </c>
    </row>
    <row r="63965" spans="1:6" x14ac:dyDescent="0.25">
      <c r="A63965">
        <v>2959</v>
      </c>
      <c r="B63965">
        <v>195173</v>
      </c>
      <c r="C63965" s="2">
        <v>44367.671304207121</v>
      </c>
      <c r="D63965">
        <v>401945</v>
      </c>
      <c r="E63965">
        <f t="shared" si="1998"/>
        <v>16</v>
      </c>
      <c r="F63965" t="str">
        <f t="shared" si="1999"/>
        <v>воскресенье</v>
      </c>
    </row>
    <row r="63966" spans="1:6" x14ac:dyDescent="0.25">
      <c r="A63966">
        <v>138353</v>
      </c>
      <c r="B63966">
        <v>195175</v>
      </c>
      <c r="C63966" s="2">
        <v>44367.672113268614</v>
      </c>
      <c r="D63966">
        <v>108086</v>
      </c>
      <c r="E63966">
        <f t="shared" si="1998"/>
        <v>16</v>
      </c>
      <c r="F63966" t="str">
        <f t="shared" si="1999"/>
        <v>воскресенье</v>
      </c>
    </row>
    <row r="63967" spans="1:6" x14ac:dyDescent="0.25">
      <c r="A63967">
        <v>171732</v>
      </c>
      <c r="B63967">
        <v>195176</v>
      </c>
      <c r="C63967" s="2">
        <v>44367.672113268614</v>
      </c>
      <c r="D63967">
        <v>357950</v>
      </c>
      <c r="E63967">
        <f t="shared" si="1998"/>
        <v>16</v>
      </c>
      <c r="F63967" t="str">
        <f t="shared" si="1999"/>
        <v>воскресенье</v>
      </c>
    </row>
    <row r="63968" spans="1:6" x14ac:dyDescent="0.25">
      <c r="A63968">
        <v>75972</v>
      </c>
      <c r="B63968">
        <v>195178</v>
      </c>
      <c r="C63968" s="2">
        <v>44367.672200689718</v>
      </c>
      <c r="D63968">
        <v>420847</v>
      </c>
      <c r="E63968">
        <f t="shared" si="1998"/>
        <v>16</v>
      </c>
      <c r="F63968" t="str">
        <f t="shared" si="1999"/>
        <v>воскресенье</v>
      </c>
    </row>
    <row r="63969" spans="1:6" x14ac:dyDescent="0.25">
      <c r="A63969">
        <v>180675</v>
      </c>
      <c r="B63969">
        <v>195182</v>
      </c>
      <c r="C63969" s="2">
        <v>44367.672333333336</v>
      </c>
      <c r="D63969">
        <v>81226</v>
      </c>
      <c r="E63969">
        <f t="shared" si="1998"/>
        <v>16</v>
      </c>
      <c r="F63969" t="str">
        <f t="shared" si="1999"/>
        <v>воскресенье</v>
      </c>
    </row>
    <row r="63970" spans="1:6" x14ac:dyDescent="0.25">
      <c r="A63970">
        <v>4893</v>
      </c>
      <c r="B63970">
        <v>195185</v>
      </c>
      <c r="C63970" s="2">
        <v>44367.67251779935</v>
      </c>
      <c r="D63970">
        <v>351192</v>
      </c>
      <c r="E63970">
        <f t="shared" si="1998"/>
        <v>16</v>
      </c>
      <c r="F63970" t="str">
        <f t="shared" si="1999"/>
        <v>воскресенье</v>
      </c>
    </row>
    <row r="63971" spans="1:6" x14ac:dyDescent="0.25">
      <c r="A63971">
        <v>31024</v>
      </c>
      <c r="B63971">
        <v>195187</v>
      </c>
      <c r="C63971" s="2">
        <v>44367.67251779935</v>
      </c>
      <c r="D63971">
        <v>454139</v>
      </c>
      <c r="E63971">
        <f t="shared" si="1998"/>
        <v>16</v>
      </c>
      <c r="F63971" t="str">
        <f t="shared" si="1999"/>
        <v>воскресенье</v>
      </c>
    </row>
    <row r="63972" spans="1:6" x14ac:dyDescent="0.25">
      <c r="A63972">
        <v>203702</v>
      </c>
      <c r="B63972">
        <v>195192</v>
      </c>
      <c r="C63972" s="2">
        <v>44367.67251779935</v>
      </c>
      <c r="D63972">
        <v>242428</v>
      </c>
      <c r="E63972">
        <f t="shared" si="1998"/>
        <v>16</v>
      </c>
      <c r="F63972" t="str">
        <f t="shared" si="1999"/>
        <v>воскресенье</v>
      </c>
    </row>
    <row r="63973" spans="1:6" x14ac:dyDescent="0.25">
      <c r="A63973">
        <v>272141</v>
      </c>
      <c r="B63973">
        <v>195193</v>
      </c>
      <c r="C63973" s="2">
        <v>44367.67251779935</v>
      </c>
      <c r="D63973">
        <v>305103</v>
      </c>
      <c r="E63973">
        <f t="shared" si="1998"/>
        <v>16</v>
      </c>
      <c r="F63973" t="str">
        <f t="shared" si="1999"/>
        <v>воскресенье</v>
      </c>
    </row>
    <row r="63974" spans="1:6" x14ac:dyDescent="0.25">
      <c r="A63974">
        <v>282869</v>
      </c>
      <c r="B63974">
        <v>195198</v>
      </c>
      <c r="C63974" s="2">
        <v>44367.67251779935</v>
      </c>
      <c r="D63974">
        <v>145241</v>
      </c>
      <c r="E63974">
        <f t="shared" si="1998"/>
        <v>16</v>
      </c>
      <c r="F63974" t="str">
        <f t="shared" si="1999"/>
        <v>воскресенье</v>
      </c>
    </row>
    <row r="63975" spans="1:6" x14ac:dyDescent="0.25">
      <c r="A63975">
        <v>55037</v>
      </c>
      <c r="B63975">
        <v>195203</v>
      </c>
      <c r="C63975" s="2">
        <v>44367.673000000003</v>
      </c>
      <c r="D63975">
        <v>312954</v>
      </c>
      <c r="E63975">
        <f t="shared" si="1998"/>
        <v>16</v>
      </c>
      <c r="F63975" t="str">
        <f t="shared" si="1999"/>
        <v>воскресенье</v>
      </c>
    </row>
    <row r="63976" spans="1:6" x14ac:dyDescent="0.25">
      <c r="A63976">
        <v>93859</v>
      </c>
      <c r="B63976">
        <v>195208</v>
      </c>
      <c r="C63976" s="2">
        <v>44367.673299356058</v>
      </c>
      <c r="D63976">
        <v>153893</v>
      </c>
      <c r="E63976">
        <f t="shared" si="1998"/>
        <v>16</v>
      </c>
      <c r="F63976" t="str">
        <f t="shared" si="1999"/>
        <v>воскресенье</v>
      </c>
    </row>
    <row r="63977" spans="1:6" x14ac:dyDescent="0.25">
      <c r="A63977">
        <v>22109</v>
      </c>
      <c r="B63977">
        <v>195211</v>
      </c>
      <c r="C63977" s="2">
        <v>44367.673326860844</v>
      </c>
      <c r="D63977">
        <v>104958</v>
      </c>
      <c r="E63977">
        <f t="shared" si="1998"/>
        <v>16</v>
      </c>
      <c r="F63977" t="str">
        <f t="shared" si="1999"/>
        <v>воскресенье</v>
      </c>
    </row>
    <row r="63978" spans="1:6" x14ac:dyDescent="0.25">
      <c r="A63978">
        <v>30775</v>
      </c>
      <c r="B63978">
        <v>195213</v>
      </c>
      <c r="C63978" s="2">
        <v>44367.673731391587</v>
      </c>
      <c r="D63978">
        <v>421914</v>
      </c>
      <c r="E63978">
        <f t="shared" si="1998"/>
        <v>16</v>
      </c>
      <c r="F63978" t="str">
        <f t="shared" si="1999"/>
        <v>воскресенье</v>
      </c>
    </row>
    <row r="63979" spans="1:6" x14ac:dyDescent="0.25">
      <c r="A63979">
        <v>277516</v>
      </c>
      <c r="B63979">
        <v>195218</v>
      </c>
      <c r="C63979" s="2">
        <v>44367.673731391587</v>
      </c>
      <c r="D63979">
        <v>158978</v>
      </c>
      <c r="E63979">
        <f t="shared" si="1998"/>
        <v>16</v>
      </c>
      <c r="F63979" t="str">
        <f t="shared" si="1999"/>
        <v>воскресенье</v>
      </c>
    </row>
    <row r="63980" spans="1:6" x14ac:dyDescent="0.25">
      <c r="A63980">
        <v>241882</v>
      </c>
      <c r="B63980">
        <v>195222</v>
      </c>
      <c r="C63980" s="2">
        <v>44367.674135922331</v>
      </c>
      <c r="D63980">
        <v>54917</v>
      </c>
      <c r="E63980">
        <f t="shared" si="1998"/>
        <v>16</v>
      </c>
      <c r="F63980" t="str">
        <f t="shared" si="1999"/>
        <v>воскресенье</v>
      </c>
    </row>
    <row r="63981" spans="1:6" x14ac:dyDescent="0.25">
      <c r="A63981">
        <v>112390</v>
      </c>
      <c r="B63981">
        <v>195227</v>
      </c>
      <c r="C63981" s="2">
        <v>44367.674581133455</v>
      </c>
      <c r="D63981">
        <v>349014</v>
      </c>
      <c r="E63981">
        <f t="shared" si="1998"/>
        <v>16</v>
      </c>
      <c r="F63981" t="str">
        <f t="shared" si="1999"/>
        <v>воскресенье</v>
      </c>
    </row>
    <row r="63982" spans="1:6" x14ac:dyDescent="0.25">
      <c r="A63982">
        <v>295036</v>
      </c>
      <c r="B63982">
        <v>195231</v>
      </c>
      <c r="C63982" s="2">
        <v>44367.674944983817</v>
      </c>
      <c r="D63982">
        <v>309553</v>
      </c>
      <c r="E63982">
        <f t="shared" si="1998"/>
        <v>16</v>
      </c>
      <c r="F63982" t="str">
        <f t="shared" si="1999"/>
        <v>воскресенье</v>
      </c>
    </row>
    <row r="63983" spans="1:6" x14ac:dyDescent="0.25">
      <c r="A63983">
        <v>267900</v>
      </c>
      <c r="B63983">
        <v>195233</v>
      </c>
      <c r="C63983" s="2">
        <v>44367.675130466625</v>
      </c>
      <c r="D63983">
        <v>439981</v>
      </c>
      <c r="E63983">
        <f t="shared" si="1998"/>
        <v>16</v>
      </c>
      <c r="F63983" t="str">
        <f t="shared" si="1999"/>
        <v>воскресенье</v>
      </c>
    </row>
    <row r="63984" spans="1:6" x14ac:dyDescent="0.25">
      <c r="A63984">
        <v>257826</v>
      </c>
      <c r="B63984">
        <v>195237</v>
      </c>
      <c r="C63984" s="2">
        <v>44367.675349514568</v>
      </c>
      <c r="D63984">
        <v>59225</v>
      </c>
      <c r="E63984">
        <f t="shared" si="1998"/>
        <v>16</v>
      </c>
      <c r="F63984" t="str">
        <f t="shared" si="1999"/>
        <v>воскресенье</v>
      </c>
    </row>
    <row r="63985" spans="1:6" x14ac:dyDescent="0.25">
      <c r="A63985">
        <v>11137</v>
      </c>
      <c r="B63985">
        <v>195242</v>
      </c>
      <c r="C63985" s="2">
        <v>44367.675754045304</v>
      </c>
      <c r="D63985">
        <v>58674</v>
      </c>
      <c r="E63985">
        <f t="shared" si="1998"/>
        <v>16</v>
      </c>
      <c r="F63985" t="str">
        <f t="shared" si="1999"/>
        <v>воскресенье</v>
      </c>
    </row>
    <row r="63986" spans="1:6" x14ac:dyDescent="0.25">
      <c r="A63986">
        <v>116727</v>
      </c>
      <c r="B63986">
        <v>195244</v>
      </c>
      <c r="C63986" s="2">
        <v>44367.675754045304</v>
      </c>
      <c r="D63986">
        <v>203035</v>
      </c>
      <c r="E63986">
        <f t="shared" si="1998"/>
        <v>16</v>
      </c>
      <c r="F63986" t="str">
        <f t="shared" si="1999"/>
        <v>воскресенье</v>
      </c>
    </row>
    <row r="63987" spans="1:6" x14ac:dyDescent="0.25">
      <c r="A63987">
        <v>32749</v>
      </c>
      <c r="B63987">
        <v>195248</v>
      </c>
      <c r="C63987" s="2">
        <v>44367.67693105869</v>
      </c>
      <c r="D63987">
        <v>392636</v>
      </c>
      <c r="E63987">
        <f t="shared" si="1998"/>
        <v>16</v>
      </c>
      <c r="F63987" t="str">
        <f t="shared" si="1999"/>
        <v>воскресенье</v>
      </c>
    </row>
    <row r="63988" spans="1:6" x14ac:dyDescent="0.25">
      <c r="A63988">
        <v>144119</v>
      </c>
      <c r="B63988">
        <v>195249</v>
      </c>
      <c r="C63988" s="2">
        <v>44367.676967637541</v>
      </c>
      <c r="D63988">
        <v>192331</v>
      </c>
      <c r="E63988">
        <f t="shared" si="1998"/>
        <v>16</v>
      </c>
      <c r="F63988" t="str">
        <f t="shared" si="1999"/>
        <v>воскресенье</v>
      </c>
    </row>
    <row r="63989" spans="1:6" x14ac:dyDescent="0.25">
      <c r="A63989">
        <v>301844</v>
      </c>
      <c r="B63989">
        <v>195252</v>
      </c>
      <c r="C63989" s="2">
        <v>44367.676967637541</v>
      </c>
      <c r="D63989">
        <v>58674</v>
      </c>
      <c r="E63989">
        <f t="shared" si="1998"/>
        <v>16</v>
      </c>
      <c r="F63989" t="str">
        <f t="shared" si="1999"/>
        <v>воскресенье</v>
      </c>
    </row>
    <row r="63990" spans="1:6" x14ac:dyDescent="0.25">
      <c r="A63990">
        <v>315137</v>
      </c>
      <c r="B63990">
        <v>195257</v>
      </c>
      <c r="C63990" s="2">
        <v>44367.676967637541</v>
      </c>
      <c r="D63990">
        <v>102524</v>
      </c>
      <c r="E63990">
        <f t="shared" si="1998"/>
        <v>16</v>
      </c>
      <c r="F63990" t="str">
        <f t="shared" si="1999"/>
        <v>воскресенье</v>
      </c>
    </row>
    <row r="63991" spans="1:6" x14ac:dyDescent="0.25">
      <c r="A63991">
        <v>336018</v>
      </c>
      <c r="B63991">
        <v>195261</v>
      </c>
      <c r="C63991" s="2">
        <v>44367.676967637541</v>
      </c>
      <c r="D63991">
        <v>158978</v>
      </c>
      <c r="E63991">
        <f t="shared" si="1998"/>
        <v>16</v>
      </c>
      <c r="F63991" t="str">
        <f t="shared" si="1999"/>
        <v>воскресенье</v>
      </c>
    </row>
    <row r="63992" spans="1:6" x14ac:dyDescent="0.25">
      <c r="A63992">
        <v>80513</v>
      </c>
      <c r="B63992">
        <v>195263</v>
      </c>
      <c r="C63992" s="2">
        <v>44367.677372168284</v>
      </c>
      <c r="D63992">
        <v>158978</v>
      </c>
      <c r="E63992">
        <f t="shared" si="1998"/>
        <v>16</v>
      </c>
      <c r="F63992" t="str">
        <f t="shared" si="1999"/>
        <v>воскресенье</v>
      </c>
    </row>
    <row r="63993" spans="1:6" x14ac:dyDescent="0.25">
      <c r="A63993">
        <v>75853</v>
      </c>
      <c r="B63993">
        <v>195265</v>
      </c>
      <c r="C63993" s="2">
        <v>44367.678990291257</v>
      </c>
      <c r="D63993">
        <v>250679</v>
      </c>
      <c r="E63993">
        <f t="shared" si="1998"/>
        <v>16</v>
      </c>
      <c r="F63993" t="str">
        <f t="shared" si="1999"/>
        <v>воскресенье</v>
      </c>
    </row>
    <row r="63994" spans="1:6" x14ac:dyDescent="0.25">
      <c r="A63994">
        <v>287552</v>
      </c>
      <c r="B63994">
        <v>195268</v>
      </c>
      <c r="C63994" s="2">
        <v>44367.679394822007</v>
      </c>
      <c r="D63994">
        <v>75550</v>
      </c>
      <c r="E63994">
        <f t="shared" si="1998"/>
        <v>16</v>
      </c>
      <c r="F63994" t="str">
        <f t="shared" si="1999"/>
        <v>воскресенье</v>
      </c>
    </row>
    <row r="63995" spans="1:6" x14ac:dyDescent="0.25">
      <c r="A63995">
        <v>178949</v>
      </c>
      <c r="B63995">
        <v>195270</v>
      </c>
      <c r="C63995" s="2">
        <v>44367.679464094974</v>
      </c>
      <c r="D63995">
        <v>417467</v>
      </c>
      <c r="E63995">
        <f t="shared" si="1998"/>
        <v>16</v>
      </c>
      <c r="F63995" t="str">
        <f t="shared" si="1999"/>
        <v>воскресенье</v>
      </c>
    </row>
    <row r="63996" spans="1:6" x14ac:dyDescent="0.25">
      <c r="A63996">
        <v>7190</v>
      </c>
      <c r="B63996">
        <v>195274</v>
      </c>
      <c r="C63996" s="2">
        <v>44367.680333333337</v>
      </c>
      <c r="D63996">
        <v>21407</v>
      </c>
      <c r="E63996">
        <f t="shared" si="1998"/>
        <v>16</v>
      </c>
      <c r="F63996" t="str">
        <f t="shared" si="1999"/>
        <v>воскресенье</v>
      </c>
    </row>
    <row r="63997" spans="1:6" x14ac:dyDescent="0.25">
      <c r="A63997">
        <v>24125</v>
      </c>
      <c r="B63997">
        <v>195276</v>
      </c>
      <c r="C63997" s="2">
        <v>44367.680532242804</v>
      </c>
      <c r="D63997">
        <v>89186</v>
      </c>
      <c r="E63997">
        <f t="shared" si="1998"/>
        <v>16</v>
      </c>
      <c r="F63997" t="str">
        <f t="shared" si="1999"/>
        <v>воскресенье</v>
      </c>
    </row>
    <row r="63998" spans="1:6" x14ac:dyDescent="0.25">
      <c r="A63998">
        <v>154191</v>
      </c>
      <c r="B63998">
        <v>195278</v>
      </c>
      <c r="C63998" s="2">
        <v>44367.680608414237</v>
      </c>
      <c r="D63998">
        <v>404226</v>
      </c>
      <c r="E63998">
        <f t="shared" si="1998"/>
        <v>16</v>
      </c>
      <c r="F63998" t="str">
        <f t="shared" si="1999"/>
        <v>воскресенье</v>
      </c>
    </row>
    <row r="63999" spans="1:6" x14ac:dyDescent="0.25">
      <c r="A63999">
        <v>258968</v>
      </c>
      <c r="B63999">
        <v>195281</v>
      </c>
      <c r="C63999" s="2">
        <v>44367.680654316842</v>
      </c>
      <c r="D63999">
        <v>104437</v>
      </c>
      <c r="E63999">
        <f t="shared" si="1998"/>
        <v>16</v>
      </c>
      <c r="F63999" t="str">
        <f t="shared" si="1999"/>
        <v>воскресенье</v>
      </c>
    </row>
    <row r="64000" spans="1:6" x14ac:dyDescent="0.25">
      <c r="A64000">
        <v>42462</v>
      </c>
      <c r="B64000">
        <v>195284</v>
      </c>
      <c r="C64000" s="2">
        <v>44367.68101294498</v>
      </c>
      <c r="D64000">
        <v>17483</v>
      </c>
      <c r="E64000">
        <f t="shared" si="1998"/>
        <v>16</v>
      </c>
      <c r="F64000" t="str">
        <f t="shared" si="1999"/>
        <v>воскресенье</v>
      </c>
    </row>
    <row r="64001" spans="1:6" x14ac:dyDescent="0.25">
      <c r="A64001">
        <v>165711</v>
      </c>
      <c r="B64001">
        <v>195289</v>
      </c>
      <c r="C64001" s="2">
        <v>44367.681822006474</v>
      </c>
      <c r="D64001">
        <v>80167</v>
      </c>
      <c r="E64001">
        <f t="shared" si="1998"/>
        <v>16</v>
      </c>
      <c r="F64001" t="str">
        <f t="shared" si="1999"/>
        <v>воскресенье</v>
      </c>
    </row>
    <row r="64002" spans="1:6" x14ac:dyDescent="0.25">
      <c r="A64002">
        <v>89128</v>
      </c>
      <c r="B64002">
        <v>195293</v>
      </c>
      <c r="C64002" s="2">
        <v>44367.682226537218</v>
      </c>
      <c r="D64002">
        <v>118549</v>
      </c>
      <c r="E64002">
        <f t="shared" si="1998"/>
        <v>16</v>
      </c>
      <c r="F64002" t="str">
        <f t="shared" si="1999"/>
        <v>воскресенье</v>
      </c>
    </row>
    <row r="64003" spans="1:6" x14ac:dyDescent="0.25">
      <c r="A64003">
        <v>93174</v>
      </c>
      <c r="B64003">
        <v>195295</v>
      </c>
      <c r="C64003" s="2">
        <v>44367.682226537218</v>
      </c>
      <c r="D64003">
        <v>20526</v>
      </c>
      <c r="E64003">
        <f t="shared" ref="E64003:E64066" si="2000">HOUR(C64003)</f>
        <v>16</v>
      </c>
      <c r="F64003" t="str">
        <f t="shared" ref="F64003:F64066" si="2001">TEXT(C64003,"дддд")</f>
        <v>воскресенье</v>
      </c>
    </row>
    <row r="64004" spans="1:6" x14ac:dyDescent="0.25">
      <c r="A64004">
        <v>102439</v>
      </c>
      <c r="B64004">
        <v>195300</v>
      </c>
      <c r="C64004" s="2">
        <v>44367.682576982937</v>
      </c>
      <c r="D64004">
        <v>74742</v>
      </c>
      <c r="E64004">
        <f t="shared" si="2000"/>
        <v>16</v>
      </c>
      <c r="F64004" t="str">
        <f t="shared" si="2001"/>
        <v>воскресенье</v>
      </c>
    </row>
    <row r="64005" spans="1:6" x14ac:dyDescent="0.25">
      <c r="A64005">
        <v>114474</v>
      </c>
      <c r="B64005">
        <v>195301</v>
      </c>
      <c r="C64005" s="2">
        <v>44367.682631067961</v>
      </c>
      <c r="D64005">
        <v>433247</v>
      </c>
      <c r="E64005">
        <f t="shared" si="2000"/>
        <v>16</v>
      </c>
      <c r="F64005" t="str">
        <f t="shared" si="2001"/>
        <v>воскресенье</v>
      </c>
    </row>
    <row r="64006" spans="1:6" x14ac:dyDescent="0.25">
      <c r="A64006">
        <v>57675</v>
      </c>
      <c r="B64006">
        <v>195304</v>
      </c>
      <c r="C64006" s="2">
        <v>44367.682638019956</v>
      </c>
      <c r="D64006">
        <v>323966</v>
      </c>
      <c r="E64006">
        <f t="shared" si="2000"/>
        <v>16</v>
      </c>
      <c r="F64006" t="str">
        <f t="shared" si="2001"/>
        <v>воскресенье</v>
      </c>
    </row>
    <row r="64007" spans="1:6" x14ac:dyDescent="0.25">
      <c r="A64007">
        <v>198884</v>
      </c>
      <c r="B64007">
        <v>195308</v>
      </c>
      <c r="C64007" s="2">
        <v>44367.682790612504</v>
      </c>
      <c r="D64007">
        <v>273920</v>
      </c>
      <c r="E64007">
        <f t="shared" si="2000"/>
        <v>16</v>
      </c>
      <c r="F64007" t="str">
        <f t="shared" si="2001"/>
        <v>воскресенье</v>
      </c>
    </row>
    <row r="64008" spans="1:6" x14ac:dyDescent="0.25">
      <c r="A64008">
        <v>64099</v>
      </c>
      <c r="B64008">
        <v>195309</v>
      </c>
      <c r="C64008" s="2">
        <v>44367.683035598711</v>
      </c>
      <c r="D64008">
        <v>182191</v>
      </c>
      <c r="E64008">
        <f t="shared" si="2000"/>
        <v>16</v>
      </c>
      <c r="F64008" t="str">
        <f t="shared" si="2001"/>
        <v>воскресенье</v>
      </c>
    </row>
    <row r="64009" spans="1:6" x14ac:dyDescent="0.25">
      <c r="A64009">
        <v>27514</v>
      </c>
      <c r="B64009">
        <v>195312</v>
      </c>
      <c r="C64009" s="2">
        <v>44367.683440129455</v>
      </c>
      <c r="D64009">
        <v>347008</v>
      </c>
      <c r="E64009">
        <f t="shared" si="2000"/>
        <v>16</v>
      </c>
      <c r="F64009" t="str">
        <f t="shared" si="2001"/>
        <v>воскресенье</v>
      </c>
    </row>
    <row r="64010" spans="1:6" x14ac:dyDescent="0.25">
      <c r="A64010">
        <v>177788</v>
      </c>
      <c r="B64010">
        <v>195314</v>
      </c>
      <c r="C64010" s="2">
        <v>44367.683440129455</v>
      </c>
      <c r="D64010">
        <v>298705</v>
      </c>
      <c r="E64010">
        <f t="shared" si="2000"/>
        <v>16</v>
      </c>
      <c r="F64010" t="str">
        <f t="shared" si="2001"/>
        <v>воскресенье</v>
      </c>
    </row>
    <row r="64011" spans="1:6" x14ac:dyDescent="0.25">
      <c r="A64011">
        <v>165677</v>
      </c>
      <c r="B64011">
        <v>195318</v>
      </c>
      <c r="C64011" s="2">
        <v>44367.684249190941</v>
      </c>
      <c r="D64011">
        <v>43842</v>
      </c>
      <c r="E64011">
        <f t="shared" si="2000"/>
        <v>16</v>
      </c>
      <c r="F64011" t="str">
        <f t="shared" si="2001"/>
        <v>воскресенье</v>
      </c>
    </row>
    <row r="64012" spans="1:6" x14ac:dyDescent="0.25">
      <c r="A64012">
        <v>259982</v>
      </c>
      <c r="B64012">
        <v>195320</v>
      </c>
      <c r="C64012" s="2">
        <v>44367.684249190941</v>
      </c>
      <c r="D64012">
        <v>387595</v>
      </c>
      <c r="E64012">
        <f t="shared" si="2000"/>
        <v>16</v>
      </c>
      <c r="F64012" t="str">
        <f t="shared" si="2001"/>
        <v>воскресенье</v>
      </c>
    </row>
    <row r="64013" spans="1:6" x14ac:dyDescent="0.25">
      <c r="A64013">
        <v>68018</v>
      </c>
      <c r="B64013">
        <v>195325</v>
      </c>
      <c r="C64013" s="2">
        <v>44367.684653721684</v>
      </c>
      <c r="D64013">
        <v>158978</v>
      </c>
      <c r="E64013">
        <f t="shared" si="2000"/>
        <v>16</v>
      </c>
      <c r="F64013" t="str">
        <f t="shared" si="2001"/>
        <v>воскресенье</v>
      </c>
    </row>
    <row r="64014" spans="1:6" x14ac:dyDescent="0.25">
      <c r="A64014">
        <v>222391</v>
      </c>
      <c r="B64014">
        <v>195327</v>
      </c>
      <c r="C64014" s="2">
        <v>44367.684653721684</v>
      </c>
      <c r="D64014">
        <v>144803</v>
      </c>
      <c r="E64014">
        <f t="shared" si="2000"/>
        <v>16</v>
      </c>
      <c r="F64014" t="str">
        <f t="shared" si="2001"/>
        <v>воскресенье</v>
      </c>
    </row>
    <row r="64015" spans="1:6" x14ac:dyDescent="0.25">
      <c r="A64015">
        <v>15622</v>
      </c>
      <c r="B64015">
        <v>195330</v>
      </c>
      <c r="C64015" s="2">
        <v>44367.684743797116</v>
      </c>
      <c r="D64015">
        <v>411922</v>
      </c>
      <c r="E64015">
        <f t="shared" si="2000"/>
        <v>16</v>
      </c>
      <c r="F64015" t="str">
        <f t="shared" si="2001"/>
        <v>воскресенье</v>
      </c>
    </row>
    <row r="64016" spans="1:6" x14ac:dyDescent="0.25">
      <c r="A64016">
        <v>161846</v>
      </c>
      <c r="B64016">
        <v>195333</v>
      </c>
      <c r="C64016" s="2">
        <v>44367.686676375408</v>
      </c>
      <c r="D64016">
        <v>80850</v>
      </c>
      <c r="E64016">
        <f t="shared" si="2000"/>
        <v>16</v>
      </c>
      <c r="F64016" t="str">
        <f t="shared" si="2001"/>
        <v>воскресенье</v>
      </c>
    </row>
    <row r="64017" spans="1:6" x14ac:dyDescent="0.25">
      <c r="A64017">
        <v>118392</v>
      </c>
      <c r="B64017">
        <v>195334</v>
      </c>
      <c r="C64017" s="2">
        <v>44367.687080906144</v>
      </c>
      <c r="D64017">
        <v>250679</v>
      </c>
      <c r="E64017">
        <f t="shared" si="2000"/>
        <v>16</v>
      </c>
      <c r="F64017" t="str">
        <f t="shared" si="2001"/>
        <v>воскресенье</v>
      </c>
    </row>
    <row r="64018" spans="1:6" x14ac:dyDescent="0.25">
      <c r="A64018">
        <v>21910</v>
      </c>
      <c r="B64018">
        <v>195336</v>
      </c>
      <c r="C64018" s="2">
        <v>44367.687704092532</v>
      </c>
      <c r="D64018">
        <v>199629</v>
      </c>
      <c r="E64018">
        <f t="shared" si="2000"/>
        <v>16</v>
      </c>
      <c r="F64018" t="str">
        <f t="shared" si="2001"/>
        <v>воскресенье</v>
      </c>
    </row>
    <row r="64019" spans="1:6" x14ac:dyDescent="0.25">
      <c r="A64019">
        <v>240261</v>
      </c>
      <c r="B64019">
        <v>195339</v>
      </c>
      <c r="C64019" s="2">
        <v>44367.687765129551</v>
      </c>
      <c r="D64019">
        <v>112504</v>
      </c>
      <c r="E64019">
        <f t="shared" si="2000"/>
        <v>16</v>
      </c>
      <c r="F64019" t="str">
        <f t="shared" si="2001"/>
        <v>воскресенье</v>
      </c>
    </row>
    <row r="64020" spans="1:6" x14ac:dyDescent="0.25">
      <c r="A64020">
        <v>298026</v>
      </c>
      <c r="B64020">
        <v>195340</v>
      </c>
      <c r="C64020" s="2">
        <v>44367.688294498381</v>
      </c>
      <c r="D64020">
        <v>470762</v>
      </c>
      <c r="E64020">
        <f t="shared" si="2000"/>
        <v>16</v>
      </c>
      <c r="F64020" t="str">
        <f t="shared" si="2001"/>
        <v>воскресенье</v>
      </c>
    </row>
    <row r="64021" spans="1:6" x14ac:dyDescent="0.25">
      <c r="A64021">
        <v>326974</v>
      </c>
      <c r="B64021">
        <v>195344</v>
      </c>
      <c r="C64021" s="2">
        <v>44367.689508090618</v>
      </c>
      <c r="D64021">
        <v>182831</v>
      </c>
      <c r="E64021">
        <f t="shared" si="2000"/>
        <v>16</v>
      </c>
      <c r="F64021" t="str">
        <f t="shared" si="2001"/>
        <v>воскресенье</v>
      </c>
    </row>
    <row r="64022" spans="1:6" x14ac:dyDescent="0.25">
      <c r="A64022">
        <v>245303</v>
      </c>
      <c r="B64022">
        <v>195348</v>
      </c>
      <c r="C64022" s="2">
        <v>44367.689912621361</v>
      </c>
      <c r="D64022">
        <v>230507</v>
      </c>
      <c r="E64022">
        <f t="shared" si="2000"/>
        <v>16</v>
      </c>
      <c r="F64022" t="str">
        <f t="shared" si="2001"/>
        <v>воскресенье</v>
      </c>
    </row>
    <row r="64023" spans="1:6" x14ac:dyDescent="0.25">
      <c r="A64023">
        <v>330345</v>
      </c>
      <c r="B64023">
        <v>195352</v>
      </c>
      <c r="C64023" s="2">
        <v>44367.689912621361</v>
      </c>
      <c r="D64023">
        <v>21760</v>
      </c>
      <c r="E64023">
        <f t="shared" si="2000"/>
        <v>16</v>
      </c>
      <c r="F64023" t="str">
        <f t="shared" si="2001"/>
        <v>воскресенье</v>
      </c>
    </row>
    <row r="64024" spans="1:6" x14ac:dyDescent="0.25">
      <c r="A64024">
        <v>92453</v>
      </c>
      <c r="B64024">
        <v>195355</v>
      </c>
      <c r="C64024" s="2">
        <v>44367.690721682848</v>
      </c>
      <c r="D64024">
        <v>230507</v>
      </c>
      <c r="E64024">
        <f t="shared" si="2000"/>
        <v>16</v>
      </c>
      <c r="F64024" t="str">
        <f t="shared" si="2001"/>
        <v>воскресенье</v>
      </c>
    </row>
    <row r="64025" spans="1:6" x14ac:dyDescent="0.25">
      <c r="A64025">
        <v>276930</v>
      </c>
      <c r="B64025">
        <v>195356</v>
      </c>
      <c r="C64025" s="2">
        <v>44367.691579943239</v>
      </c>
      <c r="D64025">
        <v>196571</v>
      </c>
      <c r="E64025">
        <f t="shared" si="2000"/>
        <v>16</v>
      </c>
      <c r="F64025" t="str">
        <f t="shared" si="2001"/>
        <v>воскресенье</v>
      </c>
    </row>
    <row r="64026" spans="1:6" x14ac:dyDescent="0.25">
      <c r="A64026">
        <v>145878</v>
      </c>
      <c r="B64026">
        <v>195357</v>
      </c>
      <c r="C64026" s="2">
        <v>44367.692339805828</v>
      </c>
      <c r="D64026">
        <v>411922</v>
      </c>
      <c r="E64026">
        <f t="shared" si="2000"/>
        <v>16</v>
      </c>
      <c r="F64026" t="str">
        <f t="shared" si="2001"/>
        <v>воскресенье</v>
      </c>
    </row>
    <row r="64027" spans="1:6" x14ac:dyDescent="0.25">
      <c r="A64027">
        <v>139515</v>
      </c>
      <c r="B64027">
        <v>195358</v>
      </c>
      <c r="C64027" s="2">
        <v>44367.692744336571</v>
      </c>
      <c r="D64027">
        <v>58674</v>
      </c>
      <c r="E64027">
        <f t="shared" si="2000"/>
        <v>16</v>
      </c>
      <c r="F64027" t="str">
        <f t="shared" si="2001"/>
        <v>воскресенье</v>
      </c>
    </row>
    <row r="64028" spans="1:6" x14ac:dyDescent="0.25">
      <c r="A64028">
        <v>215886</v>
      </c>
      <c r="B64028">
        <v>195361</v>
      </c>
      <c r="C64028" s="2">
        <v>44367.692892239145</v>
      </c>
      <c r="D64028">
        <v>43842</v>
      </c>
      <c r="E64028">
        <f t="shared" si="2000"/>
        <v>16</v>
      </c>
      <c r="F64028" t="str">
        <f t="shared" si="2001"/>
        <v>воскресенье</v>
      </c>
    </row>
    <row r="64029" spans="1:6" x14ac:dyDescent="0.25">
      <c r="A64029">
        <v>223616</v>
      </c>
      <c r="B64029">
        <v>195363</v>
      </c>
      <c r="C64029" s="2">
        <v>44367.693148867314</v>
      </c>
      <c r="D64029">
        <v>82901</v>
      </c>
      <c r="E64029">
        <f t="shared" si="2000"/>
        <v>16</v>
      </c>
      <c r="F64029" t="str">
        <f t="shared" si="2001"/>
        <v>воскресенье</v>
      </c>
    </row>
    <row r="64030" spans="1:6" x14ac:dyDescent="0.25">
      <c r="A64030">
        <v>335556</v>
      </c>
      <c r="B64030">
        <v>195367</v>
      </c>
      <c r="C64030" s="2">
        <v>44367.693148867314</v>
      </c>
      <c r="D64030">
        <v>241927</v>
      </c>
      <c r="E64030">
        <f t="shared" si="2000"/>
        <v>16</v>
      </c>
      <c r="F64030" t="str">
        <f t="shared" si="2001"/>
        <v>воскресенье</v>
      </c>
    </row>
    <row r="64031" spans="1:6" x14ac:dyDescent="0.25">
      <c r="A64031">
        <v>60941</v>
      </c>
      <c r="B64031">
        <v>195368</v>
      </c>
      <c r="C64031" s="2">
        <v>44367.693957928801</v>
      </c>
      <c r="D64031">
        <v>273185</v>
      </c>
      <c r="E64031">
        <f t="shared" si="2000"/>
        <v>16</v>
      </c>
      <c r="F64031" t="str">
        <f t="shared" si="2001"/>
        <v>воскресенье</v>
      </c>
    </row>
    <row r="64032" spans="1:6" x14ac:dyDescent="0.25">
      <c r="A64032">
        <v>80869</v>
      </c>
      <c r="B64032">
        <v>195370</v>
      </c>
      <c r="C64032" s="2">
        <v>44367.694766990295</v>
      </c>
      <c r="D64032">
        <v>471403</v>
      </c>
      <c r="E64032">
        <f t="shared" si="2000"/>
        <v>16</v>
      </c>
      <c r="F64032" t="str">
        <f t="shared" si="2001"/>
        <v>воскресенье</v>
      </c>
    </row>
    <row r="64033" spans="1:6" x14ac:dyDescent="0.25">
      <c r="A64033">
        <v>14710</v>
      </c>
      <c r="B64033">
        <v>195375</v>
      </c>
      <c r="C64033" s="2">
        <v>44367.695171521031</v>
      </c>
      <c r="D64033">
        <v>158978</v>
      </c>
      <c r="E64033">
        <f t="shared" si="2000"/>
        <v>16</v>
      </c>
      <c r="F64033" t="str">
        <f t="shared" si="2001"/>
        <v>воскресенье</v>
      </c>
    </row>
    <row r="64034" spans="1:6" x14ac:dyDescent="0.25">
      <c r="A64034">
        <v>125242</v>
      </c>
      <c r="B64034">
        <v>195378</v>
      </c>
      <c r="C64034" s="2">
        <v>44367.695171521031</v>
      </c>
      <c r="D64034">
        <v>359166</v>
      </c>
      <c r="E64034">
        <f t="shared" si="2000"/>
        <v>16</v>
      </c>
      <c r="F64034" t="str">
        <f t="shared" si="2001"/>
        <v>воскресенье</v>
      </c>
    </row>
    <row r="64035" spans="1:6" x14ac:dyDescent="0.25">
      <c r="A64035">
        <v>55771</v>
      </c>
      <c r="B64035">
        <v>195382</v>
      </c>
      <c r="C64035" s="2">
        <v>44367.696385113268</v>
      </c>
      <c r="D64035">
        <v>151867</v>
      </c>
      <c r="E64035">
        <f t="shared" si="2000"/>
        <v>16</v>
      </c>
      <c r="F64035" t="str">
        <f t="shared" si="2001"/>
        <v>воскресенье</v>
      </c>
    </row>
    <row r="64036" spans="1:6" x14ac:dyDescent="0.25">
      <c r="A64036">
        <v>16816</v>
      </c>
      <c r="B64036">
        <v>195387</v>
      </c>
      <c r="C64036" s="2">
        <v>44367.696768089845</v>
      </c>
      <c r="D64036">
        <v>230507</v>
      </c>
      <c r="E64036">
        <f t="shared" si="2000"/>
        <v>16</v>
      </c>
      <c r="F64036" t="str">
        <f t="shared" si="2001"/>
        <v>воскресенье</v>
      </c>
    </row>
    <row r="64037" spans="1:6" x14ac:dyDescent="0.25">
      <c r="A64037">
        <v>4182</v>
      </c>
      <c r="B64037">
        <v>195389</v>
      </c>
      <c r="C64037" s="2">
        <v>44367.696859645373</v>
      </c>
      <c r="D64037">
        <v>122982</v>
      </c>
      <c r="E64037">
        <f t="shared" si="2000"/>
        <v>16</v>
      </c>
      <c r="F64037" t="str">
        <f t="shared" si="2001"/>
        <v>воскресенье</v>
      </c>
    </row>
    <row r="64038" spans="1:6" x14ac:dyDescent="0.25">
      <c r="A64038">
        <v>127724</v>
      </c>
      <c r="B64038">
        <v>195390</v>
      </c>
      <c r="C64038" s="2">
        <v>44367.696981719411</v>
      </c>
      <c r="D64038">
        <v>146737</v>
      </c>
      <c r="E64038">
        <f t="shared" si="2000"/>
        <v>16</v>
      </c>
      <c r="F64038" t="str">
        <f t="shared" si="2001"/>
        <v>воскресенье</v>
      </c>
    </row>
    <row r="64039" spans="1:6" x14ac:dyDescent="0.25">
      <c r="A64039">
        <v>83708</v>
      </c>
      <c r="B64039">
        <v>195394</v>
      </c>
      <c r="C64039" s="2">
        <v>44367.697598705505</v>
      </c>
      <c r="D64039">
        <v>179296</v>
      </c>
      <c r="E64039">
        <f t="shared" si="2000"/>
        <v>16</v>
      </c>
      <c r="F64039" t="str">
        <f t="shared" si="2001"/>
        <v>воскресенье</v>
      </c>
    </row>
    <row r="64040" spans="1:6" x14ac:dyDescent="0.25">
      <c r="A64040">
        <v>292130</v>
      </c>
      <c r="B64040">
        <v>195397</v>
      </c>
      <c r="C64040" s="2">
        <v>44367.698003236248</v>
      </c>
      <c r="D64040">
        <v>184941</v>
      </c>
      <c r="E64040">
        <f t="shared" si="2000"/>
        <v>16</v>
      </c>
      <c r="F64040" t="str">
        <f t="shared" si="2001"/>
        <v>воскресенье</v>
      </c>
    </row>
    <row r="64041" spans="1:6" x14ac:dyDescent="0.25">
      <c r="A64041">
        <v>249576</v>
      </c>
      <c r="B64041">
        <v>195402</v>
      </c>
      <c r="C64041" s="2">
        <v>44367.698407766991</v>
      </c>
      <c r="D64041">
        <v>145779</v>
      </c>
      <c r="E64041">
        <f t="shared" si="2000"/>
        <v>16</v>
      </c>
      <c r="F64041" t="str">
        <f t="shared" si="2001"/>
        <v>воскресенье</v>
      </c>
    </row>
    <row r="64042" spans="1:6" x14ac:dyDescent="0.25">
      <c r="A64042">
        <v>312649</v>
      </c>
      <c r="B64042">
        <v>195403</v>
      </c>
      <c r="C64042" s="2">
        <v>44367.698407766991</v>
      </c>
      <c r="D64042">
        <v>165821</v>
      </c>
      <c r="E64042">
        <f t="shared" si="2000"/>
        <v>16</v>
      </c>
      <c r="F64042" t="str">
        <f t="shared" si="2001"/>
        <v>воскресенье</v>
      </c>
    </row>
    <row r="64043" spans="1:6" x14ac:dyDescent="0.25">
      <c r="A64043">
        <v>45739</v>
      </c>
      <c r="B64043">
        <v>195404</v>
      </c>
      <c r="C64043" s="2">
        <v>44367.699216828478</v>
      </c>
      <c r="D64043">
        <v>446536</v>
      </c>
      <c r="E64043">
        <f t="shared" si="2000"/>
        <v>16</v>
      </c>
      <c r="F64043" t="str">
        <f t="shared" si="2001"/>
        <v>воскресенье</v>
      </c>
    </row>
    <row r="64044" spans="1:6" x14ac:dyDescent="0.25">
      <c r="A64044">
        <v>253879</v>
      </c>
      <c r="B64044">
        <v>195406</v>
      </c>
      <c r="C64044" s="2">
        <v>44367.699621359228</v>
      </c>
      <c r="D64044">
        <v>433508</v>
      </c>
      <c r="E64044">
        <f t="shared" si="2000"/>
        <v>16</v>
      </c>
      <c r="F64044" t="str">
        <f t="shared" si="2001"/>
        <v>воскресенье</v>
      </c>
    </row>
    <row r="64045" spans="1:6" x14ac:dyDescent="0.25">
      <c r="A64045">
        <v>122250</v>
      </c>
      <c r="B64045">
        <v>195407</v>
      </c>
      <c r="C64045" s="2">
        <v>44367.699697866759</v>
      </c>
      <c r="D64045">
        <v>242135</v>
      </c>
      <c r="E64045">
        <f t="shared" si="2000"/>
        <v>16</v>
      </c>
      <c r="F64045" t="str">
        <f t="shared" si="2001"/>
        <v>воскресенье</v>
      </c>
    </row>
    <row r="64046" spans="1:6" x14ac:dyDescent="0.25">
      <c r="A64046">
        <v>118801</v>
      </c>
      <c r="B64046">
        <v>195410</v>
      </c>
      <c r="C64046" s="2">
        <v>44367.700025889964</v>
      </c>
      <c r="D64046">
        <v>246071</v>
      </c>
      <c r="E64046">
        <f t="shared" si="2000"/>
        <v>16</v>
      </c>
      <c r="F64046" t="str">
        <f t="shared" si="2001"/>
        <v>воскресенье</v>
      </c>
    </row>
    <row r="64047" spans="1:6" x14ac:dyDescent="0.25">
      <c r="A64047">
        <v>182621</v>
      </c>
      <c r="B64047">
        <v>195412</v>
      </c>
      <c r="C64047" s="2">
        <v>44367.700025889964</v>
      </c>
      <c r="D64047">
        <v>182841</v>
      </c>
      <c r="E64047">
        <f t="shared" si="2000"/>
        <v>16</v>
      </c>
      <c r="F64047" t="str">
        <f t="shared" si="2001"/>
        <v>воскресенье</v>
      </c>
    </row>
    <row r="64048" spans="1:6" x14ac:dyDescent="0.25">
      <c r="A64048">
        <v>239726</v>
      </c>
      <c r="B64048">
        <v>195413</v>
      </c>
      <c r="C64048" s="2">
        <v>44367.700025889964</v>
      </c>
      <c r="D64048">
        <v>160701</v>
      </c>
      <c r="E64048">
        <f t="shared" si="2000"/>
        <v>16</v>
      </c>
      <c r="F64048" t="str">
        <f t="shared" si="2001"/>
        <v>воскресенье</v>
      </c>
    </row>
    <row r="64049" spans="1:6" x14ac:dyDescent="0.25">
      <c r="A64049">
        <v>177487</v>
      </c>
      <c r="B64049">
        <v>195415</v>
      </c>
      <c r="C64049" s="2">
        <v>44367.700430420715</v>
      </c>
      <c r="D64049">
        <v>112334</v>
      </c>
      <c r="E64049">
        <f t="shared" si="2000"/>
        <v>16</v>
      </c>
      <c r="F64049" t="str">
        <f t="shared" si="2001"/>
        <v>воскресенье</v>
      </c>
    </row>
    <row r="64050" spans="1:6" x14ac:dyDescent="0.25">
      <c r="A64050">
        <v>229840</v>
      </c>
      <c r="B64050">
        <v>195417</v>
      </c>
      <c r="C64050" s="2">
        <v>44367.700430420715</v>
      </c>
      <c r="D64050">
        <v>414364</v>
      </c>
      <c r="E64050">
        <f t="shared" si="2000"/>
        <v>16</v>
      </c>
      <c r="F64050" t="str">
        <f t="shared" si="2001"/>
        <v>воскресенье</v>
      </c>
    </row>
    <row r="64051" spans="1:6" x14ac:dyDescent="0.25">
      <c r="A64051">
        <v>71371</v>
      </c>
      <c r="B64051">
        <v>195421</v>
      </c>
      <c r="C64051" s="2">
        <v>44367.700834951458</v>
      </c>
      <c r="D64051">
        <v>21760</v>
      </c>
      <c r="E64051">
        <f t="shared" si="2000"/>
        <v>16</v>
      </c>
      <c r="F64051" t="str">
        <f t="shared" si="2001"/>
        <v>воскресенье</v>
      </c>
    </row>
    <row r="64052" spans="1:6" x14ac:dyDescent="0.25">
      <c r="A64052">
        <v>1403</v>
      </c>
      <c r="B64052">
        <v>195423</v>
      </c>
      <c r="C64052" s="2">
        <v>44367.701239482201</v>
      </c>
      <c r="D64052">
        <v>118549</v>
      </c>
      <c r="E64052">
        <f t="shared" si="2000"/>
        <v>16</v>
      </c>
      <c r="F64052" t="str">
        <f t="shared" si="2001"/>
        <v>воскресенье</v>
      </c>
    </row>
    <row r="64053" spans="1:6" x14ac:dyDescent="0.25">
      <c r="A64053">
        <v>303927</v>
      </c>
      <c r="B64053">
        <v>195424</v>
      </c>
      <c r="C64053" s="2">
        <v>44367.701644012945</v>
      </c>
      <c r="D64053">
        <v>224330</v>
      </c>
      <c r="E64053">
        <f t="shared" si="2000"/>
        <v>16</v>
      </c>
      <c r="F64053" t="str">
        <f t="shared" si="2001"/>
        <v>воскресенье</v>
      </c>
    </row>
    <row r="64054" spans="1:6" x14ac:dyDescent="0.25">
      <c r="A64054">
        <v>48965</v>
      </c>
      <c r="B64054">
        <v>195426</v>
      </c>
      <c r="C64054" s="2">
        <v>44367.702230903044</v>
      </c>
      <c r="D64054">
        <v>250771</v>
      </c>
      <c r="E64054">
        <f t="shared" si="2000"/>
        <v>16</v>
      </c>
      <c r="F64054" t="str">
        <f t="shared" si="2001"/>
        <v>воскресенье</v>
      </c>
    </row>
    <row r="64055" spans="1:6" x14ac:dyDescent="0.25">
      <c r="A64055">
        <v>43447</v>
      </c>
      <c r="B64055">
        <v>195430</v>
      </c>
      <c r="C64055" s="2">
        <v>44367.702453074438</v>
      </c>
      <c r="D64055">
        <v>304128</v>
      </c>
      <c r="E64055">
        <f t="shared" si="2000"/>
        <v>16</v>
      </c>
      <c r="F64055" t="str">
        <f t="shared" si="2001"/>
        <v>воскресенье</v>
      </c>
    </row>
    <row r="64056" spans="1:6" x14ac:dyDescent="0.25">
      <c r="A64056">
        <v>340146</v>
      </c>
      <c r="B64056">
        <v>195435</v>
      </c>
      <c r="C64056" s="2">
        <v>44367.702857605182</v>
      </c>
      <c r="D64056">
        <v>350756</v>
      </c>
      <c r="E64056">
        <f t="shared" si="2000"/>
        <v>16</v>
      </c>
      <c r="F64056" t="str">
        <f t="shared" si="2001"/>
        <v>воскресенье</v>
      </c>
    </row>
    <row r="64057" spans="1:6" x14ac:dyDescent="0.25">
      <c r="A64057">
        <v>93611</v>
      </c>
      <c r="B64057">
        <v>195440</v>
      </c>
      <c r="C64057" s="2">
        <v>44367.704428235724</v>
      </c>
      <c r="D64057">
        <v>351192</v>
      </c>
      <c r="E64057">
        <f t="shared" si="2000"/>
        <v>16</v>
      </c>
      <c r="F64057" t="str">
        <f t="shared" si="2001"/>
        <v>воскресенье</v>
      </c>
    </row>
    <row r="64058" spans="1:6" x14ac:dyDescent="0.25">
      <c r="A64058">
        <v>280282</v>
      </c>
      <c r="B64058">
        <v>195445</v>
      </c>
      <c r="C64058" s="2">
        <v>44367.706137272253</v>
      </c>
      <c r="D64058">
        <v>361821</v>
      </c>
      <c r="E64058">
        <f t="shared" si="2000"/>
        <v>16</v>
      </c>
      <c r="F64058" t="str">
        <f t="shared" si="2001"/>
        <v>воскресенье</v>
      </c>
    </row>
    <row r="64059" spans="1:6" x14ac:dyDescent="0.25">
      <c r="A64059">
        <v>69757</v>
      </c>
      <c r="B64059">
        <v>195449</v>
      </c>
      <c r="C64059" s="2">
        <v>44367.706498381878</v>
      </c>
      <c r="D64059">
        <v>351192</v>
      </c>
      <c r="E64059">
        <f t="shared" si="2000"/>
        <v>16</v>
      </c>
      <c r="F64059" t="str">
        <f t="shared" si="2001"/>
        <v>воскресенье</v>
      </c>
    </row>
    <row r="64060" spans="1:6" x14ac:dyDescent="0.25">
      <c r="A64060">
        <v>117718</v>
      </c>
      <c r="B64060">
        <v>195451</v>
      </c>
      <c r="C64060" s="2">
        <v>44367.706498381878</v>
      </c>
      <c r="D64060">
        <v>302130</v>
      </c>
      <c r="E64060">
        <f t="shared" si="2000"/>
        <v>16</v>
      </c>
      <c r="F64060" t="str">
        <f t="shared" si="2001"/>
        <v>воскресенье</v>
      </c>
    </row>
    <row r="64061" spans="1:6" x14ac:dyDescent="0.25">
      <c r="A64061">
        <v>114338</v>
      </c>
      <c r="B64061">
        <v>195454</v>
      </c>
      <c r="C64061" s="2">
        <v>44367.706778160951</v>
      </c>
      <c r="D64061">
        <v>153893</v>
      </c>
      <c r="E64061">
        <f t="shared" si="2000"/>
        <v>16</v>
      </c>
      <c r="F64061" t="str">
        <f t="shared" si="2001"/>
        <v>воскресенье</v>
      </c>
    </row>
    <row r="64062" spans="1:6" x14ac:dyDescent="0.25">
      <c r="A64062">
        <v>18659</v>
      </c>
      <c r="B64062">
        <v>195455</v>
      </c>
      <c r="C64062" s="2">
        <v>44367.706902912621</v>
      </c>
      <c r="D64062">
        <v>111153</v>
      </c>
      <c r="E64062">
        <f t="shared" si="2000"/>
        <v>16</v>
      </c>
      <c r="F64062" t="str">
        <f t="shared" si="2001"/>
        <v>воскресенье</v>
      </c>
    </row>
    <row r="64063" spans="1:6" x14ac:dyDescent="0.25">
      <c r="A64063">
        <v>286181</v>
      </c>
      <c r="B64063">
        <v>195456</v>
      </c>
      <c r="C64063" s="2">
        <v>44367.707307443365</v>
      </c>
      <c r="D64063">
        <v>104958</v>
      </c>
      <c r="E64063">
        <f t="shared" si="2000"/>
        <v>16</v>
      </c>
      <c r="F64063" t="str">
        <f t="shared" si="2001"/>
        <v>воскресенье</v>
      </c>
    </row>
    <row r="64064" spans="1:6" x14ac:dyDescent="0.25">
      <c r="A64064">
        <v>49675</v>
      </c>
      <c r="B64064">
        <v>195457</v>
      </c>
      <c r="C64064" s="2">
        <v>44367.708116504851</v>
      </c>
      <c r="D64064">
        <v>182191</v>
      </c>
      <c r="E64064">
        <f t="shared" si="2000"/>
        <v>16</v>
      </c>
      <c r="F64064" t="str">
        <f t="shared" si="2001"/>
        <v>воскресенье</v>
      </c>
    </row>
    <row r="64065" spans="1:6" x14ac:dyDescent="0.25">
      <c r="A64065">
        <v>134111</v>
      </c>
      <c r="B64065">
        <v>195461</v>
      </c>
      <c r="C64065" s="2">
        <v>44367.708116504851</v>
      </c>
      <c r="D64065">
        <v>122902</v>
      </c>
      <c r="E64065">
        <f t="shared" si="2000"/>
        <v>16</v>
      </c>
      <c r="F64065" t="str">
        <f t="shared" si="2001"/>
        <v>воскресенье</v>
      </c>
    </row>
    <row r="64066" spans="1:6" x14ac:dyDescent="0.25">
      <c r="A64066">
        <v>93518</v>
      </c>
      <c r="B64066">
        <v>195463</v>
      </c>
      <c r="C64066" s="2">
        <v>44367.708521035602</v>
      </c>
      <c r="D64066">
        <v>14891</v>
      </c>
      <c r="E64066">
        <f t="shared" si="2000"/>
        <v>17</v>
      </c>
      <c r="F64066" t="str">
        <f t="shared" si="2001"/>
        <v>воскресенье</v>
      </c>
    </row>
    <row r="64067" spans="1:6" x14ac:dyDescent="0.25">
      <c r="A64067">
        <v>263385</v>
      </c>
      <c r="B64067">
        <v>195464</v>
      </c>
      <c r="C64067" s="2">
        <v>44367.709734627831</v>
      </c>
      <c r="D64067">
        <v>250679</v>
      </c>
      <c r="E64067">
        <f t="shared" ref="E64067:E64130" si="2002">HOUR(C64067)</f>
        <v>17</v>
      </c>
      <c r="F64067" t="str">
        <f t="shared" ref="F64067:F64130" si="2003">TEXT(C64067,"дддд")</f>
        <v>воскресенье</v>
      </c>
    </row>
    <row r="64068" spans="1:6" x14ac:dyDescent="0.25">
      <c r="A64068">
        <v>199989</v>
      </c>
      <c r="B64068">
        <v>195469</v>
      </c>
      <c r="C64068" s="2">
        <v>44367.710543689325</v>
      </c>
      <c r="D64068">
        <v>129210</v>
      </c>
      <c r="E64068">
        <f t="shared" si="2002"/>
        <v>17</v>
      </c>
      <c r="F64068" t="str">
        <f t="shared" si="2003"/>
        <v>воскресенье</v>
      </c>
    </row>
    <row r="64069" spans="1:6" x14ac:dyDescent="0.25">
      <c r="A64069">
        <v>271527</v>
      </c>
      <c r="B64069">
        <v>195473</v>
      </c>
      <c r="C64069" s="2">
        <v>44367.710898159734</v>
      </c>
      <c r="D64069">
        <v>182191</v>
      </c>
      <c r="E64069">
        <f t="shared" si="2002"/>
        <v>17</v>
      </c>
      <c r="F64069" t="str">
        <f t="shared" si="2003"/>
        <v>воскресенье</v>
      </c>
    </row>
    <row r="64070" spans="1:6" x14ac:dyDescent="0.25">
      <c r="A64070">
        <v>304452</v>
      </c>
      <c r="B64070">
        <v>195474</v>
      </c>
      <c r="C64070" s="2">
        <v>44367.711352750805</v>
      </c>
      <c r="D64070">
        <v>390546</v>
      </c>
      <c r="E64070">
        <f t="shared" si="2002"/>
        <v>17</v>
      </c>
      <c r="F64070" t="str">
        <f t="shared" si="2003"/>
        <v>воскресенье</v>
      </c>
    </row>
    <row r="64071" spans="1:6" x14ac:dyDescent="0.25">
      <c r="A64071">
        <v>241961</v>
      </c>
      <c r="B64071">
        <v>195479</v>
      </c>
      <c r="C64071" s="2">
        <v>44367.712566343042</v>
      </c>
      <c r="D64071">
        <v>143024</v>
      </c>
      <c r="E64071">
        <f t="shared" si="2002"/>
        <v>17</v>
      </c>
      <c r="F64071" t="str">
        <f t="shared" si="2003"/>
        <v>воскресенье</v>
      </c>
    </row>
    <row r="64072" spans="1:6" x14ac:dyDescent="0.25">
      <c r="A64072">
        <v>147882</v>
      </c>
      <c r="B64072">
        <v>195480</v>
      </c>
      <c r="C64072" s="2">
        <v>44367.713375404528</v>
      </c>
      <c r="D64072">
        <v>182191</v>
      </c>
      <c r="E64072">
        <f t="shared" si="2002"/>
        <v>17</v>
      </c>
      <c r="F64072" t="str">
        <f t="shared" si="2003"/>
        <v>воскресенье</v>
      </c>
    </row>
    <row r="64073" spans="1:6" x14ac:dyDescent="0.25">
      <c r="A64073">
        <v>249611</v>
      </c>
      <c r="B64073">
        <v>195485</v>
      </c>
      <c r="C64073" s="2">
        <v>44367.713375404528</v>
      </c>
      <c r="D64073">
        <v>411922</v>
      </c>
      <c r="E64073">
        <f t="shared" si="2002"/>
        <v>17</v>
      </c>
      <c r="F64073" t="str">
        <f t="shared" si="2003"/>
        <v>воскресенье</v>
      </c>
    </row>
    <row r="64074" spans="1:6" x14ac:dyDescent="0.25">
      <c r="A64074">
        <v>246568</v>
      </c>
      <c r="B64074">
        <v>195489</v>
      </c>
      <c r="C64074" s="2">
        <v>44367.714993527508</v>
      </c>
      <c r="D64074">
        <v>411922</v>
      </c>
      <c r="E64074">
        <f t="shared" si="2002"/>
        <v>17</v>
      </c>
      <c r="F64074" t="str">
        <f t="shared" si="2003"/>
        <v>воскресенье</v>
      </c>
    </row>
    <row r="64075" spans="1:6" x14ac:dyDescent="0.25">
      <c r="A64075">
        <v>125087</v>
      </c>
      <c r="B64075">
        <v>195492</v>
      </c>
      <c r="C64075" s="2">
        <v>44367.716611650489</v>
      </c>
      <c r="D64075">
        <v>148570</v>
      </c>
      <c r="E64075">
        <f t="shared" si="2002"/>
        <v>17</v>
      </c>
      <c r="F64075" t="str">
        <f t="shared" si="2003"/>
        <v>воскресенье</v>
      </c>
    </row>
    <row r="64076" spans="1:6" x14ac:dyDescent="0.25">
      <c r="A64076">
        <v>181502</v>
      </c>
      <c r="B64076">
        <v>195494</v>
      </c>
      <c r="C64076" s="2">
        <v>44367.71703238014</v>
      </c>
      <c r="D64076">
        <v>147928</v>
      </c>
      <c r="E64076">
        <f t="shared" si="2002"/>
        <v>17</v>
      </c>
      <c r="F64076" t="str">
        <f t="shared" si="2003"/>
        <v>воскресенье</v>
      </c>
    </row>
    <row r="64077" spans="1:6" x14ac:dyDescent="0.25">
      <c r="A64077">
        <v>230572</v>
      </c>
      <c r="B64077">
        <v>195499</v>
      </c>
      <c r="C64077" s="2">
        <v>44367.717420711975</v>
      </c>
      <c r="D64077">
        <v>436070</v>
      </c>
      <c r="E64077">
        <f t="shared" si="2002"/>
        <v>17</v>
      </c>
      <c r="F64077" t="str">
        <f t="shared" si="2003"/>
        <v>воскресенье</v>
      </c>
    </row>
    <row r="64078" spans="1:6" x14ac:dyDescent="0.25">
      <c r="A64078">
        <v>251942</v>
      </c>
      <c r="B64078">
        <v>195502</v>
      </c>
      <c r="C64078" s="2">
        <v>44367.717420711975</v>
      </c>
      <c r="D64078">
        <v>226626</v>
      </c>
      <c r="E64078">
        <f t="shared" si="2002"/>
        <v>17</v>
      </c>
      <c r="F64078" t="str">
        <f t="shared" si="2003"/>
        <v>воскресенье</v>
      </c>
    </row>
    <row r="64079" spans="1:6" x14ac:dyDescent="0.25">
      <c r="A64079">
        <v>169427</v>
      </c>
      <c r="B64079">
        <v>195506</v>
      </c>
      <c r="C64079" s="2">
        <v>44367.717666666664</v>
      </c>
      <c r="D64079">
        <v>351192</v>
      </c>
      <c r="E64079">
        <f t="shared" si="2002"/>
        <v>17</v>
      </c>
      <c r="F64079" t="str">
        <f t="shared" si="2003"/>
        <v>воскресенье</v>
      </c>
    </row>
    <row r="64080" spans="1:6" x14ac:dyDescent="0.25">
      <c r="A64080">
        <v>206591</v>
      </c>
      <c r="B64080">
        <v>195511</v>
      </c>
      <c r="C64080" s="2">
        <v>44367.717825861386</v>
      </c>
      <c r="D64080">
        <v>5151</v>
      </c>
      <c r="E64080">
        <f t="shared" si="2002"/>
        <v>17</v>
      </c>
      <c r="F64080" t="str">
        <f t="shared" si="2003"/>
        <v>воскресенье</v>
      </c>
    </row>
    <row r="64081" spans="1:6" x14ac:dyDescent="0.25">
      <c r="A64081">
        <v>305379</v>
      </c>
      <c r="B64081">
        <v>195512</v>
      </c>
      <c r="C64081" s="2">
        <v>44367.718229773462</v>
      </c>
      <c r="D64081">
        <v>68991</v>
      </c>
      <c r="E64081">
        <f t="shared" si="2002"/>
        <v>17</v>
      </c>
      <c r="F64081" t="str">
        <f t="shared" si="2003"/>
        <v>воскресенье</v>
      </c>
    </row>
    <row r="64082" spans="1:6" x14ac:dyDescent="0.25">
      <c r="A64082">
        <v>128344</v>
      </c>
      <c r="B64082">
        <v>195517</v>
      </c>
      <c r="C64082" s="2">
        <v>44367.718771935179</v>
      </c>
      <c r="D64082">
        <v>411922</v>
      </c>
      <c r="E64082">
        <f t="shared" si="2002"/>
        <v>17</v>
      </c>
      <c r="F64082" t="str">
        <f t="shared" si="2003"/>
        <v>воскресенье</v>
      </c>
    </row>
    <row r="64083" spans="1:6" x14ac:dyDescent="0.25">
      <c r="A64083">
        <v>272617</v>
      </c>
      <c r="B64083">
        <v>195522</v>
      </c>
      <c r="C64083" s="2">
        <v>44367.719038834955</v>
      </c>
      <c r="D64083">
        <v>60239</v>
      </c>
      <c r="E64083">
        <f t="shared" si="2002"/>
        <v>17</v>
      </c>
      <c r="F64083" t="str">
        <f t="shared" si="2003"/>
        <v>воскресенье</v>
      </c>
    </row>
    <row r="64084" spans="1:6" x14ac:dyDescent="0.25">
      <c r="A64084">
        <v>167008</v>
      </c>
      <c r="B64084">
        <v>195525</v>
      </c>
      <c r="C64084" s="2">
        <v>44367.719443365691</v>
      </c>
      <c r="D64084">
        <v>72841</v>
      </c>
      <c r="E64084">
        <f t="shared" si="2002"/>
        <v>17</v>
      </c>
      <c r="F64084" t="str">
        <f t="shared" si="2003"/>
        <v>воскресенье</v>
      </c>
    </row>
    <row r="64085" spans="1:6" x14ac:dyDescent="0.25">
      <c r="A64085">
        <v>112660</v>
      </c>
      <c r="B64085">
        <v>195528</v>
      </c>
      <c r="C64085" s="2">
        <v>44367.719847896442</v>
      </c>
      <c r="D64085">
        <v>411922</v>
      </c>
      <c r="E64085">
        <f t="shared" si="2002"/>
        <v>17</v>
      </c>
      <c r="F64085" t="str">
        <f t="shared" si="2003"/>
        <v>воскресенье</v>
      </c>
    </row>
    <row r="64086" spans="1:6" x14ac:dyDescent="0.25">
      <c r="A64086">
        <v>252983</v>
      </c>
      <c r="B64086">
        <v>195531</v>
      </c>
      <c r="C64086" s="2">
        <v>44367.720053712575</v>
      </c>
      <c r="D64086">
        <v>362198</v>
      </c>
      <c r="E64086">
        <f t="shared" si="2002"/>
        <v>17</v>
      </c>
      <c r="F64086" t="str">
        <f t="shared" si="2003"/>
        <v>воскресенье</v>
      </c>
    </row>
    <row r="64087" spans="1:6" x14ac:dyDescent="0.25">
      <c r="A64087">
        <v>338426</v>
      </c>
      <c r="B64087">
        <v>195533</v>
      </c>
      <c r="C64087" s="2">
        <v>44367.720252427185</v>
      </c>
      <c r="D64087">
        <v>168838</v>
      </c>
      <c r="E64087">
        <f t="shared" si="2002"/>
        <v>17</v>
      </c>
      <c r="F64087" t="str">
        <f t="shared" si="2003"/>
        <v>воскресенье</v>
      </c>
    </row>
    <row r="64088" spans="1:6" x14ac:dyDescent="0.25">
      <c r="A64088">
        <v>304585</v>
      </c>
      <c r="B64088">
        <v>195534</v>
      </c>
      <c r="C64088" s="2">
        <v>44367.720656957928</v>
      </c>
      <c r="D64088">
        <v>411922</v>
      </c>
      <c r="E64088">
        <f t="shared" si="2002"/>
        <v>17</v>
      </c>
      <c r="F64088" t="str">
        <f t="shared" si="2003"/>
        <v>воскресенье</v>
      </c>
    </row>
    <row r="64089" spans="1:6" x14ac:dyDescent="0.25">
      <c r="A64089">
        <v>267947</v>
      </c>
      <c r="B64089">
        <v>195537</v>
      </c>
      <c r="C64089" s="2">
        <v>44367.720847193821</v>
      </c>
      <c r="D64089">
        <v>411922</v>
      </c>
      <c r="E64089">
        <f t="shared" si="2002"/>
        <v>17</v>
      </c>
      <c r="F64089" t="str">
        <f t="shared" si="2003"/>
        <v>воскресенье</v>
      </c>
    </row>
    <row r="64090" spans="1:6" x14ac:dyDescent="0.25">
      <c r="A64090">
        <v>38228</v>
      </c>
      <c r="B64090">
        <v>195538</v>
      </c>
      <c r="C64090" s="2">
        <v>44367.721061488672</v>
      </c>
      <c r="D64090">
        <v>153808</v>
      </c>
      <c r="E64090">
        <f t="shared" si="2002"/>
        <v>17</v>
      </c>
      <c r="F64090" t="str">
        <f t="shared" si="2003"/>
        <v>воскресенье</v>
      </c>
    </row>
    <row r="64091" spans="1:6" x14ac:dyDescent="0.25">
      <c r="A64091">
        <v>149095</v>
      </c>
      <c r="B64091">
        <v>195539</v>
      </c>
      <c r="C64091" s="2">
        <v>44367.721213415934</v>
      </c>
      <c r="D64091">
        <v>65383</v>
      </c>
      <c r="E64091">
        <f t="shared" si="2002"/>
        <v>17</v>
      </c>
      <c r="F64091" t="str">
        <f t="shared" si="2003"/>
        <v>воскресенье</v>
      </c>
    </row>
    <row r="64092" spans="1:6" x14ac:dyDescent="0.25">
      <c r="A64092">
        <v>81277</v>
      </c>
      <c r="B64092">
        <v>195542</v>
      </c>
      <c r="C64092" s="2">
        <v>44367.721870550158</v>
      </c>
      <c r="D64092">
        <v>42705</v>
      </c>
      <c r="E64092">
        <f t="shared" si="2002"/>
        <v>17</v>
      </c>
      <c r="F64092" t="str">
        <f t="shared" si="2003"/>
        <v>воскресенье</v>
      </c>
    </row>
    <row r="64093" spans="1:6" x14ac:dyDescent="0.25">
      <c r="A64093">
        <v>286008</v>
      </c>
      <c r="B64093">
        <v>195546</v>
      </c>
      <c r="C64093" s="2">
        <v>44367.722275080901</v>
      </c>
      <c r="D64093">
        <v>372555</v>
      </c>
      <c r="E64093">
        <f t="shared" si="2002"/>
        <v>17</v>
      </c>
      <c r="F64093" t="str">
        <f t="shared" si="2003"/>
        <v>воскресенье</v>
      </c>
    </row>
    <row r="64094" spans="1:6" x14ac:dyDescent="0.25">
      <c r="A64094">
        <v>208963</v>
      </c>
      <c r="B64094">
        <v>195550</v>
      </c>
      <c r="C64094" s="2">
        <v>44367.722275080909</v>
      </c>
      <c r="D64094">
        <v>168838</v>
      </c>
      <c r="E64094">
        <f t="shared" si="2002"/>
        <v>17</v>
      </c>
      <c r="F64094" t="str">
        <f t="shared" si="2003"/>
        <v>воскресенье</v>
      </c>
    </row>
    <row r="64095" spans="1:6" x14ac:dyDescent="0.25">
      <c r="A64095">
        <v>336527</v>
      </c>
      <c r="B64095">
        <v>195552</v>
      </c>
      <c r="C64095" s="2">
        <v>44367.722666666661</v>
      </c>
      <c r="D64095">
        <v>473327</v>
      </c>
      <c r="E64095">
        <f t="shared" si="2002"/>
        <v>17</v>
      </c>
      <c r="F64095" t="str">
        <f t="shared" si="2003"/>
        <v>воскресенье</v>
      </c>
    </row>
    <row r="64096" spans="1:6" x14ac:dyDescent="0.25">
      <c r="A64096">
        <v>295446</v>
      </c>
      <c r="B64096">
        <v>195555</v>
      </c>
      <c r="C64096" s="2">
        <v>44367.722679611645</v>
      </c>
      <c r="D64096">
        <v>245484</v>
      </c>
      <c r="E64096">
        <f t="shared" si="2002"/>
        <v>17</v>
      </c>
      <c r="F64096" t="str">
        <f t="shared" si="2003"/>
        <v>воскресенье</v>
      </c>
    </row>
    <row r="64097" spans="1:6" x14ac:dyDescent="0.25">
      <c r="A64097">
        <v>129395</v>
      </c>
      <c r="B64097">
        <v>195558</v>
      </c>
      <c r="C64097" s="2">
        <v>44367.724702265376</v>
      </c>
      <c r="D64097">
        <v>388328</v>
      </c>
      <c r="E64097">
        <f t="shared" si="2002"/>
        <v>17</v>
      </c>
      <c r="F64097" t="str">
        <f t="shared" si="2003"/>
        <v>воскресенье</v>
      </c>
    </row>
    <row r="64098" spans="1:6" x14ac:dyDescent="0.25">
      <c r="A64098">
        <v>338162</v>
      </c>
      <c r="B64098">
        <v>195562</v>
      </c>
      <c r="C64098" s="2">
        <v>44367.724999999999</v>
      </c>
      <c r="D64098">
        <v>439981</v>
      </c>
      <c r="E64098">
        <f t="shared" si="2002"/>
        <v>17</v>
      </c>
      <c r="F64098" t="str">
        <f t="shared" si="2003"/>
        <v>воскресенье</v>
      </c>
    </row>
    <row r="64099" spans="1:6" x14ac:dyDescent="0.25">
      <c r="A64099">
        <v>132341</v>
      </c>
      <c r="B64099">
        <v>195563</v>
      </c>
      <c r="C64099" s="2">
        <v>44367.725511326862</v>
      </c>
      <c r="D64099">
        <v>104958</v>
      </c>
      <c r="E64099">
        <f t="shared" si="2002"/>
        <v>17</v>
      </c>
      <c r="F64099" t="str">
        <f t="shared" si="2003"/>
        <v>воскресенье</v>
      </c>
    </row>
    <row r="64100" spans="1:6" x14ac:dyDescent="0.25">
      <c r="A64100">
        <v>284025</v>
      </c>
      <c r="B64100">
        <v>195568</v>
      </c>
      <c r="C64100" s="2">
        <v>44367.725915857605</v>
      </c>
      <c r="D64100">
        <v>419338</v>
      </c>
      <c r="E64100">
        <f t="shared" si="2002"/>
        <v>17</v>
      </c>
      <c r="F64100" t="str">
        <f t="shared" si="2003"/>
        <v>воскресенье</v>
      </c>
    </row>
    <row r="64101" spans="1:6" x14ac:dyDescent="0.25">
      <c r="A64101">
        <v>24196</v>
      </c>
      <c r="B64101">
        <v>195572</v>
      </c>
      <c r="C64101" s="2">
        <v>44367.726320388349</v>
      </c>
      <c r="D64101">
        <v>151496</v>
      </c>
      <c r="E64101">
        <f t="shared" si="2002"/>
        <v>17</v>
      </c>
      <c r="F64101" t="str">
        <f t="shared" si="2003"/>
        <v>воскресенье</v>
      </c>
    </row>
    <row r="64102" spans="1:6" x14ac:dyDescent="0.25">
      <c r="A64102">
        <v>341846</v>
      </c>
      <c r="B64102">
        <v>195573</v>
      </c>
      <c r="C64102" s="2">
        <v>44367.727129449842</v>
      </c>
      <c r="D64102">
        <v>229106</v>
      </c>
      <c r="E64102">
        <f t="shared" si="2002"/>
        <v>17</v>
      </c>
      <c r="F64102" t="str">
        <f t="shared" si="2003"/>
        <v>воскресенье</v>
      </c>
    </row>
    <row r="64103" spans="1:6" x14ac:dyDescent="0.25">
      <c r="A64103">
        <v>124118</v>
      </c>
      <c r="B64103">
        <v>195575</v>
      </c>
      <c r="C64103" s="2">
        <v>44367.727866451001</v>
      </c>
      <c r="D64103">
        <v>362369</v>
      </c>
      <c r="E64103">
        <f t="shared" si="2002"/>
        <v>17</v>
      </c>
      <c r="F64103" t="str">
        <f t="shared" si="2003"/>
        <v>воскресенье</v>
      </c>
    </row>
    <row r="64104" spans="1:6" x14ac:dyDescent="0.25">
      <c r="A64104">
        <v>258024</v>
      </c>
      <c r="B64104">
        <v>195579</v>
      </c>
      <c r="C64104" s="2">
        <v>44367.728343042072</v>
      </c>
      <c r="D64104">
        <v>73365</v>
      </c>
      <c r="E64104">
        <f t="shared" si="2002"/>
        <v>17</v>
      </c>
      <c r="F64104" t="str">
        <f t="shared" si="2003"/>
        <v>воскресенье</v>
      </c>
    </row>
    <row r="64105" spans="1:6" x14ac:dyDescent="0.25">
      <c r="A64105">
        <v>315634</v>
      </c>
      <c r="B64105">
        <v>195580</v>
      </c>
      <c r="C64105" s="2">
        <v>44367.7285073397</v>
      </c>
      <c r="D64105">
        <v>250679</v>
      </c>
      <c r="E64105">
        <f t="shared" si="2002"/>
        <v>17</v>
      </c>
      <c r="F64105" t="str">
        <f t="shared" si="2003"/>
        <v>воскресенье</v>
      </c>
    </row>
    <row r="64106" spans="1:6" x14ac:dyDescent="0.25">
      <c r="A64106">
        <v>253376</v>
      </c>
      <c r="B64106">
        <v>195585</v>
      </c>
      <c r="C64106" s="2">
        <v>44367.729152103559</v>
      </c>
      <c r="D64106">
        <v>60239</v>
      </c>
      <c r="E64106">
        <f t="shared" si="2002"/>
        <v>17</v>
      </c>
      <c r="F64106" t="str">
        <f t="shared" si="2003"/>
        <v>воскресенье</v>
      </c>
    </row>
    <row r="64107" spans="1:6" x14ac:dyDescent="0.25">
      <c r="A64107">
        <v>255553</v>
      </c>
      <c r="B64107">
        <v>195590</v>
      </c>
      <c r="C64107" s="2">
        <v>44367.729152103559</v>
      </c>
      <c r="D64107">
        <v>258219</v>
      </c>
      <c r="E64107">
        <f t="shared" si="2002"/>
        <v>17</v>
      </c>
      <c r="F64107" t="str">
        <f t="shared" si="2003"/>
        <v>воскресенье</v>
      </c>
    </row>
    <row r="64108" spans="1:6" x14ac:dyDescent="0.25">
      <c r="A64108">
        <v>306152</v>
      </c>
      <c r="B64108">
        <v>195595</v>
      </c>
      <c r="C64108" s="2">
        <v>44367.729961165045</v>
      </c>
      <c r="D64108">
        <v>27486</v>
      </c>
      <c r="E64108">
        <f t="shared" si="2002"/>
        <v>17</v>
      </c>
      <c r="F64108" t="str">
        <f t="shared" si="2003"/>
        <v>воскресенье</v>
      </c>
    </row>
    <row r="64109" spans="1:6" x14ac:dyDescent="0.25">
      <c r="A64109">
        <v>194112</v>
      </c>
      <c r="B64109">
        <v>195598</v>
      </c>
      <c r="C64109" s="2">
        <v>44367.730365695788</v>
      </c>
      <c r="D64109">
        <v>96007</v>
      </c>
      <c r="E64109">
        <f t="shared" si="2002"/>
        <v>17</v>
      </c>
      <c r="F64109" t="str">
        <f t="shared" si="2003"/>
        <v>воскресенье</v>
      </c>
    </row>
    <row r="64110" spans="1:6" x14ac:dyDescent="0.25">
      <c r="A64110">
        <v>37526</v>
      </c>
      <c r="B64110">
        <v>195600</v>
      </c>
      <c r="C64110" s="2">
        <v>44367.730365695796</v>
      </c>
      <c r="D64110">
        <v>205718</v>
      </c>
      <c r="E64110">
        <f t="shared" si="2002"/>
        <v>17</v>
      </c>
      <c r="F64110" t="str">
        <f t="shared" si="2003"/>
        <v>воскресенье</v>
      </c>
    </row>
    <row r="64111" spans="1:6" x14ac:dyDescent="0.25">
      <c r="A64111">
        <v>49278</v>
      </c>
      <c r="B64111">
        <v>195605</v>
      </c>
      <c r="C64111" s="2">
        <v>44367.730770226532</v>
      </c>
      <c r="D64111">
        <v>230507</v>
      </c>
      <c r="E64111">
        <f t="shared" si="2002"/>
        <v>17</v>
      </c>
      <c r="F64111" t="str">
        <f t="shared" si="2003"/>
        <v>воскресенье</v>
      </c>
    </row>
    <row r="64112" spans="1:6" x14ac:dyDescent="0.25">
      <c r="A64112">
        <v>137886</v>
      </c>
      <c r="B64112">
        <v>195606</v>
      </c>
      <c r="C64112" s="2">
        <v>44367.730770226532</v>
      </c>
      <c r="D64112">
        <v>361364</v>
      </c>
      <c r="E64112">
        <f t="shared" si="2002"/>
        <v>17</v>
      </c>
      <c r="F64112" t="str">
        <f t="shared" si="2003"/>
        <v>воскресенье</v>
      </c>
    </row>
    <row r="64113" spans="1:6" x14ac:dyDescent="0.25">
      <c r="A64113">
        <v>58281</v>
      </c>
      <c r="B64113">
        <v>195609</v>
      </c>
      <c r="C64113" s="2">
        <v>44367.731983818776</v>
      </c>
      <c r="D64113">
        <v>241927</v>
      </c>
      <c r="E64113">
        <f t="shared" si="2002"/>
        <v>17</v>
      </c>
      <c r="F64113" t="str">
        <f t="shared" si="2003"/>
        <v>воскресенье</v>
      </c>
    </row>
    <row r="64114" spans="1:6" x14ac:dyDescent="0.25">
      <c r="A64114">
        <v>151574</v>
      </c>
      <c r="B64114">
        <v>195612</v>
      </c>
      <c r="C64114" s="2">
        <v>44367.731983818776</v>
      </c>
      <c r="D64114">
        <v>334515</v>
      </c>
      <c r="E64114">
        <f t="shared" si="2002"/>
        <v>17</v>
      </c>
      <c r="F64114" t="str">
        <f t="shared" si="2003"/>
        <v>воскресенье</v>
      </c>
    </row>
    <row r="64115" spans="1:6" x14ac:dyDescent="0.25">
      <c r="A64115">
        <v>102622</v>
      </c>
      <c r="B64115">
        <v>195617</v>
      </c>
      <c r="C64115" s="2">
        <v>44367.733481856747</v>
      </c>
      <c r="D64115">
        <v>122982</v>
      </c>
      <c r="E64115">
        <f t="shared" si="2002"/>
        <v>17</v>
      </c>
      <c r="F64115" t="str">
        <f t="shared" si="2003"/>
        <v>воскресенье</v>
      </c>
    </row>
    <row r="64116" spans="1:6" x14ac:dyDescent="0.25">
      <c r="A64116">
        <v>300499</v>
      </c>
      <c r="B64116">
        <v>195618</v>
      </c>
      <c r="C64116" s="2">
        <v>44367.733601941749</v>
      </c>
      <c r="D64116">
        <v>351192</v>
      </c>
      <c r="E64116">
        <f t="shared" si="2002"/>
        <v>17</v>
      </c>
      <c r="F64116" t="str">
        <f t="shared" si="2003"/>
        <v>воскресенье</v>
      </c>
    </row>
    <row r="64117" spans="1:6" x14ac:dyDescent="0.25">
      <c r="A64117">
        <v>6571</v>
      </c>
      <c r="B64117">
        <v>195620</v>
      </c>
      <c r="C64117" s="2">
        <v>44367.734815533979</v>
      </c>
      <c r="D64117">
        <v>68991</v>
      </c>
      <c r="E64117">
        <f t="shared" si="2002"/>
        <v>17</v>
      </c>
      <c r="F64117" t="str">
        <f t="shared" si="2003"/>
        <v>воскресенье</v>
      </c>
    </row>
    <row r="64118" spans="1:6" x14ac:dyDescent="0.25">
      <c r="A64118">
        <v>41448</v>
      </c>
      <c r="B64118">
        <v>195625</v>
      </c>
      <c r="C64118" s="2">
        <v>44367.734815533986</v>
      </c>
      <c r="D64118">
        <v>86587</v>
      </c>
      <c r="E64118">
        <f t="shared" si="2002"/>
        <v>17</v>
      </c>
      <c r="F64118" t="str">
        <f t="shared" si="2003"/>
        <v>воскресенье</v>
      </c>
    </row>
    <row r="64119" spans="1:6" x14ac:dyDescent="0.25">
      <c r="A64119">
        <v>232005</v>
      </c>
      <c r="B64119">
        <v>195628</v>
      </c>
      <c r="C64119" s="2">
        <v>44367.735220064729</v>
      </c>
      <c r="D64119">
        <v>243728</v>
      </c>
      <c r="E64119">
        <f t="shared" si="2002"/>
        <v>17</v>
      </c>
      <c r="F64119" t="str">
        <f t="shared" si="2003"/>
        <v>воскресенье</v>
      </c>
    </row>
    <row r="64120" spans="1:6" x14ac:dyDescent="0.25">
      <c r="A64120">
        <v>263871</v>
      </c>
      <c r="B64120">
        <v>195631</v>
      </c>
      <c r="C64120" s="2">
        <v>44367.735624595465</v>
      </c>
      <c r="D64120">
        <v>411922</v>
      </c>
      <c r="E64120">
        <f t="shared" si="2002"/>
        <v>17</v>
      </c>
      <c r="F64120" t="str">
        <f t="shared" si="2003"/>
        <v>воскресенье</v>
      </c>
    </row>
    <row r="64121" spans="1:6" x14ac:dyDescent="0.25">
      <c r="A64121">
        <v>297303</v>
      </c>
      <c r="B64121">
        <v>195634</v>
      </c>
      <c r="C64121" s="2">
        <v>44367.735624595465</v>
      </c>
      <c r="D64121">
        <v>347008</v>
      </c>
      <c r="E64121">
        <f t="shared" si="2002"/>
        <v>17</v>
      </c>
      <c r="F64121" t="str">
        <f t="shared" si="2003"/>
        <v>воскресенье</v>
      </c>
    </row>
    <row r="64122" spans="1:6" x14ac:dyDescent="0.25">
      <c r="A64122">
        <v>117748</v>
      </c>
      <c r="B64122">
        <v>195636</v>
      </c>
      <c r="C64122" s="2">
        <v>44367.736029126216</v>
      </c>
      <c r="D64122">
        <v>158978</v>
      </c>
      <c r="E64122">
        <f t="shared" si="2002"/>
        <v>17</v>
      </c>
      <c r="F64122" t="str">
        <f t="shared" si="2003"/>
        <v>воскресенье</v>
      </c>
    </row>
    <row r="64123" spans="1:6" x14ac:dyDescent="0.25">
      <c r="A64123">
        <v>250494</v>
      </c>
      <c r="B64123">
        <v>195638</v>
      </c>
      <c r="C64123" s="2">
        <v>44367.736029126216</v>
      </c>
      <c r="D64123">
        <v>324410</v>
      </c>
      <c r="E64123">
        <f t="shared" si="2002"/>
        <v>17</v>
      </c>
      <c r="F64123" t="str">
        <f t="shared" si="2003"/>
        <v>воскресенье</v>
      </c>
    </row>
    <row r="64124" spans="1:6" x14ac:dyDescent="0.25">
      <c r="A64124">
        <v>127326</v>
      </c>
      <c r="B64124">
        <v>195643</v>
      </c>
      <c r="C64124" s="2">
        <v>44367.736433656959</v>
      </c>
      <c r="D64124">
        <v>80726</v>
      </c>
      <c r="E64124">
        <f t="shared" si="2002"/>
        <v>17</v>
      </c>
      <c r="F64124" t="str">
        <f t="shared" si="2003"/>
        <v>воскресенье</v>
      </c>
    </row>
    <row r="64125" spans="1:6" x14ac:dyDescent="0.25">
      <c r="A64125">
        <v>173592</v>
      </c>
      <c r="B64125">
        <v>195644</v>
      </c>
      <c r="C64125" s="2">
        <v>44367.736503189182</v>
      </c>
      <c r="D64125">
        <v>438887</v>
      </c>
      <c r="E64125">
        <f t="shared" si="2002"/>
        <v>17</v>
      </c>
      <c r="F64125" t="str">
        <f t="shared" si="2003"/>
        <v>воскресенье</v>
      </c>
    </row>
    <row r="64126" spans="1:6" x14ac:dyDescent="0.25">
      <c r="A64126">
        <v>85890</v>
      </c>
      <c r="B64126">
        <v>195648</v>
      </c>
      <c r="C64126" s="2">
        <v>44367.736838187702</v>
      </c>
      <c r="D64126">
        <v>208120</v>
      </c>
      <c r="E64126">
        <f t="shared" si="2002"/>
        <v>17</v>
      </c>
      <c r="F64126" t="str">
        <f t="shared" si="2003"/>
        <v>воскресенье</v>
      </c>
    </row>
    <row r="64127" spans="1:6" x14ac:dyDescent="0.25">
      <c r="A64127">
        <v>287316</v>
      </c>
      <c r="B64127">
        <v>195653</v>
      </c>
      <c r="C64127" s="2">
        <v>44367.736838187702</v>
      </c>
      <c r="D64127">
        <v>154256</v>
      </c>
      <c r="E64127">
        <f t="shared" si="2002"/>
        <v>17</v>
      </c>
      <c r="F64127" t="str">
        <f t="shared" si="2003"/>
        <v>воскресенье</v>
      </c>
    </row>
    <row r="64128" spans="1:6" x14ac:dyDescent="0.25">
      <c r="A64128">
        <v>269221</v>
      </c>
      <c r="B64128">
        <v>195658</v>
      </c>
      <c r="C64128" s="2">
        <v>44367.738456310683</v>
      </c>
      <c r="D64128">
        <v>360778</v>
      </c>
      <c r="E64128">
        <f t="shared" si="2002"/>
        <v>17</v>
      </c>
      <c r="F64128" t="str">
        <f t="shared" si="2003"/>
        <v>воскресенье</v>
      </c>
    </row>
    <row r="64129" spans="1:6" x14ac:dyDescent="0.25">
      <c r="A64129">
        <v>233094</v>
      </c>
      <c r="B64129">
        <v>195660</v>
      </c>
      <c r="C64129" s="2">
        <v>44367.738860841419</v>
      </c>
      <c r="D64129">
        <v>192331</v>
      </c>
      <c r="E64129">
        <f t="shared" si="2002"/>
        <v>17</v>
      </c>
      <c r="F64129" t="str">
        <f t="shared" si="2003"/>
        <v>воскресенье</v>
      </c>
    </row>
    <row r="64130" spans="1:6" x14ac:dyDescent="0.25">
      <c r="A64130">
        <v>274524</v>
      </c>
      <c r="B64130">
        <v>195664</v>
      </c>
      <c r="C64130" s="2">
        <v>44367.738860841419</v>
      </c>
      <c r="D64130">
        <v>194726</v>
      </c>
      <c r="E64130">
        <f t="shared" si="2002"/>
        <v>17</v>
      </c>
      <c r="F64130" t="str">
        <f t="shared" si="2003"/>
        <v>воскресенье</v>
      </c>
    </row>
    <row r="64131" spans="1:6" x14ac:dyDescent="0.25">
      <c r="A64131">
        <v>284314</v>
      </c>
      <c r="B64131">
        <v>195668</v>
      </c>
      <c r="C64131" s="2">
        <v>44367.738860841419</v>
      </c>
      <c r="D64131">
        <v>381626</v>
      </c>
      <c r="E64131">
        <f t="shared" ref="E64131:E64194" si="2004">HOUR(C64131)</f>
        <v>17</v>
      </c>
      <c r="F64131" t="str">
        <f t="shared" ref="F64131:F64194" si="2005">TEXT(C64131,"дддд")</f>
        <v>воскресенье</v>
      </c>
    </row>
    <row r="64132" spans="1:6" x14ac:dyDescent="0.25">
      <c r="A64132">
        <v>306474</v>
      </c>
      <c r="B64132">
        <v>195670</v>
      </c>
      <c r="C64132" s="2">
        <v>44367.738860841419</v>
      </c>
      <c r="D64132">
        <v>396686</v>
      </c>
      <c r="E64132">
        <f t="shared" si="2004"/>
        <v>17</v>
      </c>
      <c r="F64132" t="str">
        <f t="shared" si="2005"/>
        <v>воскресенье</v>
      </c>
    </row>
    <row r="64133" spans="1:6" x14ac:dyDescent="0.25">
      <c r="A64133">
        <v>66093</v>
      </c>
      <c r="B64133">
        <v>195671</v>
      </c>
      <c r="C64133" s="2">
        <v>44367.739188818021</v>
      </c>
      <c r="D64133">
        <v>244574</v>
      </c>
      <c r="E64133">
        <f t="shared" si="2004"/>
        <v>17</v>
      </c>
      <c r="F64133" t="str">
        <f t="shared" si="2005"/>
        <v>воскресенье</v>
      </c>
    </row>
    <row r="64134" spans="1:6" x14ac:dyDescent="0.25">
      <c r="A64134">
        <v>213179</v>
      </c>
      <c r="B64134">
        <v>195672</v>
      </c>
      <c r="C64134" s="2">
        <v>44367.740074433663</v>
      </c>
      <c r="D64134">
        <v>347393</v>
      </c>
      <c r="E64134">
        <f t="shared" si="2004"/>
        <v>17</v>
      </c>
      <c r="F64134" t="str">
        <f t="shared" si="2005"/>
        <v>воскресенье</v>
      </c>
    </row>
    <row r="64135" spans="1:6" x14ac:dyDescent="0.25">
      <c r="A64135">
        <v>322947</v>
      </c>
      <c r="B64135">
        <v>195673</v>
      </c>
      <c r="C64135" s="2">
        <v>44367.740074433663</v>
      </c>
      <c r="D64135">
        <v>158978</v>
      </c>
      <c r="E64135">
        <f t="shared" si="2004"/>
        <v>17</v>
      </c>
      <c r="F64135" t="str">
        <f t="shared" si="2005"/>
        <v>воскресенье</v>
      </c>
    </row>
    <row r="64136" spans="1:6" x14ac:dyDescent="0.25">
      <c r="A64136">
        <v>31326</v>
      </c>
      <c r="B64136">
        <v>195675</v>
      </c>
      <c r="C64136" s="2">
        <v>44367.740478964399</v>
      </c>
      <c r="D64136">
        <v>330333</v>
      </c>
      <c r="E64136">
        <f t="shared" si="2004"/>
        <v>17</v>
      </c>
      <c r="F64136" t="str">
        <f t="shared" si="2005"/>
        <v>воскресенье</v>
      </c>
    </row>
    <row r="64137" spans="1:6" x14ac:dyDescent="0.25">
      <c r="A64137">
        <v>99628</v>
      </c>
      <c r="B64137">
        <v>195678</v>
      </c>
      <c r="C64137" s="2">
        <v>44367.740883495142</v>
      </c>
      <c r="D64137">
        <v>33076</v>
      </c>
      <c r="E64137">
        <f t="shared" si="2004"/>
        <v>17</v>
      </c>
      <c r="F64137" t="str">
        <f t="shared" si="2005"/>
        <v>воскресенье</v>
      </c>
    </row>
    <row r="64138" spans="1:6" x14ac:dyDescent="0.25">
      <c r="A64138">
        <v>260139</v>
      </c>
      <c r="B64138">
        <v>195682</v>
      </c>
      <c r="C64138" s="2">
        <v>44367.741288025893</v>
      </c>
      <c r="D64138">
        <v>217307</v>
      </c>
      <c r="E64138">
        <f t="shared" si="2004"/>
        <v>17</v>
      </c>
      <c r="F64138" t="str">
        <f t="shared" si="2005"/>
        <v>воскресенье</v>
      </c>
    </row>
    <row r="64139" spans="1:6" x14ac:dyDescent="0.25">
      <c r="A64139">
        <v>327825</v>
      </c>
      <c r="B64139">
        <v>195684</v>
      </c>
      <c r="C64139" s="2">
        <v>44367.741288025893</v>
      </c>
      <c r="D64139">
        <v>470762</v>
      </c>
      <c r="E64139">
        <f t="shared" si="2004"/>
        <v>17</v>
      </c>
      <c r="F64139" t="str">
        <f t="shared" si="2005"/>
        <v>воскресенье</v>
      </c>
    </row>
    <row r="64140" spans="1:6" x14ac:dyDescent="0.25">
      <c r="A64140">
        <v>39095</v>
      </c>
      <c r="B64140">
        <v>195688</v>
      </c>
      <c r="C64140" s="2">
        <v>44367.741692556636</v>
      </c>
      <c r="D64140">
        <v>200335</v>
      </c>
      <c r="E64140">
        <f t="shared" si="2004"/>
        <v>17</v>
      </c>
      <c r="F64140" t="str">
        <f t="shared" si="2005"/>
        <v>воскресенье</v>
      </c>
    </row>
    <row r="64141" spans="1:6" x14ac:dyDescent="0.25">
      <c r="A64141">
        <v>214790</v>
      </c>
      <c r="B64141">
        <v>195689</v>
      </c>
      <c r="C64141" s="2">
        <v>44367.742362743003</v>
      </c>
      <c r="D64141">
        <v>254768</v>
      </c>
      <c r="E64141">
        <f t="shared" si="2004"/>
        <v>17</v>
      </c>
      <c r="F64141" t="str">
        <f t="shared" si="2005"/>
        <v>воскресенье</v>
      </c>
    </row>
    <row r="64142" spans="1:6" x14ac:dyDescent="0.25">
      <c r="A64142">
        <v>2527</v>
      </c>
      <c r="B64142">
        <v>195690</v>
      </c>
      <c r="C64142" s="2">
        <v>44367.742501618122</v>
      </c>
      <c r="D64142">
        <v>113183</v>
      </c>
      <c r="E64142">
        <f t="shared" si="2004"/>
        <v>17</v>
      </c>
      <c r="F64142" t="str">
        <f t="shared" si="2005"/>
        <v>воскресенье</v>
      </c>
    </row>
    <row r="64143" spans="1:6" x14ac:dyDescent="0.25">
      <c r="A64143">
        <v>105909</v>
      </c>
      <c r="B64143">
        <v>195695</v>
      </c>
      <c r="C64143" s="2">
        <v>44367.743310679616</v>
      </c>
      <c r="D64143">
        <v>351192</v>
      </c>
      <c r="E64143">
        <f t="shared" si="2004"/>
        <v>17</v>
      </c>
      <c r="F64143" t="str">
        <f t="shared" si="2005"/>
        <v>воскресенье</v>
      </c>
    </row>
    <row r="64144" spans="1:6" x14ac:dyDescent="0.25">
      <c r="A64144">
        <v>157119</v>
      </c>
      <c r="B64144">
        <v>195700</v>
      </c>
      <c r="C64144" s="2">
        <v>44367.743310679616</v>
      </c>
      <c r="D64144">
        <v>393078</v>
      </c>
      <c r="E64144">
        <f t="shared" si="2004"/>
        <v>17</v>
      </c>
      <c r="F64144" t="str">
        <f t="shared" si="2005"/>
        <v>воскресенье</v>
      </c>
    </row>
    <row r="64145" spans="1:6" x14ac:dyDescent="0.25">
      <c r="A64145">
        <v>98586</v>
      </c>
      <c r="B64145">
        <v>195704</v>
      </c>
      <c r="C64145" s="2">
        <v>44367.743333333339</v>
      </c>
      <c r="D64145">
        <v>37644</v>
      </c>
      <c r="E64145">
        <f t="shared" si="2004"/>
        <v>17</v>
      </c>
      <c r="F64145" t="str">
        <f t="shared" si="2005"/>
        <v>воскресенье</v>
      </c>
    </row>
    <row r="64146" spans="1:6" x14ac:dyDescent="0.25">
      <c r="A64146">
        <v>92747</v>
      </c>
      <c r="B64146">
        <v>195709</v>
      </c>
      <c r="C64146" s="2">
        <v>44367.743715210352</v>
      </c>
      <c r="D64146">
        <v>21760</v>
      </c>
      <c r="E64146">
        <f t="shared" si="2004"/>
        <v>17</v>
      </c>
      <c r="F64146" t="str">
        <f t="shared" si="2005"/>
        <v>воскресенье</v>
      </c>
    </row>
    <row r="64147" spans="1:6" x14ac:dyDescent="0.25">
      <c r="A64147">
        <v>60792</v>
      </c>
      <c r="B64147">
        <v>195710</v>
      </c>
      <c r="C64147" s="2">
        <v>44367.744524271846</v>
      </c>
      <c r="D64147">
        <v>397390</v>
      </c>
      <c r="E64147">
        <f t="shared" si="2004"/>
        <v>17</v>
      </c>
      <c r="F64147" t="str">
        <f t="shared" si="2005"/>
        <v>воскресенье</v>
      </c>
    </row>
    <row r="64148" spans="1:6" x14ac:dyDescent="0.25">
      <c r="A64148">
        <v>240651</v>
      </c>
      <c r="B64148">
        <v>195715</v>
      </c>
      <c r="C64148" s="2">
        <v>44367.745333333332</v>
      </c>
      <c r="D64148">
        <v>314092</v>
      </c>
      <c r="E64148">
        <f t="shared" si="2004"/>
        <v>17</v>
      </c>
      <c r="F64148" t="str">
        <f t="shared" si="2005"/>
        <v>воскресенье</v>
      </c>
    </row>
    <row r="64149" spans="1:6" x14ac:dyDescent="0.25">
      <c r="A64149">
        <v>112651</v>
      </c>
      <c r="B64149">
        <v>195720</v>
      </c>
      <c r="C64149" s="2">
        <v>44367.745737864076</v>
      </c>
      <c r="D64149">
        <v>227775</v>
      </c>
      <c r="E64149">
        <f t="shared" si="2004"/>
        <v>17</v>
      </c>
      <c r="F64149" t="str">
        <f t="shared" si="2005"/>
        <v>воскресенье</v>
      </c>
    </row>
    <row r="64150" spans="1:6" x14ac:dyDescent="0.25">
      <c r="A64150">
        <v>315256</v>
      </c>
      <c r="B64150">
        <v>195721</v>
      </c>
      <c r="C64150" s="2">
        <v>44367.746142394819</v>
      </c>
      <c r="D64150">
        <v>242428</v>
      </c>
      <c r="E64150">
        <f t="shared" si="2004"/>
        <v>17</v>
      </c>
      <c r="F64150" t="str">
        <f t="shared" si="2005"/>
        <v>воскресенье</v>
      </c>
    </row>
    <row r="64151" spans="1:6" x14ac:dyDescent="0.25">
      <c r="A64151">
        <v>318193</v>
      </c>
      <c r="B64151">
        <v>195723</v>
      </c>
      <c r="C64151" s="2">
        <v>44367.746142394819</v>
      </c>
      <c r="D64151">
        <v>238334</v>
      </c>
      <c r="E64151">
        <f t="shared" si="2004"/>
        <v>17</v>
      </c>
      <c r="F64151" t="str">
        <f t="shared" si="2005"/>
        <v>воскресенье</v>
      </c>
    </row>
    <row r="64152" spans="1:6" x14ac:dyDescent="0.25">
      <c r="A64152">
        <v>190413</v>
      </c>
      <c r="B64152">
        <v>195725</v>
      </c>
      <c r="C64152" s="2">
        <v>44367.746208075201</v>
      </c>
      <c r="D64152">
        <v>369021</v>
      </c>
      <c r="E64152">
        <f t="shared" si="2004"/>
        <v>17</v>
      </c>
      <c r="F64152" t="str">
        <f t="shared" si="2005"/>
        <v>воскресенье</v>
      </c>
    </row>
    <row r="64153" spans="1:6" x14ac:dyDescent="0.25">
      <c r="A64153">
        <v>79578</v>
      </c>
      <c r="B64153">
        <v>195727</v>
      </c>
      <c r="C64153" s="2">
        <v>44367.746546925569</v>
      </c>
      <c r="D64153">
        <v>81226</v>
      </c>
      <c r="E64153">
        <f t="shared" si="2004"/>
        <v>17</v>
      </c>
      <c r="F64153" t="str">
        <f t="shared" si="2005"/>
        <v>воскресенье</v>
      </c>
    </row>
    <row r="64154" spans="1:6" x14ac:dyDescent="0.25">
      <c r="A64154">
        <v>321702</v>
      </c>
      <c r="B64154">
        <v>195728</v>
      </c>
      <c r="C64154" s="2">
        <v>44367.746546925569</v>
      </c>
      <c r="D64154">
        <v>170185</v>
      </c>
      <c r="E64154">
        <f t="shared" si="2004"/>
        <v>17</v>
      </c>
      <c r="F64154" t="str">
        <f t="shared" si="2005"/>
        <v>воскресенье</v>
      </c>
    </row>
    <row r="64155" spans="1:6" x14ac:dyDescent="0.25">
      <c r="A64155">
        <v>173505</v>
      </c>
      <c r="B64155">
        <v>195733</v>
      </c>
      <c r="C64155" s="2">
        <v>44367.746635334333</v>
      </c>
      <c r="D64155">
        <v>320788</v>
      </c>
      <c r="E64155">
        <f t="shared" si="2004"/>
        <v>17</v>
      </c>
      <c r="F64155" t="str">
        <f t="shared" si="2005"/>
        <v>воскресенье</v>
      </c>
    </row>
    <row r="64156" spans="1:6" x14ac:dyDescent="0.25">
      <c r="A64156">
        <v>71603</v>
      </c>
      <c r="B64156">
        <v>195738</v>
      </c>
      <c r="C64156" s="2">
        <v>44367.746951456305</v>
      </c>
      <c r="D64156">
        <v>250679</v>
      </c>
      <c r="E64156">
        <f t="shared" si="2004"/>
        <v>17</v>
      </c>
      <c r="F64156" t="str">
        <f t="shared" si="2005"/>
        <v>воскресенье</v>
      </c>
    </row>
    <row r="64157" spans="1:6" x14ac:dyDescent="0.25">
      <c r="A64157">
        <v>329332</v>
      </c>
      <c r="B64157">
        <v>195741</v>
      </c>
      <c r="C64157" s="2">
        <v>44367.746951456305</v>
      </c>
      <c r="D64157">
        <v>532</v>
      </c>
      <c r="E64157">
        <f t="shared" si="2004"/>
        <v>17</v>
      </c>
      <c r="F64157" t="str">
        <f t="shared" si="2005"/>
        <v>воскресенье</v>
      </c>
    </row>
    <row r="64158" spans="1:6" x14ac:dyDescent="0.25">
      <c r="A64158">
        <v>112322</v>
      </c>
      <c r="B64158">
        <v>195745</v>
      </c>
      <c r="C64158" s="2">
        <v>44367.74816504855</v>
      </c>
      <c r="D64158">
        <v>154256</v>
      </c>
      <c r="E64158">
        <f t="shared" si="2004"/>
        <v>17</v>
      </c>
      <c r="F64158" t="str">
        <f t="shared" si="2005"/>
        <v>воскресенье</v>
      </c>
    </row>
    <row r="64159" spans="1:6" x14ac:dyDescent="0.25">
      <c r="A64159">
        <v>92307</v>
      </c>
      <c r="B64159">
        <v>195748</v>
      </c>
      <c r="C64159" s="2">
        <v>44367.748569579286</v>
      </c>
      <c r="D64159">
        <v>441908</v>
      </c>
      <c r="E64159">
        <f t="shared" si="2004"/>
        <v>17</v>
      </c>
      <c r="F64159" t="str">
        <f t="shared" si="2005"/>
        <v>воскресенье</v>
      </c>
    </row>
    <row r="64160" spans="1:6" x14ac:dyDescent="0.25">
      <c r="A64160">
        <v>246586</v>
      </c>
      <c r="B64160">
        <v>195749</v>
      </c>
      <c r="C64160" s="2">
        <v>44367.749666666663</v>
      </c>
      <c r="D64160">
        <v>41396</v>
      </c>
      <c r="E64160">
        <f t="shared" si="2004"/>
        <v>17</v>
      </c>
      <c r="F64160" t="str">
        <f t="shared" si="2005"/>
        <v>воскресенье</v>
      </c>
    </row>
    <row r="64161" spans="1:6" x14ac:dyDescent="0.25">
      <c r="A64161">
        <v>14332</v>
      </c>
      <c r="B64161">
        <v>195753</v>
      </c>
      <c r="C64161" s="2">
        <v>44367.749783171523</v>
      </c>
      <c r="D64161">
        <v>411922</v>
      </c>
      <c r="E64161">
        <f t="shared" si="2004"/>
        <v>17</v>
      </c>
      <c r="F64161" t="str">
        <f t="shared" si="2005"/>
        <v>воскресенье</v>
      </c>
    </row>
    <row r="64162" spans="1:6" x14ac:dyDescent="0.25">
      <c r="A64162">
        <v>36663</v>
      </c>
      <c r="B64162">
        <v>195756</v>
      </c>
      <c r="C64162" s="2">
        <v>44367.749783171523</v>
      </c>
      <c r="D64162">
        <v>347008</v>
      </c>
      <c r="E64162">
        <f t="shared" si="2004"/>
        <v>17</v>
      </c>
      <c r="F64162" t="str">
        <f t="shared" si="2005"/>
        <v>воскресенье</v>
      </c>
    </row>
    <row r="64163" spans="1:6" x14ac:dyDescent="0.25">
      <c r="A64163">
        <v>150259</v>
      </c>
      <c r="B64163">
        <v>195761</v>
      </c>
      <c r="C64163" s="2">
        <v>44367.749783171523</v>
      </c>
      <c r="D64163">
        <v>158978</v>
      </c>
      <c r="E64163">
        <f t="shared" si="2004"/>
        <v>17</v>
      </c>
      <c r="F64163" t="str">
        <f t="shared" si="2005"/>
        <v>воскресенье</v>
      </c>
    </row>
    <row r="64164" spans="1:6" x14ac:dyDescent="0.25">
      <c r="A64164">
        <v>303269</v>
      </c>
      <c r="B64164">
        <v>195764</v>
      </c>
      <c r="C64164" s="2">
        <v>44367.751805825239</v>
      </c>
      <c r="D64164">
        <v>157591</v>
      </c>
      <c r="E64164">
        <f t="shared" si="2004"/>
        <v>18</v>
      </c>
      <c r="F64164" t="str">
        <f t="shared" si="2005"/>
        <v>воскресенье</v>
      </c>
    </row>
    <row r="64165" spans="1:6" x14ac:dyDescent="0.25">
      <c r="A64165">
        <v>222036</v>
      </c>
      <c r="B64165">
        <v>195765</v>
      </c>
      <c r="C64165" s="2">
        <v>44367.751805825246</v>
      </c>
      <c r="D64165">
        <v>104958</v>
      </c>
      <c r="E64165">
        <f t="shared" si="2004"/>
        <v>18</v>
      </c>
      <c r="F64165" t="str">
        <f t="shared" si="2005"/>
        <v>воскресенье</v>
      </c>
    </row>
    <row r="64166" spans="1:6" x14ac:dyDescent="0.25">
      <c r="A64166">
        <v>155271</v>
      </c>
      <c r="B64166">
        <v>195770</v>
      </c>
      <c r="C64166" s="2">
        <v>44367.752614886733</v>
      </c>
      <c r="D64166">
        <v>411922</v>
      </c>
      <c r="E64166">
        <f t="shared" si="2004"/>
        <v>18</v>
      </c>
      <c r="F64166" t="str">
        <f t="shared" si="2005"/>
        <v>воскресенье</v>
      </c>
    </row>
    <row r="64167" spans="1:6" x14ac:dyDescent="0.25">
      <c r="A64167">
        <v>108480</v>
      </c>
      <c r="B64167">
        <v>195771</v>
      </c>
      <c r="C64167" s="2">
        <v>44367.753019417476</v>
      </c>
      <c r="D64167">
        <v>58674</v>
      </c>
      <c r="E64167">
        <f t="shared" si="2004"/>
        <v>18</v>
      </c>
      <c r="F64167" t="str">
        <f t="shared" si="2005"/>
        <v>воскресенье</v>
      </c>
    </row>
    <row r="64168" spans="1:6" x14ac:dyDescent="0.25">
      <c r="A64168">
        <v>43682</v>
      </c>
      <c r="B64168">
        <v>195774</v>
      </c>
      <c r="C64168" s="2">
        <v>44367.754233009706</v>
      </c>
      <c r="D64168">
        <v>105089</v>
      </c>
      <c r="E64168">
        <f t="shared" si="2004"/>
        <v>18</v>
      </c>
      <c r="F64168" t="str">
        <f t="shared" si="2005"/>
        <v>воскресенье</v>
      </c>
    </row>
    <row r="64169" spans="1:6" x14ac:dyDescent="0.25">
      <c r="A64169">
        <v>59779</v>
      </c>
      <c r="B64169">
        <v>195775</v>
      </c>
      <c r="C64169" s="2">
        <v>44367.754637540456</v>
      </c>
      <c r="D64169">
        <v>43842</v>
      </c>
      <c r="E64169">
        <f t="shared" si="2004"/>
        <v>18</v>
      </c>
      <c r="F64169" t="str">
        <f t="shared" si="2005"/>
        <v>воскресенье</v>
      </c>
    </row>
    <row r="64170" spans="1:6" x14ac:dyDescent="0.25">
      <c r="A64170">
        <v>135303</v>
      </c>
      <c r="B64170">
        <v>195780</v>
      </c>
      <c r="C64170" s="2">
        <v>44367.754666666668</v>
      </c>
      <c r="D64170">
        <v>123413</v>
      </c>
      <c r="E64170">
        <f t="shared" si="2004"/>
        <v>18</v>
      </c>
      <c r="F64170" t="str">
        <f t="shared" si="2005"/>
        <v>воскресенье</v>
      </c>
    </row>
    <row r="64171" spans="1:6" x14ac:dyDescent="0.25">
      <c r="A64171">
        <v>51619</v>
      </c>
      <c r="B64171">
        <v>195782</v>
      </c>
      <c r="C64171" s="2">
        <v>44367.755042071192</v>
      </c>
      <c r="D64171">
        <v>439981</v>
      </c>
      <c r="E64171">
        <f t="shared" si="2004"/>
        <v>18</v>
      </c>
      <c r="F64171" t="str">
        <f t="shared" si="2005"/>
        <v>воскресенье</v>
      </c>
    </row>
    <row r="64172" spans="1:6" x14ac:dyDescent="0.25">
      <c r="A64172">
        <v>83459</v>
      </c>
      <c r="B64172">
        <v>195785</v>
      </c>
      <c r="C64172" s="2">
        <v>44367.755042071192</v>
      </c>
      <c r="D64172">
        <v>180863</v>
      </c>
      <c r="E64172">
        <f t="shared" si="2004"/>
        <v>18</v>
      </c>
      <c r="F64172" t="str">
        <f t="shared" si="2005"/>
        <v>воскресенье</v>
      </c>
    </row>
    <row r="64173" spans="1:6" x14ac:dyDescent="0.25">
      <c r="A64173">
        <v>220536</v>
      </c>
      <c r="B64173">
        <v>195788</v>
      </c>
      <c r="C64173" s="2">
        <v>44367.755042071192</v>
      </c>
      <c r="D64173">
        <v>473323</v>
      </c>
      <c r="E64173">
        <f t="shared" si="2004"/>
        <v>18</v>
      </c>
      <c r="F64173" t="str">
        <f t="shared" si="2005"/>
        <v>воскресенье</v>
      </c>
    </row>
    <row r="64174" spans="1:6" x14ac:dyDescent="0.25">
      <c r="A64174">
        <v>226935</v>
      </c>
      <c r="B64174">
        <v>195789</v>
      </c>
      <c r="C64174" s="2">
        <v>44367.755042071192</v>
      </c>
      <c r="D64174">
        <v>5151</v>
      </c>
      <c r="E64174">
        <f t="shared" si="2004"/>
        <v>18</v>
      </c>
      <c r="F64174" t="str">
        <f t="shared" si="2005"/>
        <v>воскресенье</v>
      </c>
    </row>
    <row r="64175" spans="1:6" x14ac:dyDescent="0.25">
      <c r="A64175">
        <v>90731</v>
      </c>
      <c r="B64175">
        <v>195790</v>
      </c>
      <c r="C64175" s="2">
        <v>44367.756255663429</v>
      </c>
      <c r="D64175">
        <v>366873</v>
      </c>
      <c r="E64175">
        <f t="shared" si="2004"/>
        <v>18</v>
      </c>
      <c r="F64175" t="str">
        <f t="shared" si="2005"/>
        <v>воскресенье</v>
      </c>
    </row>
    <row r="64176" spans="1:6" x14ac:dyDescent="0.25">
      <c r="A64176">
        <v>213634</v>
      </c>
      <c r="B64176">
        <v>195794</v>
      </c>
      <c r="C64176" s="2">
        <v>44367.756255663429</v>
      </c>
      <c r="D64176">
        <v>86587</v>
      </c>
      <c r="E64176">
        <f t="shared" si="2004"/>
        <v>18</v>
      </c>
      <c r="F64176" t="str">
        <f t="shared" si="2005"/>
        <v>воскресенье</v>
      </c>
    </row>
    <row r="64177" spans="1:6" x14ac:dyDescent="0.25">
      <c r="A64177">
        <v>330514</v>
      </c>
      <c r="B64177">
        <v>195795</v>
      </c>
      <c r="C64177" s="2">
        <v>44367.756255663429</v>
      </c>
      <c r="D64177">
        <v>103402</v>
      </c>
      <c r="E64177">
        <f t="shared" si="2004"/>
        <v>18</v>
      </c>
      <c r="F64177" t="str">
        <f t="shared" si="2005"/>
        <v>воскресенье</v>
      </c>
    </row>
    <row r="64178" spans="1:6" x14ac:dyDescent="0.25">
      <c r="A64178">
        <v>308000</v>
      </c>
      <c r="B64178">
        <v>195797</v>
      </c>
      <c r="C64178" s="2">
        <v>44367.756660194173</v>
      </c>
      <c r="D64178">
        <v>5151</v>
      </c>
      <c r="E64178">
        <f t="shared" si="2004"/>
        <v>18</v>
      </c>
      <c r="F64178" t="str">
        <f t="shared" si="2005"/>
        <v>воскресенье</v>
      </c>
    </row>
    <row r="64179" spans="1:6" x14ac:dyDescent="0.25">
      <c r="A64179">
        <v>48770</v>
      </c>
      <c r="B64179">
        <v>195799</v>
      </c>
      <c r="C64179" s="2">
        <v>44367.757064724916</v>
      </c>
      <c r="D64179">
        <v>141918</v>
      </c>
      <c r="E64179">
        <f t="shared" si="2004"/>
        <v>18</v>
      </c>
      <c r="F64179" t="str">
        <f t="shared" si="2005"/>
        <v>воскресенье</v>
      </c>
    </row>
    <row r="64180" spans="1:6" x14ac:dyDescent="0.25">
      <c r="A64180">
        <v>28457</v>
      </c>
      <c r="B64180">
        <v>195800</v>
      </c>
      <c r="C64180" s="2">
        <v>44367.757591479232</v>
      </c>
      <c r="D64180">
        <v>347008</v>
      </c>
      <c r="E64180">
        <f t="shared" si="2004"/>
        <v>18</v>
      </c>
      <c r="F64180" t="str">
        <f t="shared" si="2005"/>
        <v>воскресенье</v>
      </c>
    </row>
    <row r="64181" spans="1:6" x14ac:dyDescent="0.25">
      <c r="A64181">
        <v>63642</v>
      </c>
      <c r="B64181">
        <v>195801</v>
      </c>
      <c r="C64181" s="2">
        <v>44367.758278317153</v>
      </c>
      <c r="D64181">
        <v>350676</v>
      </c>
      <c r="E64181">
        <f t="shared" si="2004"/>
        <v>18</v>
      </c>
      <c r="F64181" t="str">
        <f t="shared" si="2005"/>
        <v>воскресенье</v>
      </c>
    </row>
    <row r="64182" spans="1:6" x14ac:dyDescent="0.25">
      <c r="A64182">
        <v>44091</v>
      </c>
      <c r="B64182">
        <v>195802</v>
      </c>
      <c r="C64182" s="2">
        <v>44367.758682847896</v>
      </c>
      <c r="D64182">
        <v>439981</v>
      </c>
      <c r="E64182">
        <f t="shared" si="2004"/>
        <v>18</v>
      </c>
      <c r="F64182" t="str">
        <f t="shared" si="2005"/>
        <v>воскресенье</v>
      </c>
    </row>
    <row r="64183" spans="1:6" x14ac:dyDescent="0.25">
      <c r="A64183">
        <v>87308</v>
      </c>
      <c r="B64183">
        <v>195804</v>
      </c>
      <c r="C64183" s="2">
        <v>44367.758682847896</v>
      </c>
      <c r="D64183">
        <v>276543</v>
      </c>
      <c r="E64183">
        <f t="shared" si="2004"/>
        <v>18</v>
      </c>
      <c r="F64183" t="str">
        <f t="shared" si="2005"/>
        <v>воскресенье</v>
      </c>
    </row>
    <row r="64184" spans="1:6" x14ac:dyDescent="0.25">
      <c r="A64184">
        <v>184572</v>
      </c>
      <c r="B64184">
        <v>195805</v>
      </c>
      <c r="C64184" s="2">
        <v>44367.758682847896</v>
      </c>
      <c r="D64184">
        <v>21407</v>
      </c>
      <c r="E64184">
        <f t="shared" si="2004"/>
        <v>18</v>
      </c>
      <c r="F64184" t="str">
        <f t="shared" si="2005"/>
        <v>воскресенье</v>
      </c>
    </row>
    <row r="64185" spans="1:6" x14ac:dyDescent="0.25">
      <c r="A64185">
        <v>270594</v>
      </c>
      <c r="B64185">
        <v>195806</v>
      </c>
      <c r="C64185" s="2">
        <v>44367.75949190939</v>
      </c>
      <c r="D64185">
        <v>400158</v>
      </c>
      <c r="E64185">
        <f t="shared" si="2004"/>
        <v>18</v>
      </c>
      <c r="F64185" t="str">
        <f t="shared" si="2005"/>
        <v>воскресенье</v>
      </c>
    </row>
    <row r="64186" spans="1:6" x14ac:dyDescent="0.25">
      <c r="A64186">
        <v>244061</v>
      </c>
      <c r="B64186">
        <v>195807</v>
      </c>
      <c r="C64186" s="2">
        <v>44367.759896440126</v>
      </c>
      <c r="D64186">
        <v>306804</v>
      </c>
      <c r="E64186">
        <f t="shared" si="2004"/>
        <v>18</v>
      </c>
      <c r="F64186" t="str">
        <f t="shared" si="2005"/>
        <v>воскресенье</v>
      </c>
    </row>
    <row r="64187" spans="1:6" x14ac:dyDescent="0.25">
      <c r="A64187">
        <v>210151</v>
      </c>
      <c r="B64187">
        <v>195810</v>
      </c>
      <c r="C64187" s="2">
        <v>44367.760300970876</v>
      </c>
      <c r="D64187">
        <v>217497</v>
      </c>
      <c r="E64187">
        <f t="shared" si="2004"/>
        <v>18</v>
      </c>
      <c r="F64187" t="str">
        <f t="shared" si="2005"/>
        <v>воскресенье</v>
      </c>
    </row>
    <row r="64188" spans="1:6" x14ac:dyDescent="0.25">
      <c r="A64188">
        <v>266960</v>
      </c>
      <c r="B64188">
        <v>195813</v>
      </c>
      <c r="C64188" s="2">
        <v>44367.760300970876</v>
      </c>
      <c r="D64188">
        <v>388561</v>
      </c>
      <c r="E64188">
        <f t="shared" si="2004"/>
        <v>18</v>
      </c>
      <c r="F64188" t="str">
        <f t="shared" si="2005"/>
        <v>воскресенье</v>
      </c>
    </row>
    <row r="64189" spans="1:6" x14ac:dyDescent="0.25">
      <c r="A64189">
        <v>144507</v>
      </c>
      <c r="B64189">
        <v>195815</v>
      </c>
      <c r="C64189" s="2">
        <v>44367.761650440989</v>
      </c>
      <c r="D64189">
        <v>398027</v>
      </c>
      <c r="E64189">
        <f t="shared" si="2004"/>
        <v>18</v>
      </c>
      <c r="F64189" t="str">
        <f t="shared" si="2005"/>
        <v>воскресенье</v>
      </c>
    </row>
    <row r="64190" spans="1:6" x14ac:dyDescent="0.25">
      <c r="A64190">
        <v>285772</v>
      </c>
      <c r="B64190">
        <v>195819</v>
      </c>
      <c r="C64190" s="2">
        <v>44367.762443922242</v>
      </c>
      <c r="D64190">
        <v>451624</v>
      </c>
      <c r="E64190">
        <f t="shared" si="2004"/>
        <v>18</v>
      </c>
      <c r="F64190" t="str">
        <f t="shared" si="2005"/>
        <v>воскресенье</v>
      </c>
    </row>
    <row r="64191" spans="1:6" x14ac:dyDescent="0.25">
      <c r="A64191">
        <v>29999</v>
      </c>
      <c r="B64191">
        <v>195824</v>
      </c>
      <c r="C64191" s="2">
        <v>44367.762728155343</v>
      </c>
      <c r="D64191">
        <v>104958</v>
      </c>
      <c r="E64191">
        <f t="shared" si="2004"/>
        <v>18</v>
      </c>
      <c r="F64191" t="str">
        <f t="shared" si="2005"/>
        <v>воскресенье</v>
      </c>
    </row>
    <row r="64192" spans="1:6" x14ac:dyDescent="0.25">
      <c r="A64192">
        <v>202076</v>
      </c>
      <c r="B64192">
        <v>195828</v>
      </c>
      <c r="C64192" s="2">
        <v>44367.762728155343</v>
      </c>
      <c r="D64192">
        <v>82901</v>
      </c>
      <c r="E64192">
        <f t="shared" si="2004"/>
        <v>18</v>
      </c>
      <c r="F64192" t="str">
        <f t="shared" si="2005"/>
        <v>воскресенье</v>
      </c>
    </row>
    <row r="64193" spans="1:6" x14ac:dyDescent="0.25">
      <c r="A64193">
        <v>85371</v>
      </c>
      <c r="B64193">
        <v>195833</v>
      </c>
      <c r="C64193" s="2">
        <v>44367.763054292431</v>
      </c>
      <c r="D64193">
        <v>401945</v>
      </c>
      <c r="E64193">
        <f t="shared" si="2004"/>
        <v>18</v>
      </c>
      <c r="F64193" t="str">
        <f t="shared" si="2005"/>
        <v>воскресенье</v>
      </c>
    </row>
    <row r="64194" spans="1:6" x14ac:dyDescent="0.25">
      <c r="A64194">
        <v>56823</v>
      </c>
      <c r="B64194">
        <v>195835</v>
      </c>
      <c r="C64194" s="2">
        <v>44367.763132686079</v>
      </c>
      <c r="D64194">
        <v>154256</v>
      </c>
      <c r="E64194">
        <f t="shared" si="2004"/>
        <v>18</v>
      </c>
      <c r="F64194" t="str">
        <f t="shared" si="2005"/>
        <v>воскресенье</v>
      </c>
    </row>
    <row r="64195" spans="1:6" x14ac:dyDescent="0.25">
      <c r="A64195">
        <v>318948</v>
      </c>
      <c r="B64195">
        <v>195840</v>
      </c>
      <c r="C64195" s="2">
        <v>44367.763132686079</v>
      </c>
      <c r="D64195">
        <v>211577</v>
      </c>
      <c r="E64195">
        <f t="shared" ref="E64195:E64258" si="2006">HOUR(C64195)</f>
        <v>18</v>
      </c>
      <c r="F64195" t="str">
        <f t="shared" ref="F64195:F64258" si="2007">TEXT(C64195,"дддд")</f>
        <v>воскресенье</v>
      </c>
    </row>
    <row r="64196" spans="1:6" x14ac:dyDescent="0.25">
      <c r="A64196">
        <v>256778</v>
      </c>
      <c r="B64196">
        <v>195845</v>
      </c>
      <c r="C64196" s="2">
        <v>44367.76353721683</v>
      </c>
      <c r="D64196">
        <v>61408</v>
      </c>
      <c r="E64196">
        <f t="shared" si="2006"/>
        <v>18</v>
      </c>
      <c r="F64196" t="str">
        <f t="shared" si="2007"/>
        <v>воскресенье</v>
      </c>
    </row>
    <row r="64197" spans="1:6" x14ac:dyDescent="0.25">
      <c r="A64197">
        <v>18793</v>
      </c>
      <c r="B64197">
        <v>195848</v>
      </c>
      <c r="C64197" s="2">
        <v>44367.763941747573</v>
      </c>
      <c r="D64197">
        <v>439981</v>
      </c>
      <c r="E64197">
        <f t="shared" si="2006"/>
        <v>18</v>
      </c>
      <c r="F64197" t="str">
        <f t="shared" si="2007"/>
        <v>воскресенье</v>
      </c>
    </row>
    <row r="64198" spans="1:6" x14ac:dyDescent="0.25">
      <c r="A64198">
        <v>176423</v>
      </c>
      <c r="B64198">
        <v>195850</v>
      </c>
      <c r="C64198" s="2">
        <v>44367.763941747573</v>
      </c>
      <c r="D64198">
        <v>180863</v>
      </c>
      <c r="E64198">
        <f t="shared" si="2006"/>
        <v>18</v>
      </c>
      <c r="F64198" t="str">
        <f t="shared" si="2007"/>
        <v>воскресенье</v>
      </c>
    </row>
    <row r="64199" spans="1:6" x14ac:dyDescent="0.25">
      <c r="A64199">
        <v>11353</v>
      </c>
      <c r="B64199">
        <v>195854</v>
      </c>
      <c r="C64199" s="2">
        <v>44367.764346278316</v>
      </c>
      <c r="D64199">
        <v>250679</v>
      </c>
      <c r="E64199">
        <f t="shared" si="2006"/>
        <v>18</v>
      </c>
      <c r="F64199" t="str">
        <f t="shared" si="2007"/>
        <v>воскресенье</v>
      </c>
    </row>
    <row r="64200" spans="1:6" x14ac:dyDescent="0.25">
      <c r="A64200">
        <v>137791</v>
      </c>
      <c r="B64200">
        <v>195858</v>
      </c>
      <c r="C64200" s="2">
        <v>44367.764346278316</v>
      </c>
      <c r="D64200">
        <v>86587</v>
      </c>
      <c r="E64200">
        <f t="shared" si="2006"/>
        <v>18</v>
      </c>
      <c r="F64200" t="str">
        <f t="shared" si="2007"/>
        <v>воскресенье</v>
      </c>
    </row>
    <row r="64201" spans="1:6" x14ac:dyDescent="0.25">
      <c r="A64201">
        <v>302232</v>
      </c>
      <c r="B64201">
        <v>195862</v>
      </c>
      <c r="C64201" s="2">
        <v>44367.764346278316</v>
      </c>
      <c r="D64201">
        <v>233494</v>
      </c>
      <c r="E64201">
        <f t="shared" si="2006"/>
        <v>18</v>
      </c>
      <c r="F64201" t="str">
        <f t="shared" si="2007"/>
        <v>воскресенье</v>
      </c>
    </row>
    <row r="64202" spans="1:6" x14ac:dyDescent="0.25">
      <c r="A64202">
        <v>126594</v>
      </c>
      <c r="B64202">
        <v>195863</v>
      </c>
      <c r="C64202" s="2">
        <v>44367.765559870553</v>
      </c>
      <c r="D64202">
        <v>396686</v>
      </c>
      <c r="E64202">
        <f t="shared" si="2006"/>
        <v>18</v>
      </c>
      <c r="F64202" t="str">
        <f t="shared" si="2007"/>
        <v>воскресенье</v>
      </c>
    </row>
    <row r="64203" spans="1:6" x14ac:dyDescent="0.25">
      <c r="A64203">
        <v>85261</v>
      </c>
      <c r="B64203">
        <v>195866</v>
      </c>
      <c r="C64203" s="2">
        <v>44367.765964401297</v>
      </c>
      <c r="D64203">
        <v>258251</v>
      </c>
      <c r="E64203">
        <f t="shared" si="2006"/>
        <v>18</v>
      </c>
      <c r="F64203" t="str">
        <f t="shared" si="2007"/>
        <v>воскресенье</v>
      </c>
    </row>
    <row r="64204" spans="1:6" x14ac:dyDescent="0.25">
      <c r="A64204">
        <v>44552</v>
      </c>
      <c r="B64204">
        <v>195870</v>
      </c>
      <c r="C64204" s="2">
        <v>44367.76636893204</v>
      </c>
      <c r="D64204">
        <v>341333</v>
      </c>
      <c r="E64204">
        <f t="shared" si="2006"/>
        <v>18</v>
      </c>
      <c r="F64204" t="str">
        <f t="shared" si="2007"/>
        <v>воскресенье</v>
      </c>
    </row>
    <row r="64205" spans="1:6" x14ac:dyDescent="0.25">
      <c r="A64205">
        <v>347353</v>
      </c>
      <c r="B64205">
        <v>195872</v>
      </c>
      <c r="C64205" s="2">
        <v>44367.76636893204</v>
      </c>
      <c r="D64205">
        <v>439915</v>
      </c>
      <c r="E64205">
        <f t="shared" si="2006"/>
        <v>18</v>
      </c>
      <c r="F64205" t="str">
        <f t="shared" si="2007"/>
        <v>воскресенье</v>
      </c>
    </row>
    <row r="64206" spans="1:6" x14ac:dyDescent="0.25">
      <c r="A64206">
        <v>91359</v>
      </c>
      <c r="B64206">
        <v>195873</v>
      </c>
      <c r="C64206" s="2">
        <v>44367.767571031829</v>
      </c>
      <c r="D64206">
        <v>182191</v>
      </c>
      <c r="E64206">
        <f t="shared" si="2006"/>
        <v>18</v>
      </c>
      <c r="F64206" t="str">
        <f t="shared" si="2007"/>
        <v>воскресенье</v>
      </c>
    </row>
    <row r="64207" spans="1:6" x14ac:dyDescent="0.25">
      <c r="A64207">
        <v>168128</v>
      </c>
      <c r="B64207">
        <v>195875</v>
      </c>
      <c r="C64207" s="2">
        <v>44367.767582524277</v>
      </c>
      <c r="D64207">
        <v>411922</v>
      </c>
      <c r="E64207">
        <f t="shared" si="2006"/>
        <v>18</v>
      </c>
      <c r="F64207" t="str">
        <f t="shared" si="2007"/>
        <v>воскресенье</v>
      </c>
    </row>
    <row r="64208" spans="1:6" x14ac:dyDescent="0.25">
      <c r="A64208">
        <v>270227</v>
      </c>
      <c r="B64208">
        <v>195880</v>
      </c>
      <c r="C64208" s="2">
        <v>44367.768796116507</v>
      </c>
      <c r="D64208">
        <v>239248</v>
      </c>
      <c r="E64208">
        <f t="shared" si="2006"/>
        <v>18</v>
      </c>
      <c r="F64208" t="str">
        <f t="shared" si="2007"/>
        <v>воскресенье</v>
      </c>
    </row>
    <row r="64209" spans="1:6" x14ac:dyDescent="0.25">
      <c r="A64209">
        <v>98657</v>
      </c>
      <c r="B64209">
        <v>195881</v>
      </c>
      <c r="C64209" s="2">
        <v>44367.768822290716</v>
      </c>
      <c r="D64209">
        <v>165114</v>
      </c>
      <c r="E64209">
        <f t="shared" si="2006"/>
        <v>18</v>
      </c>
      <c r="F64209" t="str">
        <f t="shared" si="2007"/>
        <v>воскресенье</v>
      </c>
    </row>
    <row r="64210" spans="1:6" x14ac:dyDescent="0.25">
      <c r="A64210">
        <v>226618</v>
      </c>
      <c r="B64210">
        <v>195886</v>
      </c>
      <c r="C64210" s="2">
        <v>44367.76920064725</v>
      </c>
      <c r="D64210">
        <v>154449</v>
      </c>
      <c r="E64210">
        <f t="shared" si="2006"/>
        <v>18</v>
      </c>
      <c r="F64210" t="str">
        <f t="shared" si="2007"/>
        <v>воскресенье</v>
      </c>
    </row>
    <row r="64211" spans="1:6" x14ac:dyDescent="0.25">
      <c r="A64211">
        <v>249520</v>
      </c>
      <c r="B64211">
        <v>195887</v>
      </c>
      <c r="C64211" s="2">
        <v>44367.769605177993</v>
      </c>
      <c r="D64211">
        <v>281236</v>
      </c>
      <c r="E64211">
        <f t="shared" si="2006"/>
        <v>18</v>
      </c>
      <c r="F64211" t="str">
        <f t="shared" si="2007"/>
        <v>воскресенье</v>
      </c>
    </row>
    <row r="64212" spans="1:6" x14ac:dyDescent="0.25">
      <c r="A64212">
        <v>269538</v>
      </c>
      <c r="B64212">
        <v>195888</v>
      </c>
      <c r="C64212" s="2">
        <v>44367.77041423948</v>
      </c>
      <c r="D64212">
        <v>230507</v>
      </c>
      <c r="E64212">
        <f t="shared" si="2006"/>
        <v>18</v>
      </c>
      <c r="F64212" t="str">
        <f t="shared" si="2007"/>
        <v>воскресенье</v>
      </c>
    </row>
    <row r="64213" spans="1:6" x14ac:dyDescent="0.25">
      <c r="A64213">
        <v>42150</v>
      </c>
      <c r="B64213">
        <v>195893</v>
      </c>
      <c r="C64213" s="2">
        <v>44367.770414239487</v>
      </c>
      <c r="D64213">
        <v>217497</v>
      </c>
      <c r="E64213">
        <f t="shared" si="2006"/>
        <v>18</v>
      </c>
      <c r="F64213" t="str">
        <f t="shared" si="2007"/>
        <v>воскресенье</v>
      </c>
    </row>
    <row r="64214" spans="1:6" x14ac:dyDescent="0.25">
      <c r="A64214">
        <v>254604</v>
      </c>
      <c r="B64214">
        <v>195897</v>
      </c>
      <c r="C64214" s="2">
        <v>44367.770818770223</v>
      </c>
      <c r="D64214">
        <v>351192</v>
      </c>
      <c r="E64214">
        <f t="shared" si="2006"/>
        <v>18</v>
      </c>
      <c r="F64214" t="str">
        <f t="shared" si="2007"/>
        <v>воскресенье</v>
      </c>
    </row>
    <row r="64215" spans="1:6" x14ac:dyDescent="0.25">
      <c r="A64215">
        <v>59178</v>
      </c>
      <c r="B64215">
        <v>195901</v>
      </c>
      <c r="C64215" s="2">
        <v>44367.77081877023</v>
      </c>
      <c r="D64215">
        <v>286713</v>
      </c>
      <c r="E64215">
        <f t="shared" si="2006"/>
        <v>18</v>
      </c>
      <c r="F64215" t="str">
        <f t="shared" si="2007"/>
        <v>воскресенье</v>
      </c>
    </row>
    <row r="64216" spans="1:6" x14ac:dyDescent="0.25">
      <c r="A64216">
        <v>203431</v>
      </c>
      <c r="B64216">
        <v>195903</v>
      </c>
      <c r="C64216" s="2">
        <v>44367.77081877023</v>
      </c>
      <c r="D64216">
        <v>351192</v>
      </c>
      <c r="E64216">
        <f t="shared" si="2006"/>
        <v>18</v>
      </c>
      <c r="F64216" t="str">
        <f t="shared" si="2007"/>
        <v>воскресенье</v>
      </c>
    </row>
    <row r="64217" spans="1:6" x14ac:dyDescent="0.25">
      <c r="A64217">
        <v>289990</v>
      </c>
      <c r="B64217">
        <v>195906</v>
      </c>
      <c r="C64217" s="2">
        <v>44367.771223300966</v>
      </c>
      <c r="D64217">
        <v>328102</v>
      </c>
      <c r="E64217">
        <f t="shared" si="2006"/>
        <v>18</v>
      </c>
      <c r="F64217" t="str">
        <f t="shared" si="2007"/>
        <v>воскресенье</v>
      </c>
    </row>
    <row r="64218" spans="1:6" x14ac:dyDescent="0.25">
      <c r="A64218">
        <v>210356</v>
      </c>
      <c r="B64218">
        <v>195910</v>
      </c>
      <c r="C64218" s="2">
        <v>44367.771538438064</v>
      </c>
      <c r="D64218">
        <v>365015</v>
      </c>
      <c r="E64218">
        <f t="shared" si="2006"/>
        <v>18</v>
      </c>
      <c r="F64218" t="str">
        <f t="shared" si="2007"/>
        <v>воскресенье</v>
      </c>
    </row>
    <row r="64219" spans="1:6" x14ac:dyDescent="0.25">
      <c r="A64219">
        <v>315297</v>
      </c>
      <c r="B64219">
        <v>195912</v>
      </c>
      <c r="C64219" s="2">
        <v>44367.77203236246</v>
      </c>
      <c r="D64219">
        <v>137327</v>
      </c>
      <c r="E64219">
        <f t="shared" si="2006"/>
        <v>18</v>
      </c>
      <c r="F64219" t="str">
        <f t="shared" si="2007"/>
        <v>воскресенье</v>
      </c>
    </row>
    <row r="64220" spans="1:6" x14ac:dyDescent="0.25">
      <c r="A64220">
        <v>100298</v>
      </c>
      <c r="B64220">
        <v>195915</v>
      </c>
      <c r="C64220" s="2">
        <v>44367.772436893203</v>
      </c>
      <c r="D64220">
        <v>21760</v>
      </c>
      <c r="E64220">
        <f t="shared" si="2006"/>
        <v>18</v>
      </c>
      <c r="F64220" t="str">
        <f t="shared" si="2007"/>
        <v>воскресенье</v>
      </c>
    </row>
    <row r="64221" spans="1:6" x14ac:dyDescent="0.25">
      <c r="A64221">
        <v>319216</v>
      </c>
      <c r="B64221">
        <v>195920</v>
      </c>
      <c r="C64221" s="2">
        <v>44367.772436893203</v>
      </c>
      <c r="D64221">
        <v>280809</v>
      </c>
      <c r="E64221">
        <f t="shared" si="2006"/>
        <v>18</v>
      </c>
      <c r="F64221" t="str">
        <f t="shared" si="2007"/>
        <v>воскресенье</v>
      </c>
    </row>
    <row r="64222" spans="1:6" x14ac:dyDescent="0.25">
      <c r="A64222">
        <v>154390</v>
      </c>
      <c r="B64222">
        <v>195922</v>
      </c>
      <c r="C64222" s="2">
        <v>44367.772841423946</v>
      </c>
      <c r="D64222">
        <v>473327</v>
      </c>
      <c r="E64222">
        <f t="shared" si="2006"/>
        <v>18</v>
      </c>
      <c r="F64222" t="str">
        <f t="shared" si="2007"/>
        <v>воскресенье</v>
      </c>
    </row>
    <row r="64223" spans="1:6" x14ac:dyDescent="0.25">
      <c r="A64223">
        <v>333624</v>
      </c>
      <c r="B64223">
        <v>195924</v>
      </c>
      <c r="C64223" s="2">
        <v>44367.77365048544</v>
      </c>
      <c r="D64223">
        <v>182191</v>
      </c>
      <c r="E64223">
        <f t="shared" si="2006"/>
        <v>18</v>
      </c>
      <c r="F64223" t="str">
        <f t="shared" si="2007"/>
        <v>воскресенье</v>
      </c>
    </row>
    <row r="64224" spans="1:6" x14ac:dyDescent="0.25">
      <c r="A64224">
        <v>18457</v>
      </c>
      <c r="B64224">
        <v>195926</v>
      </c>
      <c r="C64224" s="2">
        <v>44367.774055016183</v>
      </c>
      <c r="D64224">
        <v>111368</v>
      </c>
      <c r="E64224">
        <f t="shared" si="2006"/>
        <v>18</v>
      </c>
      <c r="F64224" t="str">
        <f t="shared" si="2007"/>
        <v>воскресенье</v>
      </c>
    </row>
    <row r="64225" spans="1:6" x14ac:dyDescent="0.25">
      <c r="A64225">
        <v>299122</v>
      </c>
      <c r="B64225">
        <v>195929</v>
      </c>
      <c r="C64225" s="2">
        <v>44367.774055016183</v>
      </c>
      <c r="D64225">
        <v>20534</v>
      </c>
      <c r="E64225">
        <f t="shared" si="2006"/>
        <v>18</v>
      </c>
      <c r="F64225" t="str">
        <f t="shared" si="2007"/>
        <v>воскресенье</v>
      </c>
    </row>
    <row r="64226" spans="1:6" x14ac:dyDescent="0.25">
      <c r="A64226">
        <v>68568</v>
      </c>
      <c r="B64226">
        <v>195930</v>
      </c>
      <c r="C64226" s="2">
        <v>44367.775268608413</v>
      </c>
      <c r="D64226">
        <v>226626</v>
      </c>
      <c r="E64226">
        <f t="shared" si="2006"/>
        <v>18</v>
      </c>
      <c r="F64226" t="str">
        <f t="shared" si="2007"/>
        <v>воскресенье</v>
      </c>
    </row>
    <row r="64227" spans="1:6" x14ac:dyDescent="0.25">
      <c r="A64227">
        <v>51003</v>
      </c>
      <c r="B64227">
        <v>195935</v>
      </c>
      <c r="C64227" s="2">
        <v>44367.775673139164</v>
      </c>
      <c r="D64227">
        <v>389877</v>
      </c>
      <c r="E64227">
        <f t="shared" si="2006"/>
        <v>18</v>
      </c>
      <c r="F64227" t="str">
        <f t="shared" si="2007"/>
        <v>воскресенье</v>
      </c>
    </row>
    <row r="64228" spans="1:6" x14ac:dyDescent="0.25">
      <c r="A64228">
        <v>137117</v>
      </c>
      <c r="B64228">
        <v>195938</v>
      </c>
      <c r="C64228" s="2">
        <v>44367.775673139164</v>
      </c>
      <c r="D64228">
        <v>273307</v>
      </c>
      <c r="E64228">
        <f t="shared" si="2006"/>
        <v>18</v>
      </c>
      <c r="F64228" t="str">
        <f t="shared" si="2007"/>
        <v>воскресенье</v>
      </c>
    </row>
    <row r="64229" spans="1:6" x14ac:dyDescent="0.25">
      <c r="A64229">
        <v>224094</v>
      </c>
      <c r="B64229">
        <v>195940</v>
      </c>
      <c r="C64229" s="2">
        <v>44367.7760776699</v>
      </c>
      <c r="D64229">
        <v>351192</v>
      </c>
      <c r="E64229">
        <f t="shared" si="2006"/>
        <v>18</v>
      </c>
      <c r="F64229" t="str">
        <f t="shared" si="2007"/>
        <v>воскресенье</v>
      </c>
    </row>
    <row r="64230" spans="1:6" x14ac:dyDescent="0.25">
      <c r="A64230">
        <v>135823</v>
      </c>
      <c r="B64230">
        <v>195941</v>
      </c>
      <c r="C64230" s="2">
        <v>44367.776268807029</v>
      </c>
      <c r="D64230">
        <v>154256</v>
      </c>
      <c r="E64230">
        <f t="shared" si="2006"/>
        <v>18</v>
      </c>
      <c r="F64230" t="str">
        <f t="shared" si="2007"/>
        <v>воскресенье</v>
      </c>
    </row>
    <row r="64231" spans="1:6" x14ac:dyDescent="0.25">
      <c r="A64231">
        <v>270599</v>
      </c>
      <c r="B64231">
        <v>195945</v>
      </c>
      <c r="C64231" s="2">
        <v>44367.77648220065</v>
      </c>
      <c r="D64231">
        <v>397390</v>
      </c>
      <c r="E64231">
        <f t="shared" si="2006"/>
        <v>18</v>
      </c>
      <c r="F64231" t="str">
        <f t="shared" si="2007"/>
        <v>воскресенье</v>
      </c>
    </row>
    <row r="64232" spans="1:6" x14ac:dyDescent="0.25">
      <c r="A64232">
        <v>42621</v>
      </c>
      <c r="B64232">
        <v>195946</v>
      </c>
      <c r="C64232" s="2">
        <v>44367.777291262137</v>
      </c>
      <c r="D64232">
        <v>258219</v>
      </c>
      <c r="E64232">
        <f t="shared" si="2006"/>
        <v>18</v>
      </c>
      <c r="F64232" t="str">
        <f t="shared" si="2007"/>
        <v>воскресенье</v>
      </c>
    </row>
    <row r="64233" spans="1:6" x14ac:dyDescent="0.25">
      <c r="A64233">
        <v>202819</v>
      </c>
      <c r="B64233">
        <v>195948</v>
      </c>
      <c r="C64233" s="2">
        <v>44367.777291262137</v>
      </c>
      <c r="D64233">
        <v>158978</v>
      </c>
      <c r="E64233">
        <f t="shared" si="2006"/>
        <v>18</v>
      </c>
      <c r="F64233" t="str">
        <f t="shared" si="2007"/>
        <v>воскресенье</v>
      </c>
    </row>
    <row r="64234" spans="1:6" x14ac:dyDescent="0.25">
      <c r="A64234">
        <v>89109</v>
      </c>
      <c r="B64234">
        <v>195953</v>
      </c>
      <c r="C64234" s="2">
        <v>44367.777489547414</v>
      </c>
      <c r="D64234">
        <v>88863</v>
      </c>
      <c r="E64234">
        <f t="shared" si="2006"/>
        <v>18</v>
      </c>
      <c r="F64234" t="str">
        <f t="shared" si="2007"/>
        <v>воскресенье</v>
      </c>
    </row>
    <row r="64235" spans="1:6" x14ac:dyDescent="0.25">
      <c r="A64235">
        <v>11799</v>
      </c>
      <c r="B64235">
        <v>195957</v>
      </c>
      <c r="C64235" s="2">
        <v>44367.77769579288</v>
      </c>
      <c r="D64235">
        <v>394819</v>
      </c>
      <c r="E64235">
        <f t="shared" si="2006"/>
        <v>18</v>
      </c>
      <c r="F64235" t="str">
        <f t="shared" si="2007"/>
        <v>воскресенье</v>
      </c>
    </row>
    <row r="64236" spans="1:6" x14ac:dyDescent="0.25">
      <c r="A64236">
        <v>41510</v>
      </c>
      <c r="B64236">
        <v>195962</v>
      </c>
      <c r="C64236" s="2">
        <v>44367.77769579288</v>
      </c>
      <c r="D64236">
        <v>187920</v>
      </c>
      <c r="E64236">
        <f t="shared" si="2006"/>
        <v>18</v>
      </c>
      <c r="F64236" t="str">
        <f t="shared" si="2007"/>
        <v>воскресенье</v>
      </c>
    </row>
    <row r="64237" spans="1:6" x14ac:dyDescent="0.25">
      <c r="A64237">
        <v>124098</v>
      </c>
      <c r="B64237">
        <v>195963</v>
      </c>
      <c r="C64237" s="2">
        <v>44367.778100323623</v>
      </c>
      <c r="D64237">
        <v>141969</v>
      </c>
      <c r="E64237">
        <f t="shared" si="2006"/>
        <v>18</v>
      </c>
      <c r="F64237" t="str">
        <f t="shared" si="2007"/>
        <v>воскресенье</v>
      </c>
    </row>
    <row r="64238" spans="1:6" x14ac:dyDescent="0.25">
      <c r="A64238">
        <v>311323</v>
      </c>
      <c r="B64238">
        <v>195964</v>
      </c>
      <c r="C64238" s="2">
        <v>44367.778504854366</v>
      </c>
      <c r="D64238">
        <v>82901</v>
      </c>
      <c r="E64238">
        <f t="shared" si="2006"/>
        <v>18</v>
      </c>
      <c r="F64238" t="str">
        <f t="shared" si="2007"/>
        <v>воскресенье</v>
      </c>
    </row>
    <row r="64239" spans="1:6" x14ac:dyDescent="0.25">
      <c r="A64239">
        <v>173847</v>
      </c>
      <c r="B64239">
        <v>195969</v>
      </c>
      <c r="C64239" s="2">
        <v>44367.778909385117</v>
      </c>
      <c r="D64239">
        <v>343624</v>
      </c>
      <c r="E64239">
        <f t="shared" si="2006"/>
        <v>18</v>
      </c>
      <c r="F64239" t="str">
        <f t="shared" si="2007"/>
        <v>воскресенье</v>
      </c>
    </row>
    <row r="64240" spans="1:6" x14ac:dyDescent="0.25">
      <c r="A64240">
        <v>224421</v>
      </c>
      <c r="B64240">
        <v>195971</v>
      </c>
      <c r="C64240" s="2">
        <v>44367.779718446604</v>
      </c>
      <c r="D64240">
        <v>120139</v>
      </c>
      <c r="E64240">
        <f t="shared" si="2006"/>
        <v>18</v>
      </c>
      <c r="F64240" t="str">
        <f t="shared" si="2007"/>
        <v>воскресенье</v>
      </c>
    </row>
    <row r="64241" spans="1:6" x14ac:dyDescent="0.25">
      <c r="A64241">
        <v>345342</v>
      </c>
      <c r="B64241">
        <v>195974</v>
      </c>
      <c r="C64241" s="2">
        <v>44367.780541398359</v>
      </c>
      <c r="D64241">
        <v>126642</v>
      </c>
      <c r="E64241">
        <f t="shared" si="2006"/>
        <v>18</v>
      </c>
      <c r="F64241" t="str">
        <f t="shared" si="2007"/>
        <v>воскресенье</v>
      </c>
    </row>
    <row r="64242" spans="1:6" x14ac:dyDescent="0.25">
      <c r="A64242">
        <v>113298</v>
      </c>
      <c r="B64242">
        <v>195978</v>
      </c>
      <c r="C64242" s="2">
        <v>44367.780932038833</v>
      </c>
      <c r="D64242">
        <v>325558</v>
      </c>
      <c r="E64242">
        <f t="shared" si="2006"/>
        <v>18</v>
      </c>
      <c r="F64242" t="str">
        <f t="shared" si="2007"/>
        <v>воскресенье</v>
      </c>
    </row>
    <row r="64243" spans="1:6" x14ac:dyDescent="0.25">
      <c r="A64243">
        <v>15479</v>
      </c>
      <c r="B64243">
        <v>195980</v>
      </c>
      <c r="C64243" s="2">
        <v>44367.78214563107</v>
      </c>
      <c r="D64243">
        <v>359047</v>
      </c>
      <c r="E64243">
        <f t="shared" si="2006"/>
        <v>18</v>
      </c>
      <c r="F64243" t="str">
        <f t="shared" si="2007"/>
        <v>воскресенье</v>
      </c>
    </row>
    <row r="64244" spans="1:6" x14ac:dyDescent="0.25">
      <c r="A64244">
        <v>184225</v>
      </c>
      <c r="B64244">
        <v>195985</v>
      </c>
      <c r="C64244" s="2">
        <v>44367.782550161806</v>
      </c>
      <c r="D64244">
        <v>381557</v>
      </c>
      <c r="E64244">
        <f t="shared" si="2006"/>
        <v>18</v>
      </c>
      <c r="F64244" t="str">
        <f t="shared" si="2007"/>
        <v>воскресенье</v>
      </c>
    </row>
    <row r="64245" spans="1:6" x14ac:dyDescent="0.25">
      <c r="A64245">
        <v>264067</v>
      </c>
      <c r="B64245">
        <v>195987</v>
      </c>
      <c r="C64245" s="2">
        <v>44367.782738731039</v>
      </c>
      <c r="D64245">
        <v>5151</v>
      </c>
      <c r="E64245">
        <f t="shared" si="2006"/>
        <v>18</v>
      </c>
      <c r="F64245" t="str">
        <f t="shared" si="2007"/>
        <v>воскресенье</v>
      </c>
    </row>
    <row r="64246" spans="1:6" x14ac:dyDescent="0.25">
      <c r="A64246">
        <v>224081</v>
      </c>
      <c r="B64246">
        <v>195990</v>
      </c>
      <c r="C64246" s="2">
        <v>44367.782954692557</v>
      </c>
      <c r="D64246">
        <v>264901</v>
      </c>
      <c r="E64246">
        <f t="shared" si="2006"/>
        <v>18</v>
      </c>
      <c r="F64246" t="str">
        <f t="shared" si="2007"/>
        <v>воскресенье</v>
      </c>
    </row>
    <row r="64247" spans="1:6" x14ac:dyDescent="0.25">
      <c r="A64247">
        <v>279310</v>
      </c>
      <c r="B64247">
        <v>195995</v>
      </c>
      <c r="C64247" s="2">
        <v>44367.782954692557</v>
      </c>
      <c r="D64247">
        <v>454895</v>
      </c>
      <c r="E64247">
        <f t="shared" si="2006"/>
        <v>18</v>
      </c>
      <c r="F64247" t="str">
        <f t="shared" si="2007"/>
        <v>воскресенье</v>
      </c>
    </row>
    <row r="64248" spans="1:6" x14ac:dyDescent="0.25">
      <c r="A64248">
        <v>311613</v>
      </c>
      <c r="B64248">
        <v>195998</v>
      </c>
      <c r="C64248" s="2">
        <v>44367.7833592233</v>
      </c>
      <c r="D64248">
        <v>182984</v>
      </c>
      <c r="E64248">
        <f t="shared" si="2006"/>
        <v>18</v>
      </c>
      <c r="F64248" t="str">
        <f t="shared" si="2007"/>
        <v>воскресенье</v>
      </c>
    </row>
    <row r="64249" spans="1:6" x14ac:dyDescent="0.25">
      <c r="A64249">
        <v>137358</v>
      </c>
      <c r="B64249">
        <v>196000</v>
      </c>
      <c r="C64249" s="2">
        <v>44367.783623767813</v>
      </c>
      <c r="D64249">
        <v>310239</v>
      </c>
      <c r="E64249">
        <f t="shared" si="2006"/>
        <v>18</v>
      </c>
      <c r="F64249" t="str">
        <f t="shared" si="2007"/>
        <v>воскресенье</v>
      </c>
    </row>
    <row r="64250" spans="1:6" x14ac:dyDescent="0.25">
      <c r="A64250">
        <v>25524</v>
      </c>
      <c r="B64250">
        <v>196003</v>
      </c>
      <c r="C64250" s="2">
        <v>44367.783654286322</v>
      </c>
      <c r="D64250">
        <v>108961</v>
      </c>
      <c r="E64250">
        <f t="shared" si="2006"/>
        <v>18</v>
      </c>
      <c r="F64250" t="str">
        <f t="shared" si="2007"/>
        <v>воскресенье</v>
      </c>
    </row>
    <row r="64251" spans="1:6" x14ac:dyDescent="0.25">
      <c r="A64251">
        <v>61407</v>
      </c>
      <c r="B64251">
        <v>196008</v>
      </c>
      <c r="C64251" s="2">
        <v>44367.783763754051</v>
      </c>
      <c r="D64251">
        <v>42035</v>
      </c>
      <c r="E64251">
        <f t="shared" si="2006"/>
        <v>18</v>
      </c>
      <c r="F64251" t="str">
        <f t="shared" si="2007"/>
        <v>воскресенье</v>
      </c>
    </row>
    <row r="64252" spans="1:6" x14ac:dyDescent="0.25">
      <c r="A64252">
        <v>197722</v>
      </c>
      <c r="B64252">
        <v>196012</v>
      </c>
      <c r="C64252" s="2">
        <v>44367.783763754051</v>
      </c>
      <c r="D64252">
        <v>202680</v>
      </c>
      <c r="E64252">
        <f t="shared" si="2006"/>
        <v>18</v>
      </c>
      <c r="F64252" t="str">
        <f t="shared" si="2007"/>
        <v>воскресенье</v>
      </c>
    </row>
    <row r="64253" spans="1:6" x14ac:dyDescent="0.25">
      <c r="A64253">
        <v>213624</v>
      </c>
      <c r="B64253">
        <v>196013</v>
      </c>
      <c r="C64253" s="2">
        <v>44367.783763754051</v>
      </c>
      <c r="D64253">
        <v>459455</v>
      </c>
      <c r="E64253">
        <f t="shared" si="2006"/>
        <v>18</v>
      </c>
      <c r="F64253" t="str">
        <f t="shared" si="2007"/>
        <v>воскресенье</v>
      </c>
    </row>
    <row r="64254" spans="1:6" x14ac:dyDescent="0.25">
      <c r="A64254">
        <v>72434</v>
      </c>
      <c r="B64254">
        <v>196014</v>
      </c>
      <c r="C64254" s="2">
        <v>44367.784666666666</v>
      </c>
      <c r="D64254">
        <v>470762</v>
      </c>
      <c r="E64254">
        <f t="shared" si="2006"/>
        <v>18</v>
      </c>
      <c r="F64254" t="str">
        <f t="shared" si="2007"/>
        <v>воскресенье</v>
      </c>
    </row>
    <row r="64255" spans="1:6" x14ac:dyDescent="0.25">
      <c r="A64255">
        <v>231166</v>
      </c>
      <c r="B64255">
        <v>196016</v>
      </c>
      <c r="C64255" s="2">
        <v>44367.78497734628</v>
      </c>
      <c r="D64255">
        <v>153893</v>
      </c>
      <c r="E64255">
        <f t="shared" si="2006"/>
        <v>18</v>
      </c>
      <c r="F64255" t="str">
        <f t="shared" si="2007"/>
        <v>воскресенье</v>
      </c>
    </row>
    <row r="64256" spans="1:6" x14ac:dyDescent="0.25">
      <c r="A64256">
        <v>37306</v>
      </c>
      <c r="B64256">
        <v>196017</v>
      </c>
      <c r="C64256" s="2">
        <v>44367.785381877024</v>
      </c>
      <c r="D64256">
        <v>230507</v>
      </c>
      <c r="E64256">
        <f t="shared" si="2006"/>
        <v>18</v>
      </c>
      <c r="F64256" t="str">
        <f t="shared" si="2007"/>
        <v>воскресенье</v>
      </c>
    </row>
    <row r="64257" spans="1:6" x14ac:dyDescent="0.25">
      <c r="A64257">
        <v>149660</v>
      </c>
      <c r="B64257">
        <v>196020</v>
      </c>
      <c r="C64257" s="2">
        <v>44367.785381877024</v>
      </c>
      <c r="D64257">
        <v>244574</v>
      </c>
      <c r="E64257">
        <f t="shared" si="2006"/>
        <v>18</v>
      </c>
      <c r="F64257" t="str">
        <f t="shared" si="2007"/>
        <v>воскресенье</v>
      </c>
    </row>
    <row r="64258" spans="1:6" x14ac:dyDescent="0.25">
      <c r="A64258">
        <v>239243</v>
      </c>
      <c r="B64258">
        <v>196024</v>
      </c>
      <c r="C64258" s="2">
        <v>44367.785786407767</v>
      </c>
      <c r="D64258">
        <v>397390</v>
      </c>
      <c r="E64258">
        <f t="shared" si="2006"/>
        <v>18</v>
      </c>
      <c r="F64258" t="str">
        <f t="shared" si="2007"/>
        <v>воскресенье</v>
      </c>
    </row>
    <row r="64259" spans="1:6" x14ac:dyDescent="0.25">
      <c r="A64259">
        <v>290229</v>
      </c>
      <c r="B64259">
        <v>196026</v>
      </c>
      <c r="C64259" s="2">
        <v>44367.785786407767</v>
      </c>
      <c r="D64259">
        <v>351192</v>
      </c>
      <c r="E64259">
        <f t="shared" ref="E64259:E64322" si="2008">HOUR(C64259)</f>
        <v>18</v>
      </c>
      <c r="F64259" t="str">
        <f t="shared" ref="F64259:F64322" si="2009">TEXT(C64259,"дддд")</f>
        <v>воскресенье</v>
      </c>
    </row>
    <row r="64260" spans="1:6" x14ac:dyDescent="0.25">
      <c r="A64260">
        <v>302894</v>
      </c>
      <c r="B64260">
        <v>196029</v>
      </c>
      <c r="C64260" s="2">
        <v>44367.786999999997</v>
      </c>
      <c r="D64260">
        <v>250679</v>
      </c>
      <c r="E64260">
        <f t="shared" si="2008"/>
        <v>18</v>
      </c>
      <c r="F64260" t="str">
        <f t="shared" si="2009"/>
        <v>воскресенье</v>
      </c>
    </row>
    <row r="64261" spans="1:6" x14ac:dyDescent="0.25">
      <c r="A64261">
        <v>27854</v>
      </c>
      <c r="B64261">
        <v>196033</v>
      </c>
      <c r="C64261" s="2">
        <v>44367.787000000004</v>
      </c>
      <c r="D64261">
        <v>411922</v>
      </c>
      <c r="E64261">
        <f t="shared" si="2008"/>
        <v>18</v>
      </c>
      <c r="F64261" t="str">
        <f t="shared" si="2009"/>
        <v>воскресенье</v>
      </c>
    </row>
    <row r="64262" spans="1:6" x14ac:dyDescent="0.25">
      <c r="A64262">
        <v>203564</v>
      </c>
      <c r="B64262">
        <v>196038</v>
      </c>
      <c r="C64262" s="2">
        <v>44367.787000000004</v>
      </c>
      <c r="D64262">
        <v>135377</v>
      </c>
      <c r="E64262">
        <f t="shared" si="2008"/>
        <v>18</v>
      </c>
      <c r="F64262" t="str">
        <f t="shared" si="2009"/>
        <v>воскресенье</v>
      </c>
    </row>
    <row r="64263" spans="1:6" x14ac:dyDescent="0.25">
      <c r="A64263">
        <v>63476</v>
      </c>
      <c r="B64263">
        <v>196039</v>
      </c>
      <c r="C64263" s="2">
        <v>44367.787194433426</v>
      </c>
      <c r="D64263">
        <v>70091</v>
      </c>
      <c r="E64263">
        <f t="shared" si="2008"/>
        <v>18</v>
      </c>
      <c r="F64263" t="str">
        <f t="shared" si="2009"/>
        <v>воскресенье</v>
      </c>
    </row>
    <row r="64264" spans="1:6" x14ac:dyDescent="0.25">
      <c r="A64264">
        <v>64047</v>
      </c>
      <c r="B64264">
        <v>196042</v>
      </c>
      <c r="C64264" s="2">
        <v>44367.78740453074</v>
      </c>
      <c r="D64264">
        <v>324893</v>
      </c>
      <c r="E64264">
        <f t="shared" si="2008"/>
        <v>18</v>
      </c>
      <c r="F64264" t="str">
        <f t="shared" si="2009"/>
        <v>воскресенье</v>
      </c>
    </row>
    <row r="64265" spans="1:6" x14ac:dyDescent="0.25">
      <c r="A64265">
        <v>67552</v>
      </c>
      <c r="B64265">
        <v>196043</v>
      </c>
      <c r="C64265" s="2">
        <v>44367.78780906149</v>
      </c>
      <c r="D64265">
        <v>278351</v>
      </c>
      <c r="E64265">
        <f t="shared" si="2008"/>
        <v>18</v>
      </c>
      <c r="F64265" t="str">
        <f t="shared" si="2009"/>
        <v>воскресенье</v>
      </c>
    </row>
    <row r="64266" spans="1:6" x14ac:dyDescent="0.25">
      <c r="A64266">
        <v>14297</v>
      </c>
      <c r="B64266">
        <v>196048</v>
      </c>
      <c r="C64266" s="2">
        <v>44367.788213592234</v>
      </c>
      <c r="D64266">
        <v>250679</v>
      </c>
      <c r="E64266">
        <f t="shared" si="2008"/>
        <v>18</v>
      </c>
      <c r="F64266" t="str">
        <f t="shared" si="2009"/>
        <v>воскресенье</v>
      </c>
    </row>
    <row r="64267" spans="1:6" x14ac:dyDescent="0.25">
      <c r="A64267">
        <v>193064</v>
      </c>
      <c r="B64267">
        <v>196053</v>
      </c>
      <c r="C64267" s="2">
        <v>44367.788618122977</v>
      </c>
      <c r="D64267">
        <v>43842</v>
      </c>
      <c r="E64267">
        <f t="shared" si="2008"/>
        <v>18</v>
      </c>
      <c r="F64267" t="str">
        <f t="shared" si="2009"/>
        <v>воскресенье</v>
      </c>
    </row>
    <row r="64268" spans="1:6" x14ac:dyDescent="0.25">
      <c r="A64268">
        <v>115838</v>
      </c>
      <c r="B64268">
        <v>196058</v>
      </c>
      <c r="C64268" s="2">
        <v>44367.789422284615</v>
      </c>
      <c r="D64268">
        <v>359656</v>
      </c>
      <c r="E64268">
        <f t="shared" si="2008"/>
        <v>18</v>
      </c>
      <c r="F64268" t="str">
        <f t="shared" si="2009"/>
        <v>воскресенье</v>
      </c>
    </row>
    <row r="64269" spans="1:6" x14ac:dyDescent="0.25">
      <c r="A64269">
        <v>133193</v>
      </c>
      <c r="B64269">
        <v>196061</v>
      </c>
      <c r="C64269" s="2">
        <v>44367.789427184463</v>
      </c>
      <c r="D64269">
        <v>182191</v>
      </c>
      <c r="E64269">
        <f t="shared" si="2008"/>
        <v>18</v>
      </c>
      <c r="F64269" t="str">
        <f t="shared" si="2009"/>
        <v>воскресенье</v>
      </c>
    </row>
    <row r="64270" spans="1:6" x14ac:dyDescent="0.25">
      <c r="A64270">
        <v>223816</v>
      </c>
      <c r="B64270">
        <v>196066</v>
      </c>
      <c r="C64270" s="2">
        <v>44367.789427184463</v>
      </c>
      <c r="D64270">
        <v>394819</v>
      </c>
      <c r="E64270">
        <f t="shared" si="2008"/>
        <v>18</v>
      </c>
      <c r="F64270" t="str">
        <f t="shared" si="2009"/>
        <v>воскресенье</v>
      </c>
    </row>
    <row r="64271" spans="1:6" x14ac:dyDescent="0.25">
      <c r="A64271">
        <v>32728</v>
      </c>
      <c r="B64271">
        <v>196070</v>
      </c>
      <c r="C64271" s="2">
        <v>44367.790236245957</v>
      </c>
      <c r="D64271">
        <v>351192</v>
      </c>
      <c r="E64271">
        <f t="shared" si="2008"/>
        <v>18</v>
      </c>
      <c r="F64271" t="str">
        <f t="shared" si="2009"/>
        <v>воскресенье</v>
      </c>
    </row>
    <row r="64272" spans="1:6" x14ac:dyDescent="0.25">
      <c r="A64272">
        <v>117768</v>
      </c>
      <c r="B64272">
        <v>196075</v>
      </c>
      <c r="C64272" s="2">
        <v>44367.790236245957</v>
      </c>
      <c r="D64272">
        <v>473323</v>
      </c>
      <c r="E64272">
        <f t="shared" si="2008"/>
        <v>18</v>
      </c>
      <c r="F64272" t="str">
        <f t="shared" si="2009"/>
        <v>воскресенье</v>
      </c>
    </row>
    <row r="64273" spans="1:6" x14ac:dyDescent="0.25">
      <c r="A64273">
        <v>279032</v>
      </c>
      <c r="B64273">
        <v>196076</v>
      </c>
      <c r="C64273" s="2">
        <v>44367.790236245957</v>
      </c>
      <c r="D64273">
        <v>220182</v>
      </c>
      <c r="E64273">
        <f t="shared" si="2008"/>
        <v>18</v>
      </c>
      <c r="F64273" t="str">
        <f t="shared" si="2009"/>
        <v>воскресенье</v>
      </c>
    </row>
    <row r="64274" spans="1:6" x14ac:dyDescent="0.25">
      <c r="A64274">
        <v>319207</v>
      </c>
      <c r="B64274">
        <v>196077</v>
      </c>
      <c r="C64274" s="2">
        <v>44367.790236245957</v>
      </c>
      <c r="D64274">
        <v>230507</v>
      </c>
      <c r="E64274">
        <f t="shared" si="2008"/>
        <v>18</v>
      </c>
      <c r="F64274" t="str">
        <f t="shared" si="2009"/>
        <v>воскресенье</v>
      </c>
    </row>
    <row r="64275" spans="1:6" x14ac:dyDescent="0.25">
      <c r="A64275">
        <v>171963</v>
      </c>
      <c r="B64275">
        <v>196080</v>
      </c>
      <c r="C64275" s="2">
        <v>44367.790640776693</v>
      </c>
      <c r="D64275">
        <v>351192</v>
      </c>
      <c r="E64275">
        <f t="shared" si="2008"/>
        <v>18</v>
      </c>
      <c r="F64275" t="str">
        <f t="shared" si="2009"/>
        <v>воскресенье</v>
      </c>
    </row>
    <row r="64276" spans="1:6" x14ac:dyDescent="0.25">
      <c r="A64276">
        <v>250489</v>
      </c>
      <c r="B64276">
        <v>196081</v>
      </c>
      <c r="C64276" s="2">
        <v>44367.790999999997</v>
      </c>
      <c r="D64276">
        <v>183290</v>
      </c>
      <c r="E64276">
        <f t="shared" si="2008"/>
        <v>18</v>
      </c>
      <c r="F64276" t="str">
        <f t="shared" si="2009"/>
        <v>воскресенье</v>
      </c>
    </row>
    <row r="64277" spans="1:6" x14ac:dyDescent="0.25">
      <c r="A64277">
        <v>156903</v>
      </c>
      <c r="B64277">
        <v>196085</v>
      </c>
      <c r="C64277" s="2">
        <v>44367.791045307444</v>
      </c>
      <c r="D64277">
        <v>118549</v>
      </c>
      <c r="E64277">
        <f t="shared" si="2008"/>
        <v>18</v>
      </c>
      <c r="F64277" t="str">
        <f t="shared" si="2009"/>
        <v>воскресенье</v>
      </c>
    </row>
    <row r="64278" spans="1:6" x14ac:dyDescent="0.25">
      <c r="A64278">
        <v>259278</v>
      </c>
      <c r="B64278">
        <v>196089</v>
      </c>
      <c r="C64278" s="2">
        <v>44367.791854368937</v>
      </c>
      <c r="D64278">
        <v>459455</v>
      </c>
      <c r="E64278">
        <f t="shared" si="2008"/>
        <v>19</v>
      </c>
      <c r="F64278" t="str">
        <f t="shared" si="2009"/>
        <v>воскресенье</v>
      </c>
    </row>
    <row r="64279" spans="1:6" x14ac:dyDescent="0.25">
      <c r="A64279">
        <v>243287</v>
      </c>
      <c r="B64279">
        <v>196090</v>
      </c>
      <c r="C64279" s="2">
        <v>44367.792000000001</v>
      </c>
      <c r="D64279">
        <v>256093</v>
      </c>
      <c r="E64279">
        <f t="shared" si="2008"/>
        <v>19</v>
      </c>
      <c r="F64279" t="str">
        <f t="shared" si="2009"/>
        <v>воскресенье</v>
      </c>
    </row>
    <row r="64280" spans="1:6" x14ac:dyDescent="0.25">
      <c r="A64280">
        <v>245227</v>
      </c>
      <c r="B64280">
        <v>196093</v>
      </c>
      <c r="C64280" s="2">
        <v>44367.793067961167</v>
      </c>
      <c r="D64280">
        <v>432534</v>
      </c>
      <c r="E64280">
        <f t="shared" si="2008"/>
        <v>19</v>
      </c>
      <c r="F64280" t="str">
        <f t="shared" si="2009"/>
        <v>воскресенье</v>
      </c>
    </row>
    <row r="64281" spans="1:6" x14ac:dyDescent="0.25">
      <c r="A64281">
        <v>167163</v>
      </c>
      <c r="B64281">
        <v>196097</v>
      </c>
      <c r="C64281" s="2">
        <v>44367.793472491911</v>
      </c>
      <c r="D64281">
        <v>411922</v>
      </c>
      <c r="E64281">
        <f t="shared" si="2008"/>
        <v>19</v>
      </c>
      <c r="F64281" t="str">
        <f t="shared" si="2009"/>
        <v>воскресенье</v>
      </c>
    </row>
    <row r="64282" spans="1:6" x14ac:dyDescent="0.25">
      <c r="A64282">
        <v>18280</v>
      </c>
      <c r="B64282">
        <v>196098</v>
      </c>
      <c r="C64282" s="2">
        <v>44367.793877022654</v>
      </c>
      <c r="D64282">
        <v>329376</v>
      </c>
      <c r="E64282">
        <f t="shared" si="2008"/>
        <v>19</v>
      </c>
      <c r="F64282" t="str">
        <f t="shared" si="2009"/>
        <v>воскресенье</v>
      </c>
    </row>
    <row r="64283" spans="1:6" x14ac:dyDescent="0.25">
      <c r="A64283">
        <v>81174</v>
      </c>
      <c r="B64283">
        <v>196103</v>
      </c>
      <c r="C64283" s="2">
        <v>44367.793877022654</v>
      </c>
      <c r="D64283">
        <v>394819</v>
      </c>
      <c r="E64283">
        <f t="shared" si="2008"/>
        <v>19</v>
      </c>
      <c r="F64283" t="str">
        <f t="shared" si="2009"/>
        <v>воскресенье</v>
      </c>
    </row>
    <row r="64284" spans="1:6" x14ac:dyDescent="0.25">
      <c r="A64284">
        <v>320302</v>
      </c>
      <c r="B64284">
        <v>196108</v>
      </c>
      <c r="C64284" s="2">
        <v>44367.795090614891</v>
      </c>
      <c r="D64284">
        <v>155428</v>
      </c>
      <c r="E64284">
        <f t="shared" si="2008"/>
        <v>19</v>
      </c>
      <c r="F64284" t="str">
        <f t="shared" si="2009"/>
        <v>воскресенье</v>
      </c>
    </row>
    <row r="64285" spans="1:6" x14ac:dyDescent="0.25">
      <c r="A64285">
        <v>336018</v>
      </c>
      <c r="B64285">
        <v>196111</v>
      </c>
      <c r="C64285" s="2">
        <v>44367.795090614891</v>
      </c>
      <c r="D64285">
        <v>404226</v>
      </c>
      <c r="E64285">
        <f t="shared" si="2008"/>
        <v>19</v>
      </c>
      <c r="F64285" t="str">
        <f t="shared" si="2009"/>
        <v>воскресенье</v>
      </c>
    </row>
    <row r="64286" spans="1:6" x14ac:dyDescent="0.25">
      <c r="A64286">
        <v>9808</v>
      </c>
      <c r="B64286">
        <v>196114</v>
      </c>
      <c r="C64286" s="2">
        <v>44367.795899676377</v>
      </c>
      <c r="D64286">
        <v>396686</v>
      </c>
      <c r="E64286">
        <f t="shared" si="2008"/>
        <v>19</v>
      </c>
      <c r="F64286" t="str">
        <f t="shared" si="2009"/>
        <v>воскресенье</v>
      </c>
    </row>
    <row r="64287" spans="1:6" x14ac:dyDescent="0.25">
      <c r="A64287">
        <v>64588</v>
      </c>
      <c r="B64287">
        <v>196115</v>
      </c>
      <c r="C64287" s="2">
        <v>44367.796014282663</v>
      </c>
      <c r="D64287">
        <v>396686</v>
      </c>
      <c r="E64287">
        <f t="shared" si="2008"/>
        <v>19</v>
      </c>
      <c r="F64287" t="str">
        <f t="shared" si="2009"/>
        <v>воскресенье</v>
      </c>
    </row>
    <row r="64288" spans="1:6" x14ac:dyDescent="0.25">
      <c r="A64288">
        <v>153136</v>
      </c>
      <c r="B64288">
        <v>196117</v>
      </c>
      <c r="C64288" s="2">
        <v>44367.796075319682</v>
      </c>
      <c r="D64288">
        <v>411922</v>
      </c>
      <c r="E64288">
        <f t="shared" si="2008"/>
        <v>19</v>
      </c>
      <c r="F64288" t="str">
        <f t="shared" si="2009"/>
        <v>воскресенье</v>
      </c>
    </row>
    <row r="64289" spans="1:6" x14ac:dyDescent="0.25">
      <c r="A64289">
        <v>148363</v>
      </c>
      <c r="B64289">
        <v>196119</v>
      </c>
      <c r="C64289" s="2">
        <v>44367.796304207121</v>
      </c>
      <c r="D64289">
        <v>470762</v>
      </c>
      <c r="E64289">
        <f t="shared" si="2008"/>
        <v>19</v>
      </c>
      <c r="F64289" t="str">
        <f t="shared" si="2009"/>
        <v>воскресенье</v>
      </c>
    </row>
    <row r="64290" spans="1:6" x14ac:dyDescent="0.25">
      <c r="A64290">
        <v>336022</v>
      </c>
      <c r="B64290">
        <v>196122</v>
      </c>
      <c r="C64290" s="2">
        <v>44367.796304207121</v>
      </c>
      <c r="D64290">
        <v>111153</v>
      </c>
      <c r="E64290">
        <f t="shared" si="2008"/>
        <v>19</v>
      </c>
      <c r="F64290" t="str">
        <f t="shared" si="2009"/>
        <v>воскресенье</v>
      </c>
    </row>
    <row r="64291" spans="1:6" x14ac:dyDescent="0.25">
      <c r="A64291">
        <v>159780</v>
      </c>
      <c r="B64291">
        <v>196123</v>
      </c>
      <c r="C64291" s="2">
        <v>44367.797113268607</v>
      </c>
      <c r="D64291">
        <v>172251</v>
      </c>
      <c r="E64291">
        <f t="shared" si="2008"/>
        <v>19</v>
      </c>
      <c r="F64291" t="str">
        <f t="shared" si="2009"/>
        <v>воскресенье</v>
      </c>
    </row>
    <row r="64292" spans="1:6" x14ac:dyDescent="0.25">
      <c r="A64292">
        <v>286421</v>
      </c>
      <c r="B64292">
        <v>196127</v>
      </c>
      <c r="C64292" s="2">
        <v>44367.797113268607</v>
      </c>
      <c r="D64292">
        <v>189009</v>
      </c>
      <c r="E64292">
        <f t="shared" si="2008"/>
        <v>19</v>
      </c>
      <c r="F64292" t="str">
        <f t="shared" si="2009"/>
        <v>воскресенье</v>
      </c>
    </row>
    <row r="64293" spans="1:6" x14ac:dyDescent="0.25">
      <c r="A64293">
        <v>244492</v>
      </c>
      <c r="B64293">
        <v>196129</v>
      </c>
      <c r="C64293" s="2">
        <v>44367.79751779935</v>
      </c>
      <c r="D64293">
        <v>397390</v>
      </c>
      <c r="E64293">
        <f t="shared" si="2008"/>
        <v>19</v>
      </c>
      <c r="F64293" t="str">
        <f t="shared" si="2009"/>
        <v>воскресенье</v>
      </c>
    </row>
    <row r="64294" spans="1:6" x14ac:dyDescent="0.25">
      <c r="A64294">
        <v>7257</v>
      </c>
      <c r="B64294">
        <v>196130</v>
      </c>
      <c r="C64294" s="2">
        <v>44367.798326860844</v>
      </c>
      <c r="D64294">
        <v>268542</v>
      </c>
      <c r="E64294">
        <f t="shared" si="2008"/>
        <v>19</v>
      </c>
      <c r="F64294" t="str">
        <f t="shared" si="2009"/>
        <v>воскресенье</v>
      </c>
    </row>
    <row r="64295" spans="1:6" x14ac:dyDescent="0.25">
      <c r="A64295">
        <v>61753</v>
      </c>
      <c r="B64295">
        <v>196131</v>
      </c>
      <c r="C64295" s="2">
        <v>44367.798326860844</v>
      </c>
      <c r="D64295">
        <v>21760</v>
      </c>
      <c r="E64295">
        <f t="shared" si="2008"/>
        <v>19</v>
      </c>
      <c r="F64295" t="str">
        <f t="shared" si="2009"/>
        <v>воскресенье</v>
      </c>
    </row>
    <row r="64296" spans="1:6" x14ac:dyDescent="0.25">
      <c r="A64296">
        <v>54071</v>
      </c>
      <c r="B64296">
        <v>196134</v>
      </c>
      <c r="C64296" s="2">
        <v>44367.79873139158</v>
      </c>
      <c r="D64296">
        <v>56783</v>
      </c>
      <c r="E64296">
        <f t="shared" si="2008"/>
        <v>19</v>
      </c>
      <c r="F64296" t="str">
        <f t="shared" si="2009"/>
        <v>воскресенье</v>
      </c>
    </row>
    <row r="64297" spans="1:6" x14ac:dyDescent="0.25">
      <c r="A64297">
        <v>274905</v>
      </c>
      <c r="B64297">
        <v>196136</v>
      </c>
      <c r="C64297" s="2">
        <v>44367.79873139158</v>
      </c>
      <c r="D64297">
        <v>129210</v>
      </c>
      <c r="E64297">
        <f t="shared" si="2008"/>
        <v>19</v>
      </c>
      <c r="F64297" t="str">
        <f t="shared" si="2009"/>
        <v>воскресенье</v>
      </c>
    </row>
    <row r="64298" spans="1:6" x14ac:dyDescent="0.25">
      <c r="A64298">
        <v>92566</v>
      </c>
      <c r="B64298">
        <v>196138</v>
      </c>
      <c r="C64298" s="2">
        <v>44367.799944983824</v>
      </c>
      <c r="D64298">
        <v>253722</v>
      </c>
      <c r="E64298">
        <f t="shared" si="2008"/>
        <v>19</v>
      </c>
      <c r="F64298" t="str">
        <f t="shared" si="2009"/>
        <v>воскресенье</v>
      </c>
    </row>
    <row r="64299" spans="1:6" x14ac:dyDescent="0.25">
      <c r="A64299">
        <v>171410</v>
      </c>
      <c r="B64299">
        <v>196141</v>
      </c>
      <c r="C64299" s="2">
        <v>44367.799944983824</v>
      </c>
      <c r="D64299">
        <v>17862</v>
      </c>
      <c r="E64299">
        <f t="shared" si="2008"/>
        <v>19</v>
      </c>
      <c r="F64299" t="str">
        <f t="shared" si="2009"/>
        <v>воскресенье</v>
      </c>
    </row>
    <row r="64300" spans="1:6" x14ac:dyDescent="0.25">
      <c r="A64300">
        <v>270797</v>
      </c>
      <c r="B64300">
        <v>196146</v>
      </c>
      <c r="C64300" s="2">
        <v>44367.800286873986</v>
      </c>
      <c r="D64300">
        <v>162482</v>
      </c>
      <c r="E64300">
        <f t="shared" si="2008"/>
        <v>19</v>
      </c>
      <c r="F64300" t="str">
        <f t="shared" si="2009"/>
        <v>воскресенье</v>
      </c>
    </row>
    <row r="64301" spans="1:6" x14ac:dyDescent="0.25">
      <c r="A64301">
        <v>177318</v>
      </c>
      <c r="B64301">
        <v>196151</v>
      </c>
      <c r="C64301" s="2">
        <v>44367.80034951456</v>
      </c>
      <c r="D64301">
        <v>158978</v>
      </c>
      <c r="E64301">
        <f t="shared" si="2008"/>
        <v>19</v>
      </c>
      <c r="F64301" t="str">
        <f t="shared" si="2009"/>
        <v>воскресенье</v>
      </c>
    </row>
    <row r="64302" spans="1:6" x14ac:dyDescent="0.25">
      <c r="A64302">
        <v>334456</v>
      </c>
      <c r="B64302">
        <v>196153</v>
      </c>
      <c r="C64302" s="2">
        <v>44367.80034951456</v>
      </c>
      <c r="D64302">
        <v>319840</v>
      </c>
      <c r="E64302">
        <f t="shared" si="2008"/>
        <v>19</v>
      </c>
      <c r="F64302" t="str">
        <f t="shared" si="2009"/>
        <v>воскресенье</v>
      </c>
    </row>
    <row r="64303" spans="1:6" x14ac:dyDescent="0.25">
      <c r="A64303">
        <v>147502</v>
      </c>
      <c r="B64303">
        <v>196155</v>
      </c>
      <c r="C64303" s="2">
        <v>44367.800439466533</v>
      </c>
      <c r="D64303">
        <v>433247</v>
      </c>
      <c r="E64303">
        <f t="shared" si="2008"/>
        <v>19</v>
      </c>
      <c r="F64303" t="str">
        <f t="shared" si="2009"/>
        <v>воскресенье</v>
      </c>
    </row>
    <row r="64304" spans="1:6" x14ac:dyDescent="0.25">
      <c r="A64304">
        <v>102543</v>
      </c>
      <c r="B64304">
        <v>196158</v>
      </c>
      <c r="C64304" s="2">
        <v>44367.801563106797</v>
      </c>
      <c r="D64304">
        <v>12149</v>
      </c>
      <c r="E64304">
        <f t="shared" si="2008"/>
        <v>19</v>
      </c>
      <c r="F64304" t="str">
        <f t="shared" si="2009"/>
        <v>воскресенье</v>
      </c>
    </row>
    <row r="64305" spans="1:6" x14ac:dyDescent="0.25">
      <c r="A64305">
        <v>276943</v>
      </c>
      <c r="B64305">
        <v>196161</v>
      </c>
      <c r="C64305" s="2">
        <v>44367.801563106797</v>
      </c>
      <c r="D64305">
        <v>472712</v>
      </c>
      <c r="E64305">
        <f t="shared" si="2008"/>
        <v>19</v>
      </c>
      <c r="F64305" t="str">
        <f t="shared" si="2009"/>
        <v>воскресенье</v>
      </c>
    </row>
    <row r="64306" spans="1:6" x14ac:dyDescent="0.25">
      <c r="A64306">
        <v>103753</v>
      </c>
      <c r="B64306">
        <v>196163</v>
      </c>
      <c r="C64306" s="2">
        <v>44367.801967637541</v>
      </c>
      <c r="D64306">
        <v>183290</v>
      </c>
      <c r="E64306">
        <f t="shared" si="2008"/>
        <v>19</v>
      </c>
      <c r="F64306" t="str">
        <f t="shared" si="2009"/>
        <v>воскресенье</v>
      </c>
    </row>
    <row r="64307" spans="1:6" x14ac:dyDescent="0.25">
      <c r="A64307">
        <v>159505</v>
      </c>
      <c r="B64307">
        <v>196166</v>
      </c>
      <c r="C64307" s="2">
        <v>44367.801967637541</v>
      </c>
      <c r="D64307">
        <v>347393</v>
      </c>
      <c r="E64307">
        <f t="shared" si="2008"/>
        <v>19</v>
      </c>
      <c r="F64307" t="str">
        <f t="shared" si="2009"/>
        <v>воскресенье</v>
      </c>
    </row>
    <row r="64308" spans="1:6" x14ac:dyDescent="0.25">
      <c r="A64308">
        <v>212634</v>
      </c>
      <c r="B64308">
        <v>196169</v>
      </c>
      <c r="C64308" s="2">
        <v>44367.802666666663</v>
      </c>
      <c r="D64308">
        <v>411922</v>
      </c>
      <c r="E64308">
        <f t="shared" si="2008"/>
        <v>19</v>
      </c>
      <c r="F64308" t="str">
        <f t="shared" si="2009"/>
        <v>воскресенье</v>
      </c>
    </row>
    <row r="64309" spans="1:6" x14ac:dyDescent="0.25">
      <c r="A64309">
        <v>226762</v>
      </c>
      <c r="B64309">
        <v>196171</v>
      </c>
      <c r="C64309" s="2">
        <v>44367.803181229778</v>
      </c>
      <c r="D64309">
        <v>419338</v>
      </c>
      <c r="E64309">
        <f t="shared" si="2008"/>
        <v>19</v>
      </c>
      <c r="F64309" t="str">
        <f t="shared" si="2009"/>
        <v>воскресенье</v>
      </c>
    </row>
    <row r="64310" spans="1:6" x14ac:dyDescent="0.25">
      <c r="A64310">
        <v>51861</v>
      </c>
      <c r="B64310">
        <v>196176</v>
      </c>
      <c r="C64310" s="2">
        <v>44367.803430280466</v>
      </c>
      <c r="D64310">
        <v>389985</v>
      </c>
      <c r="E64310">
        <f t="shared" si="2008"/>
        <v>19</v>
      </c>
      <c r="F64310" t="str">
        <f t="shared" si="2009"/>
        <v>воскресенье</v>
      </c>
    </row>
    <row r="64311" spans="1:6" x14ac:dyDescent="0.25">
      <c r="A64311">
        <v>175622</v>
      </c>
      <c r="B64311">
        <v>196181</v>
      </c>
      <c r="C64311" s="2">
        <v>44367.803585760514</v>
      </c>
      <c r="D64311">
        <v>21407</v>
      </c>
      <c r="E64311">
        <f t="shared" si="2008"/>
        <v>19</v>
      </c>
      <c r="F64311" t="str">
        <f t="shared" si="2009"/>
        <v>воскресенье</v>
      </c>
    </row>
    <row r="64312" spans="1:6" x14ac:dyDescent="0.25">
      <c r="A64312">
        <v>210075</v>
      </c>
      <c r="B64312">
        <v>196182</v>
      </c>
      <c r="C64312" s="2">
        <v>44367.80379650258</v>
      </c>
      <c r="D64312">
        <v>267654</v>
      </c>
      <c r="E64312">
        <f t="shared" si="2008"/>
        <v>19</v>
      </c>
      <c r="F64312" t="str">
        <f t="shared" si="2009"/>
        <v>воскресенье</v>
      </c>
    </row>
    <row r="64313" spans="1:6" x14ac:dyDescent="0.25">
      <c r="A64313">
        <v>157321</v>
      </c>
      <c r="B64313">
        <v>196186</v>
      </c>
      <c r="C64313" s="2">
        <v>44367.804394822007</v>
      </c>
      <c r="D64313">
        <v>396686</v>
      </c>
      <c r="E64313">
        <f t="shared" si="2008"/>
        <v>19</v>
      </c>
      <c r="F64313" t="str">
        <f t="shared" si="2009"/>
        <v>воскресенье</v>
      </c>
    </row>
    <row r="64314" spans="1:6" x14ac:dyDescent="0.25">
      <c r="A64314">
        <v>218228</v>
      </c>
      <c r="B64314">
        <v>196189</v>
      </c>
      <c r="C64314" s="2">
        <v>44367.804799352751</v>
      </c>
      <c r="D64314">
        <v>92666</v>
      </c>
      <c r="E64314">
        <f t="shared" si="2008"/>
        <v>19</v>
      </c>
      <c r="F64314" t="str">
        <f t="shared" si="2009"/>
        <v>воскресенье</v>
      </c>
    </row>
    <row r="64315" spans="1:6" x14ac:dyDescent="0.25">
      <c r="A64315">
        <v>302362</v>
      </c>
      <c r="B64315">
        <v>196190</v>
      </c>
      <c r="C64315" s="2">
        <v>44367.805999999997</v>
      </c>
      <c r="D64315">
        <v>158978</v>
      </c>
      <c r="E64315">
        <f t="shared" si="2008"/>
        <v>19</v>
      </c>
      <c r="F64315" t="str">
        <f t="shared" si="2009"/>
        <v>воскресенье</v>
      </c>
    </row>
    <row r="64316" spans="1:6" x14ac:dyDescent="0.25">
      <c r="A64316">
        <v>207335</v>
      </c>
      <c r="B64316">
        <v>196192</v>
      </c>
      <c r="C64316" s="2">
        <v>44367.80601294498</v>
      </c>
      <c r="D64316">
        <v>401297</v>
      </c>
      <c r="E64316">
        <f t="shared" si="2008"/>
        <v>19</v>
      </c>
      <c r="F64316" t="str">
        <f t="shared" si="2009"/>
        <v>воскресенье</v>
      </c>
    </row>
    <row r="64317" spans="1:6" x14ac:dyDescent="0.25">
      <c r="A64317">
        <v>89340</v>
      </c>
      <c r="B64317">
        <v>196196</v>
      </c>
      <c r="C64317" s="2">
        <v>44367.806417475731</v>
      </c>
      <c r="D64317">
        <v>254768</v>
      </c>
      <c r="E64317">
        <f t="shared" si="2008"/>
        <v>19</v>
      </c>
      <c r="F64317" t="str">
        <f t="shared" si="2009"/>
        <v>воскресенье</v>
      </c>
    </row>
    <row r="64318" spans="1:6" x14ac:dyDescent="0.25">
      <c r="A64318">
        <v>91529</v>
      </c>
      <c r="B64318">
        <v>196200</v>
      </c>
      <c r="C64318" s="2">
        <v>44367.807631067961</v>
      </c>
      <c r="D64318">
        <v>308537</v>
      </c>
      <c r="E64318">
        <f t="shared" si="2008"/>
        <v>19</v>
      </c>
      <c r="F64318" t="str">
        <f t="shared" si="2009"/>
        <v>воскресенье</v>
      </c>
    </row>
    <row r="64319" spans="1:6" x14ac:dyDescent="0.25">
      <c r="A64319">
        <v>206608</v>
      </c>
      <c r="B64319">
        <v>196203</v>
      </c>
      <c r="C64319" s="2">
        <v>44367.808035598711</v>
      </c>
      <c r="D64319">
        <v>62570</v>
      </c>
      <c r="E64319">
        <f t="shared" si="2008"/>
        <v>19</v>
      </c>
      <c r="F64319" t="str">
        <f t="shared" si="2009"/>
        <v>воскресенье</v>
      </c>
    </row>
    <row r="64320" spans="1:6" x14ac:dyDescent="0.25">
      <c r="A64320">
        <v>343724</v>
      </c>
      <c r="B64320">
        <v>196204</v>
      </c>
      <c r="C64320" s="2">
        <v>44367.808035598711</v>
      </c>
      <c r="D64320">
        <v>95702</v>
      </c>
      <c r="E64320">
        <f t="shared" si="2008"/>
        <v>19</v>
      </c>
      <c r="F64320" t="str">
        <f t="shared" si="2009"/>
        <v>воскресенье</v>
      </c>
    </row>
    <row r="64321" spans="1:6" x14ac:dyDescent="0.25">
      <c r="A64321">
        <v>324677</v>
      </c>
      <c r="B64321">
        <v>196208</v>
      </c>
      <c r="C64321" s="2">
        <v>44367.809249190941</v>
      </c>
      <c r="D64321">
        <v>455878</v>
      </c>
      <c r="E64321">
        <f t="shared" si="2008"/>
        <v>19</v>
      </c>
      <c r="F64321" t="str">
        <f t="shared" si="2009"/>
        <v>воскресенье</v>
      </c>
    </row>
    <row r="64322" spans="1:6" x14ac:dyDescent="0.25">
      <c r="A64322">
        <v>281622</v>
      </c>
      <c r="B64322">
        <v>196209</v>
      </c>
      <c r="C64322" s="2">
        <v>44367.809653721684</v>
      </c>
      <c r="D64322">
        <v>310369</v>
      </c>
      <c r="E64322">
        <f t="shared" si="2008"/>
        <v>19</v>
      </c>
      <c r="F64322" t="str">
        <f t="shared" si="2009"/>
        <v>воскресенье</v>
      </c>
    </row>
    <row r="64323" spans="1:6" x14ac:dyDescent="0.25">
      <c r="A64323">
        <v>60683</v>
      </c>
      <c r="B64323">
        <v>196211</v>
      </c>
      <c r="C64323" s="2">
        <v>44367.810462783171</v>
      </c>
      <c r="D64323">
        <v>154256</v>
      </c>
      <c r="E64323">
        <f t="shared" ref="E64323:E64386" si="2010">HOUR(C64323)</f>
        <v>19</v>
      </c>
      <c r="F64323" t="str">
        <f t="shared" ref="F64323:F64386" si="2011">TEXT(C64323,"дддд")</f>
        <v>воскресенье</v>
      </c>
    </row>
    <row r="64324" spans="1:6" x14ac:dyDescent="0.25">
      <c r="A64324">
        <v>66974</v>
      </c>
      <c r="B64324">
        <v>196214</v>
      </c>
      <c r="C64324" s="2">
        <v>44367.810462783171</v>
      </c>
      <c r="D64324">
        <v>347393</v>
      </c>
      <c r="E64324">
        <f t="shared" si="2010"/>
        <v>19</v>
      </c>
      <c r="F64324" t="str">
        <f t="shared" si="2011"/>
        <v>воскресенье</v>
      </c>
    </row>
    <row r="64325" spans="1:6" x14ac:dyDescent="0.25">
      <c r="A64325">
        <v>206152</v>
      </c>
      <c r="B64325">
        <v>196216</v>
      </c>
      <c r="C64325" s="2">
        <v>44367.810754722741</v>
      </c>
      <c r="D64325">
        <v>367848</v>
      </c>
      <c r="E64325">
        <f t="shared" si="2010"/>
        <v>19</v>
      </c>
      <c r="F64325" t="str">
        <f t="shared" si="2011"/>
        <v>воскресенье</v>
      </c>
    </row>
    <row r="64326" spans="1:6" x14ac:dyDescent="0.25">
      <c r="A64326">
        <v>202650</v>
      </c>
      <c r="B64326">
        <v>196217</v>
      </c>
      <c r="C64326" s="2">
        <v>44367.811029389326</v>
      </c>
      <c r="D64326">
        <v>230507</v>
      </c>
      <c r="E64326">
        <f t="shared" si="2010"/>
        <v>19</v>
      </c>
      <c r="F64326" t="str">
        <f t="shared" si="2011"/>
        <v>воскресенье</v>
      </c>
    </row>
    <row r="64327" spans="1:6" x14ac:dyDescent="0.25">
      <c r="A64327">
        <v>43280</v>
      </c>
      <c r="B64327">
        <v>196218</v>
      </c>
      <c r="C64327" s="2">
        <v>44367.811676375401</v>
      </c>
      <c r="D64327">
        <v>380527</v>
      </c>
      <c r="E64327">
        <f t="shared" si="2010"/>
        <v>19</v>
      </c>
      <c r="F64327" t="str">
        <f t="shared" si="2011"/>
        <v>воскресенье</v>
      </c>
    </row>
    <row r="64328" spans="1:6" x14ac:dyDescent="0.25">
      <c r="A64328">
        <v>272525</v>
      </c>
      <c r="B64328">
        <v>196221</v>
      </c>
      <c r="C64328" s="2">
        <v>44367.812372203742</v>
      </c>
      <c r="D64328">
        <v>158978</v>
      </c>
      <c r="E64328">
        <f t="shared" si="2010"/>
        <v>19</v>
      </c>
      <c r="F64328" t="str">
        <f t="shared" si="2011"/>
        <v>воскресенье</v>
      </c>
    </row>
    <row r="64329" spans="1:6" x14ac:dyDescent="0.25">
      <c r="A64329">
        <v>223127</v>
      </c>
      <c r="B64329">
        <v>196223</v>
      </c>
      <c r="C64329" s="2">
        <v>44367.812433240761</v>
      </c>
      <c r="D64329">
        <v>411922</v>
      </c>
      <c r="E64329">
        <f t="shared" si="2010"/>
        <v>19</v>
      </c>
      <c r="F64329" t="str">
        <f t="shared" si="2011"/>
        <v>воскресенье</v>
      </c>
    </row>
    <row r="64330" spans="1:6" x14ac:dyDescent="0.25">
      <c r="A64330">
        <v>175735</v>
      </c>
      <c r="B64330">
        <v>196224</v>
      </c>
      <c r="C64330" s="2">
        <v>44367.812485436894</v>
      </c>
      <c r="D64330">
        <v>273920</v>
      </c>
      <c r="E64330">
        <f t="shared" si="2010"/>
        <v>19</v>
      </c>
      <c r="F64330" t="str">
        <f t="shared" si="2011"/>
        <v>воскресенье</v>
      </c>
    </row>
    <row r="64331" spans="1:6" x14ac:dyDescent="0.25">
      <c r="A64331">
        <v>13176</v>
      </c>
      <c r="B64331">
        <v>196228</v>
      </c>
      <c r="C64331" s="2">
        <v>44367.812889967638</v>
      </c>
      <c r="D64331">
        <v>385215</v>
      </c>
      <c r="E64331">
        <f t="shared" si="2010"/>
        <v>19</v>
      </c>
      <c r="F64331" t="str">
        <f t="shared" si="2011"/>
        <v>воскресенье</v>
      </c>
    </row>
    <row r="64332" spans="1:6" x14ac:dyDescent="0.25">
      <c r="A64332">
        <v>254408</v>
      </c>
      <c r="B64332">
        <v>196232</v>
      </c>
      <c r="C64332" s="2">
        <v>44367.813294498381</v>
      </c>
      <c r="D64332">
        <v>198146</v>
      </c>
      <c r="E64332">
        <f t="shared" si="2010"/>
        <v>19</v>
      </c>
      <c r="F64332" t="str">
        <f t="shared" si="2011"/>
        <v>воскресенье</v>
      </c>
    </row>
    <row r="64333" spans="1:6" x14ac:dyDescent="0.25">
      <c r="A64333">
        <v>342895</v>
      </c>
      <c r="B64333">
        <v>196234</v>
      </c>
      <c r="C64333" s="2">
        <v>44367.813837092195</v>
      </c>
      <c r="D64333">
        <v>472712</v>
      </c>
      <c r="E64333">
        <f t="shared" si="2010"/>
        <v>19</v>
      </c>
      <c r="F64333" t="str">
        <f t="shared" si="2011"/>
        <v>воскресенье</v>
      </c>
    </row>
    <row r="64334" spans="1:6" x14ac:dyDescent="0.25">
      <c r="A64334">
        <v>166754</v>
      </c>
      <c r="B64334">
        <v>196239</v>
      </c>
      <c r="C64334" s="2">
        <v>44367.814103559867</v>
      </c>
      <c r="D64334">
        <v>21760</v>
      </c>
      <c r="E64334">
        <f t="shared" si="2010"/>
        <v>19</v>
      </c>
      <c r="F64334" t="str">
        <f t="shared" si="2011"/>
        <v>воскресенье</v>
      </c>
    </row>
    <row r="64335" spans="1:6" x14ac:dyDescent="0.25">
      <c r="A64335">
        <v>24852</v>
      </c>
      <c r="B64335">
        <v>196244</v>
      </c>
      <c r="C64335" s="2">
        <v>44367.814103559875</v>
      </c>
      <c r="D64335">
        <v>4199</v>
      </c>
      <c r="E64335">
        <f t="shared" si="2010"/>
        <v>19</v>
      </c>
      <c r="F64335" t="str">
        <f t="shared" si="2011"/>
        <v>воскресенье</v>
      </c>
    </row>
    <row r="64336" spans="1:6" x14ac:dyDescent="0.25">
      <c r="A64336">
        <v>288221</v>
      </c>
      <c r="B64336">
        <v>196247</v>
      </c>
      <c r="C64336" s="2">
        <v>44367.814508090618</v>
      </c>
      <c r="D64336">
        <v>411922</v>
      </c>
      <c r="E64336">
        <f t="shared" si="2010"/>
        <v>19</v>
      </c>
      <c r="F64336" t="str">
        <f t="shared" si="2011"/>
        <v>воскресенье</v>
      </c>
    </row>
    <row r="64337" spans="1:6" x14ac:dyDescent="0.25">
      <c r="A64337">
        <v>52461</v>
      </c>
      <c r="B64337">
        <v>196250</v>
      </c>
      <c r="C64337" s="2">
        <v>44367.814912621354</v>
      </c>
      <c r="D64337">
        <v>394154</v>
      </c>
      <c r="E64337">
        <f t="shared" si="2010"/>
        <v>19</v>
      </c>
      <c r="F64337" t="str">
        <f t="shared" si="2011"/>
        <v>воскресенье</v>
      </c>
    </row>
    <row r="64338" spans="1:6" x14ac:dyDescent="0.25">
      <c r="A64338">
        <v>308830</v>
      </c>
      <c r="B64338">
        <v>196255</v>
      </c>
      <c r="C64338" s="2">
        <v>44367.814912621354</v>
      </c>
      <c r="D64338">
        <v>242428</v>
      </c>
      <c r="E64338">
        <f t="shared" si="2010"/>
        <v>19</v>
      </c>
      <c r="F64338" t="str">
        <f t="shared" si="2011"/>
        <v>воскресенье</v>
      </c>
    </row>
    <row r="64339" spans="1:6" x14ac:dyDescent="0.25">
      <c r="A64339">
        <v>324517</v>
      </c>
      <c r="B64339">
        <v>196260</v>
      </c>
      <c r="C64339" s="2">
        <v>44367.815721682848</v>
      </c>
      <c r="D64339">
        <v>253546</v>
      </c>
      <c r="E64339">
        <f t="shared" si="2010"/>
        <v>19</v>
      </c>
      <c r="F64339" t="str">
        <f t="shared" si="2011"/>
        <v>воскресенье</v>
      </c>
    </row>
    <row r="64340" spans="1:6" x14ac:dyDescent="0.25">
      <c r="A64340">
        <v>340867</v>
      </c>
      <c r="B64340">
        <v>196261</v>
      </c>
      <c r="C64340" s="2">
        <v>44367.815721682848</v>
      </c>
      <c r="D64340">
        <v>19124</v>
      </c>
      <c r="E64340">
        <f t="shared" si="2010"/>
        <v>19</v>
      </c>
      <c r="F64340" t="str">
        <f t="shared" si="2011"/>
        <v>воскресенье</v>
      </c>
    </row>
    <row r="64341" spans="1:6" x14ac:dyDescent="0.25">
      <c r="A64341">
        <v>280914</v>
      </c>
      <c r="B64341">
        <v>196262</v>
      </c>
      <c r="C64341" s="2">
        <v>44367.816095461894</v>
      </c>
      <c r="D64341">
        <v>411922</v>
      </c>
      <c r="E64341">
        <f t="shared" si="2010"/>
        <v>19</v>
      </c>
      <c r="F64341" t="str">
        <f t="shared" si="2011"/>
        <v>воскресенье</v>
      </c>
    </row>
    <row r="64342" spans="1:6" x14ac:dyDescent="0.25">
      <c r="A64342">
        <v>166027</v>
      </c>
      <c r="B64342">
        <v>196263</v>
      </c>
      <c r="C64342" s="2">
        <v>44367.816126213598</v>
      </c>
      <c r="D64342">
        <v>145779</v>
      </c>
      <c r="E64342">
        <f t="shared" si="2010"/>
        <v>19</v>
      </c>
      <c r="F64342" t="str">
        <f t="shared" si="2011"/>
        <v>воскресенье</v>
      </c>
    </row>
    <row r="64343" spans="1:6" x14ac:dyDescent="0.25">
      <c r="A64343">
        <v>24965</v>
      </c>
      <c r="B64343">
        <v>196268</v>
      </c>
      <c r="C64343" s="2">
        <v>44367.817560350355</v>
      </c>
      <c r="D64343">
        <v>68798</v>
      </c>
      <c r="E64343">
        <f t="shared" si="2010"/>
        <v>19</v>
      </c>
      <c r="F64343" t="str">
        <f t="shared" si="2011"/>
        <v>воскресенье</v>
      </c>
    </row>
    <row r="64344" spans="1:6" x14ac:dyDescent="0.25">
      <c r="A64344">
        <v>268054</v>
      </c>
      <c r="B64344">
        <v>196269</v>
      </c>
      <c r="C64344" s="2">
        <v>44367.817744336571</v>
      </c>
      <c r="D64344">
        <v>351192</v>
      </c>
      <c r="E64344">
        <f t="shared" si="2010"/>
        <v>19</v>
      </c>
      <c r="F64344" t="str">
        <f t="shared" si="2011"/>
        <v>воскресенье</v>
      </c>
    </row>
    <row r="64345" spans="1:6" x14ac:dyDescent="0.25">
      <c r="A64345">
        <v>311604</v>
      </c>
      <c r="B64345">
        <v>196270</v>
      </c>
      <c r="C64345" s="2">
        <v>44367.818148867314</v>
      </c>
      <c r="D64345">
        <v>411922</v>
      </c>
      <c r="E64345">
        <f t="shared" si="2010"/>
        <v>19</v>
      </c>
      <c r="F64345" t="str">
        <f t="shared" si="2011"/>
        <v>воскресенье</v>
      </c>
    </row>
    <row r="64346" spans="1:6" x14ac:dyDescent="0.25">
      <c r="A64346">
        <v>162082</v>
      </c>
      <c r="B64346">
        <v>196272</v>
      </c>
      <c r="C64346" s="2">
        <v>44367.818957928801</v>
      </c>
      <c r="D64346">
        <v>118549</v>
      </c>
      <c r="E64346">
        <f t="shared" si="2010"/>
        <v>19</v>
      </c>
      <c r="F64346" t="str">
        <f t="shared" si="2011"/>
        <v>воскресенье</v>
      </c>
    </row>
    <row r="64347" spans="1:6" x14ac:dyDescent="0.25">
      <c r="A64347">
        <v>3419</v>
      </c>
      <c r="B64347">
        <v>196277</v>
      </c>
      <c r="C64347" s="2">
        <v>44367.819362459551</v>
      </c>
      <c r="D64347">
        <v>367087</v>
      </c>
      <c r="E64347">
        <f t="shared" si="2010"/>
        <v>19</v>
      </c>
      <c r="F64347" t="str">
        <f t="shared" si="2011"/>
        <v>воскресенье</v>
      </c>
    </row>
    <row r="64348" spans="1:6" x14ac:dyDescent="0.25">
      <c r="A64348">
        <v>6687</v>
      </c>
      <c r="B64348">
        <v>196281</v>
      </c>
      <c r="C64348" s="2">
        <v>44367.819362459551</v>
      </c>
      <c r="D64348">
        <v>285141</v>
      </c>
      <c r="E64348">
        <f t="shared" si="2010"/>
        <v>19</v>
      </c>
      <c r="F64348" t="str">
        <f t="shared" si="2011"/>
        <v>воскресенье</v>
      </c>
    </row>
    <row r="64349" spans="1:6" x14ac:dyDescent="0.25">
      <c r="A64349">
        <v>104056</v>
      </c>
      <c r="B64349">
        <v>196284</v>
      </c>
      <c r="C64349" s="2">
        <v>44367.819362459551</v>
      </c>
      <c r="D64349">
        <v>330333</v>
      </c>
      <c r="E64349">
        <f t="shared" si="2010"/>
        <v>19</v>
      </c>
      <c r="F64349" t="str">
        <f t="shared" si="2011"/>
        <v>воскресенье</v>
      </c>
    </row>
    <row r="64350" spans="1:6" x14ac:dyDescent="0.25">
      <c r="A64350">
        <v>321867</v>
      </c>
      <c r="B64350">
        <v>196286</v>
      </c>
      <c r="C64350" s="2">
        <v>44367.819362459551</v>
      </c>
      <c r="D64350">
        <v>188971</v>
      </c>
      <c r="E64350">
        <f t="shared" si="2010"/>
        <v>19</v>
      </c>
      <c r="F64350" t="str">
        <f t="shared" si="2011"/>
        <v>воскресенье</v>
      </c>
    </row>
    <row r="64351" spans="1:6" x14ac:dyDescent="0.25">
      <c r="A64351">
        <v>275884</v>
      </c>
      <c r="B64351">
        <v>196290</v>
      </c>
      <c r="C64351" s="2">
        <v>44367.82</v>
      </c>
      <c r="D64351">
        <v>217307</v>
      </c>
      <c r="E64351">
        <f t="shared" si="2010"/>
        <v>19</v>
      </c>
      <c r="F64351" t="str">
        <f t="shared" si="2011"/>
        <v>воскресенье</v>
      </c>
    </row>
    <row r="64352" spans="1:6" x14ac:dyDescent="0.25">
      <c r="A64352">
        <v>319039</v>
      </c>
      <c r="B64352">
        <v>196294</v>
      </c>
      <c r="C64352" s="2">
        <v>44367.820398571734</v>
      </c>
      <c r="D64352">
        <v>62570</v>
      </c>
      <c r="E64352">
        <f t="shared" si="2010"/>
        <v>19</v>
      </c>
      <c r="F64352" t="str">
        <f t="shared" si="2011"/>
        <v>воскресенье</v>
      </c>
    </row>
    <row r="64353" spans="1:6" x14ac:dyDescent="0.25">
      <c r="A64353">
        <v>116263</v>
      </c>
      <c r="B64353">
        <v>196299</v>
      </c>
      <c r="C64353" s="2">
        <v>44367.820576051781</v>
      </c>
      <c r="D64353">
        <v>347008</v>
      </c>
      <c r="E64353">
        <f t="shared" si="2010"/>
        <v>19</v>
      </c>
      <c r="F64353" t="str">
        <f t="shared" si="2011"/>
        <v>воскресенье</v>
      </c>
    </row>
    <row r="64354" spans="1:6" x14ac:dyDescent="0.25">
      <c r="A64354">
        <v>79535</v>
      </c>
      <c r="B64354">
        <v>196304</v>
      </c>
      <c r="C64354" s="2">
        <v>44367.820980582524</v>
      </c>
      <c r="D64354">
        <v>262099</v>
      </c>
      <c r="E64354">
        <f t="shared" si="2010"/>
        <v>19</v>
      </c>
      <c r="F64354" t="str">
        <f t="shared" si="2011"/>
        <v>воскресенье</v>
      </c>
    </row>
    <row r="64355" spans="1:6" x14ac:dyDescent="0.25">
      <c r="A64355">
        <v>84143</v>
      </c>
      <c r="B64355">
        <v>196305</v>
      </c>
      <c r="C64355" s="2">
        <v>44367.820980582524</v>
      </c>
      <c r="D64355">
        <v>230507</v>
      </c>
      <c r="E64355">
        <f t="shared" si="2010"/>
        <v>19</v>
      </c>
      <c r="F64355" t="str">
        <f t="shared" si="2011"/>
        <v>воскресенье</v>
      </c>
    </row>
    <row r="64356" spans="1:6" x14ac:dyDescent="0.25">
      <c r="A64356">
        <v>246290</v>
      </c>
      <c r="B64356">
        <v>196307</v>
      </c>
      <c r="C64356" s="2">
        <v>44367.821385113268</v>
      </c>
      <c r="D64356">
        <v>347008</v>
      </c>
      <c r="E64356">
        <f t="shared" si="2010"/>
        <v>19</v>
      </c>
      <c r="F64356" t="str">
        <f t="shared" si="2011"/>
        <v>воскресенье</v>
      </c>
    </row>
    <row r="64357" spans="1:6" x14ac:dyDescent="0.25">
      <c r="A64357">
        <v>316841</v>
      </c>
      <c r="B64357">
        <v>196310</v>
      </c>
      <c r="C64357" s="2">
        <v>44367.821863460187</v>
      </c>
      <c r="D64357">
        <v>411922</v>
      </c>
      <c r="E64357">
        <f t="shared" si="2010"/>
        <v>19</v>
      </c>
      <c r="F64357" t="str">
        <f t="shared" si="2011"/>
        <v>воскресенье</v>
      </c>
    </row>
    <row r="64358" spans="1:6" x14ac:dyDescent="0.25">
      <c r="A64358">
        <v>163916</v>
      </c>
      <c r="B64358">
        <v>196313</v>
      </c>
      <c r="C64358" s="2">
        <v>44367.823003236241</v>
      </c>
      <c r="D64358">
        <v>5151</v>
      </c>
      <c r="E64358">
        <f t="shared" si="2010"/>
        <v>19</v>
      </c>
      <c r="F64358" t="str">
        <f t="shared" si="2011"/>
        <v>воскресенье</v>
      </c>
    </row>
    <row r="64359" spans="1:6" x14ac:dyDescent="0.25">
      <c r="A64359">
        <v>67891</v>
      </c>
      <c r="B64359">
        <v>196317</v>
      </c>
      <c r="C64359" s="2">
        <v>44367.825430420715</v>
      </c>
      <c r="D64359">
        <v>239565</v>
      </c>
      <c r="E64359">
        <f t="shared" si="2010"/>
        <v>19</v>
      </c>
      <c r="F64359" t="str">
        <f t="shared" si="2011"/>
        <v>воскресенье</v>
      </c>
    </row>
    <row r="64360" spans="1:6" x14ac:dyDescent="0.25">
      <c r="A64360">
        <v>97125</v>
      </c>
      <c r="B64360">
        <v>196319</v>
      </c>
      <c r="C64360" s="2">
        <v>44367.825708792385</v>
      </c>
      <c r="D64360">
        <v>13764</v>
      </c>
      <c r="E64360">
        <f t="shared" si="2010"/>
        <v>19</v>
      </c>
      <c r="F64360" t="str">
        <f t="shared" si="2011"/>
        <v>воскресенье</v>
      </c>
    </row>
    <row r="64361" spans="1:6" x14ac:dyDescent="0.25">
      <c r="A64361">
        <v>204807</v>
      </c>
      <c r="B64361">
        <v>196324</v>
      </c>
      <c r="C64361" s="2">
        <v>44367.825834951458</v>
      </c>
      <c r="D64361">
        <v>411922</v>
      </c>
      <c r="E64361">
        <f t="shared" si="2010"/>
        <v>19</v>
      </c>
      <c r="F64361" t="str">
        <f t="shared" si="2011"/>
        <v>воскресенье</v>
      </c>
    </row>
    <row r="64362" spans="1:6" x14ac:dyDescent="0.25">
      <c r="A64362">
        <v>72940</v>
      </c>
      <c r="B64362">
        <v>196328</v>
      </c>
      <c r="C64362" s="2">
        <v>44367.826239482201</v>
      </c>
      <c r="D64362">
        <v>53136</v>
      </c>
      <c r="E64362">
        <f t="shared" si="2010"/>
        <v>19</v>
      </c>
      <c r="F64362" t="str">
        <f t="shared" si="2011"/>
        <v>воскресенье</v>
      </c>
    </row>
    <row r="64363" spans="1:6" x14ac:dyDescent="0.25">
      <c r="A64363">
        <v>286011</v>
      </c>
      <c r="B64363">
        <v>196333</v>
      </c>
      <c r="C64363" s="2">
        <v>44367.827857605174</v>
      </c>
      <c r="D64363">
        <v>142606</v>
      </c>
      <c r="E64363">
        <f t="shared" si="2010"/>
        <v>19</v>
      </c>
      <c r="F64363" t="str">
        <f t="shared" si="2011"/>
        <v>воскресенье</v>
      </c>
    </row>
    <row r="64364" spans="1:6" x14ac:dyDescent="0.25">
      <c r="A64364">
        <v>306834</v>
      </c>
      <c r="B64364">
        <v>196334</v>
      </c>
      <c r="C64364" s="2">
        <v>44367.827857605174</v>
      </c>
      <c r="D64364">
        <v>357547</v>
      </c>
      <c r="E64364">
        <f t="shared" si="2010"/>
        <v>19</v>
      </c>
      <c r="F64364" t="str">
        <f t="shared" si="2011"/>
        <v>воскресенье</v>
      </c>
    </row>
    <row r="64365" spans="1:6" x14ac:dyDescent="0.25">
      <c r="A64365">
        <v>212901</v>
      </c>
      <c r="B64365">
        <v>196338</v>
      </c>
      <c r="C64365" s="2">
        <v>44367.828262135925</v>
      </c>
      <c r="D64365">
        <v>472712</v>
      </c>
      <c r="E64365">
        <f t="shared" si="2010"/>
        <v>19</v>
      </c>
      <c r="F64365" t="str">
        <f t="shared" si="2011"/>
        <v>воскресенье</v>
      </c>
    </row>
    <row r="64366" spans="1:6" x14ac:dyDescent="0.25">
      <c r="A64366">
        <v>204367</v>
      </c>
      <c r="B64366">
        <v>196342</v>
      </c>
      <c r="C64366" s="2">
        <v>44367.828666666668</v>
      </c>
      <c r="D64366">
        <v>406793</v>
      </c>
      <c r="E64366">
        <f t="shared" si="2010"/>
        <v>19</v>
      </c>
      <c r="F64366" t="str">
        <f t="shared" si="2011"/>
        <v>воскресенье</v>
      </c>
    </row>
    <row r="64367" spans="1:6" x14ac:dyDescent="0.25">
      <c r="A64367">
        <v>74979</v>
      </c>
      <c r="B64367">
        <v>196345</v>
      </c>
      <c r="C64367" s="2">
        <v>44367.828999999998</v>
      </c>
      <c r="D64367">
        <v>351192</v>
      </c>
      <c r="E64367">
        <f t="shared" si="2010"/>
        <v>19</v>
      </c>
      <c r="F64367" t="str">
        <f t="shared" si="2011"/>
        <v>воскресенье</v>
      </c>
    </row>
    <row r="64368" spans="1:6" x14ac:dyDescent="0.25">
      <c r="A64368">
        <v>134356</v>
      </c>
      <c r="B64368">
        <v>196346</v>
      </c>
      <c r="C64368" s="2">
        <v>44367.829333333335</v>
      </c>
      <c r="D64368">
        <v>7650</v>
      </c>
      <c r="E64368">
        <f t="shared" si="2010"/>
        <v>19</v>
      </c>
      <c r="F64368" t="str">
        <f t="shared" si="2011"/>
        <v>воскресенье</v>
      </c>
    </row>
    <row r="64369" spans="1:6" x14ac:dyDescent="0.25">
      <c r="A64369">
        <v>149568</v>
      </c>
      <c r="B64369">
        <v>196347</v>
      </c>
      <c r="C64369" s="2">
        <v>44367.829880258898</v>
      </c>
      <c r="D64369">
        <v>394154</v>
      </c>
      <c r="E64369">
        <f t="shared" si="2010"/>
        <v>19</v>
      </c>
      <c r="F64369" t="str">
        <f t="shared" si="2011"/>
        <v>воскресенье</v>
      </c>
    </row>
    <row r="64370" spans="1:6" x14ac:dyDescent="0.25">
      <c r="A64370">
        <v>219819</v>
      </c>
      <c r="B64370">
        <v>196350</v>
      </c>
      <c r="C64370" s="2">
        <v>44367.830103457745</v>
      </c>
      <c r="D64370">
        <v>214224</v>
      </c>
      <c r="E64370">
        <f t="shared" si="2010"/>
        <v>19</v>
      </c>
      <c r="F64370" t="str">
        <f t="shared" si="2011"/>
        <v>воскресенье</v>
      </c>
    </row>
    <row r="64371" spans="1:6" x14ac:dyDescent="0.25">
      <c r="A64371">
        <v>153553</v>
      </c>
      <c r="B64371">
        <v>196354</v>
      </c>
      <c r="C64371" s="2">
        <v>44367.830284789641</v>
      </c>
      <c r="D64371">
        <v>347393</v>
      </c>
      <c r="E64371">
        <f t="shared" si="2010"/>
        <v>19</v>
      </c>
      <c r="F64371" t="str">
        <f t="shared" si="2011"/>
        <v>воскресенье</v>
      </c>
    </row>
    <row r="64372" spans="1:6" x14ac:dyDescent="0.25">
      <c r="A64372">
        <v>164339</v>
      </c>
      <c r="B64372">
        <v>196358</v>
      </c>
      <c r="C64372" s="2">
        <v>44367.830284789641</v>
      </c>
      <c r="D64372">
        <v>250679</v>
      </c>
      <c r="E64372">
        <f t="shared" si="2010"/>
        <v>19</v>
      </c>
      <c r="F64372" t="str">
        <f t="shared" si="2011"/>
        <v>воскресенье</v>
      </c>
    </row>
    <row r="64373" spans="1:6" x14ac:dyDescent="0.25">
      <c r="A64373">
        <v>207036</v>
      </c>
      <c r="B64373">
        <v>196362</v>
      </c>
      <c r="C64373" s="2">
        <v>44367.830689320392</v>
      </c>
      <c r="D64373">
        <v>119655</v>
      </c>
      <c r="E64373">
        <f t="shared" si="2010"/>
        <v>19</v>
      </c>
      <c r="F64373" t="str">
        <f t="shared" si="2011"/>
        <v>воскресенье</v>
      </c>
    </row>
    <row r="64374" spans="1:6" x14ac:dyDescent="0.25">
      <c r="A64374">
        <v>192019</v>
      </c>
      <c r="B64374">
        <v>196367</v>
      </c>
      <c r="C64374" s="2">
        <v>44367.830744346444</v>
      </c>
      <c r="D64374">
        <v>118211</v>
      </c>
      <c r="E64374">
        <f t="shared" si="2010"/>
        <v>19</v>
      </c>
      <c r="F64374" t="str">
        <f t="shared" si="2011"/>
        <v>воскресенье</v>
      </c>
    </row>
    <row r="64375" spans="1:6" x14ac:dyDescent="0.25">
      <c r="A64375">
        <v>167354</v>
      </c>
      <c r="B64375">
        <v>196371</v>
      </c>
      <c r="C64375" s="2">
        <v>44367.831354716633</v>
      </c>
      <c r="D64375">
        <v>266557</v>
      </c>
      <c r="E64375">
        <f t="shared" si="2010"/>
        <v>19</v>
      </c>
      <c r="F64375" t="str">
        <f t="shared" si="2011"/>
        <v>воскресенье</v>
      </c>
    </row>
    <row r="64376" spans="1:6" x14ac:dyDescent="0.25">
      <c r="A64376">
        <v>167121</v>
      </c>
      <c r="B64376">
        <v>196372</v>
      </c>
      <c r="C64376" s="2">
        <v>44367.83150730918</v>
      </c>
      <c r="D64376">
        <v>182648</v>
      </c>
      <c r="E64376">
        <f t="shared" si="2010"/>
        <v>19</v>
      </c>
      <c r="F64376" t="str">
        <f t="shared" si="2011"/>
        <v>воскресенье</v>
      </c>
    </row>
    <row r="64377" spans="1:6" x14ac:dyDescent="0.25">
      <c r="A64377">
        <v>257986</v>
      </c>
      <c r="B64377">
        <v>196377</v>
      </c>
      <c r="C64377" s="2">
        <v>44367.831812494274</v>
      </c>
      <c r="D64377">
        <v>284902</v>
      </c>
      <c r="E64377">
        <f t="shared" si="2010"/>
        <v>19</v>
      </c>
      <c r="F64377" t="str">
        <f t="shared" si="2011"/>
        <v>воскресенье</v>
      </c>
    </row>
    <row r="64378" spans="1:6" x14ac:dyDescent="0.25">
      <c r="A64378">
        <v>26042</v>
      </c>
      <c r="B64378">
        <v>196382</v>
      </c>
      <c r="C64378" s="2">
        <v>44367.831902912621</v>
      </c>
      <c r="D64378">
        <v>250679</v>
      </c>
      <c r="E64378">
        <f t="shared" si="2010"/>
        <v>19</v>
      </c>
      <c r="F64378" t="str">
        <f t="shared" si="2011"/>
        <v>воскресенье</v>
      </c>
    </row>
    <row r="64379" spans="1:6" x14ac:dyDescent="0.25">
      <c r="A64379">
        <v>32749</v>
      </c>
      <c r="B64379">
        <v>196387</v>
      </c>
      <c r="C64379" s="2">
        <v>44367.831902912621</v>
      </c>
      <c r="D64379">
        <v>330333</v>
      </c>
      <c r="E64379">
        <f t="shared" si="2010"/>
        <v>19</v>
      </c>
      <c r="F64379" t="str">
        <f t="shared" si="2011"/>
        <v>воскресенье</v>
      </c>
    </row>
    <row r="64380" spans="1:6" x14ac:dyDescent="0.25">
      <c r="A64380">
        <v>81277</v>
      </c>
      <c r="B64380">
        <v>196392</v>
      </c>
      <c r="C64380" s="2">
        <v>44367.831902912621</v>
      </c>
      <c r="D64380">
        <v>33076</v>
      </c>
      <c r="E64380">
        <f t="shared" si="2010"/>
        <v>19</v>
      </c>
      <c r="F64380" t="str">
        <f t="shared" si="2011"/>
        <v>воскресенье</v>
      </c>
    </row>
    <row r="64381" spans="1:6" x14ac:dyDescent="0.25">
      <c r="A64381">
        <v>6310</v>
      </c>
      <c r="B64381">
        <v>196395</v>
      </c>
      <c r="C64381" s="2">
        <v>44367.832307443365</v>
      </c>
      <c r="D64381">
        <v>153893</v>
      </c>
      <c r="E64381">
        <f t="shared" si="2010"/>
        <v>19</v>
      </c>
      <c r="F64381" t="str">
        <f t="shared" si="2011"/>
        <v>воскресенье</v>
      </c>
    </row>
    <row r="64382" spans="1:6" x14ac:dyDescent="0.25">
      <c r="A64382">
        <v>231298</v>
      </c>
      <c r="B64382">
        <v>196399</v>
      </c>
      <c r="C64382" s="2">
        <v>44367.832711974108</v>
      </c>
      <c r="D64382">
        <v>358602</v>
      </c>
      <c r="E64382">
        <f t="shared" si="2010"/>
        <v>19</v>
      </c>
      <c r="F64382" t="str">
        <f t="shared" si="2011"/>
        <v>воскресенье</v>
      </c>
    </row>
    <row r="64383" spans="1:6" x14ac:dyDescent="0.25">
      <c r="A64383">
        <v>197352</v>
      </c>
      <c r="B64383">
        <v>196401</v>
      </c>
      <c r="C64383" s="2">
        <v>44367.833116504851</v>
      </c>
      <c r="D64383">
        <v>239565</v>
      </c>
      <c r="E64383">
        <f t="shared" si="2010"/>
        <v>19</v>
      </c>
      <c r="F64383" t="str">
        <f t="shared" si="2011"/>
        <v>воскресенье</v>
      </c>
    </row>
    <row r="64384" spans="1:6" x14ac:dyDescent="0.25">
      <c r="A64384">
        <v>232531</v>
      </c>
      <c r="B64384">
        <v>196402</v>
      </c>
      <c r="C64384" s="2">
        <v>44367.834734627831</v>
      </c>
      <c r="D64384">
        <v>447736</v>
      </c>
      <c r="E64384">
        <f t="shared" si="2010"/>
        <v>20</v>
      </c>
      <c r="F64384" t="str">
        <f t="shared" si="2011"/>
        <v>воскресенье</v>
      </c>
    </row>
    <row r="64385" spans="1:6" x14ac:dyDescent="0.25">
      <c r="A64385">
        <v>194448</v>
      </c>
      <c r="B64385">
        <v>196406</v>
      </c>
      <c r="C64385" s="2">
        <v>44367.835139158575</v>
      </c>
      <c r="D64385">
        <v>241927</v>
      </c>
      <c r="E64385">
        <f t="shared" si="2010"/>
        <v>20</v>
      </c>
      <c r="F64385" t="str">
        <f t="shared" si="2011"/>
        <v>воскресенье</v>
      </c>
    </row>
    <row r="64386" spans="1:6" x14ac:dyDescent="0.25">
      <c r="A64386">
        <v>61891</v>
      </c>
      <c r="B64386">
        <v>196409</v>
      </c>
      <c r="C64386" s="2">
        <v>44367.835543689325</v>
      </c>
      <c r="D64386">
        <v>143024</v>
      </c>
      <c r="E64386">
        <f t="shared" si="2010"/>
        <v>20</v>
      </c>
      <c r="F64386" t="str">
        <f t="shared" si="2011"/>
        <v>воскресенье</v>
      </c>
    </row>
    <row r="64387" spans="1:6" x14ac:dyDescent="0.25">
      <c r="A64387">
        <v>113768</v>
      </c>
      <c r="B64387">
        <v>196411</v>
      </c>
      <c r="C64387" s="2">
        <v>44367.835543689325</v>
      </c>
      <c r="D64387">
        <v>172973</v>
      </c>
      <c r="E64387">
        <f t="shared" ref="E64387:E64450" si="2012">HOUR(C64387)</f>
        <v>20</v>
      </c>
      <c r="F64387" t="str">
        <f t="shared" ref="F64387:F64450" si="2013">TEXT(C64387,"дддд")</f>
        <v>воскресенье</v>
      </c>
    </row>
    <row r="64388" spans="1:6" x14ac:dyDescent="0.25">
      <c r="A64388">
        <v>329436</v>
      </c>
      <c r="B64388">
        <v>196413</v>
      </c>
      <c r="C64388" s="2">
        <v>44367.835948220061</v>
      </c>
      <c r="D64388">
        <v>472712</v>
      </c>
      <c r="E64388">
        <f t="shared" si="2012"/>
        <v>20</v>
      </c>
      <c r="F64388" t="str">
        <f t="shared" si="2013"/>
        <v>воскресенье</v>
      </c>
    </row>
    <row r="64389" spans="1:6" x14ac:dyDescent="0.25">
      <c r="A64389">
        <v>339775</v>
      </c>
      <c r="B64389">
        <v>196415</v>
      </c>
      <c r="C64389" s="2">
        <v>44367.835948220061</v>
      </c>
      <c r="D64389">
        <v>333889</v>
      </c>
      <c r="E64389">
        <f t="shared" si="2012"/>
        <v>20</v>
      </c>
      <c r="F64389" t="str">
        <f t="shared" si="2013"/>
        <v>воскресенье</v>
      </c>
    </row>
    <row r="64390" spans="1:6" x14ac:dyDescent="0.25">
      <c r="A64390">
        <v>64076</v>
      </c>
      <c r="B64390">
        <v>196416</v>
      </c>
      <c r="C64390" s="2">
        <v>44367.836666666662</v>
      </c>
      <c r="D64390">
        <v>347393</v>
      </c>
      <c r="E64390">
        <f t="shared" si="2012"/>
        <v>20</v>
      </c>
      <c r="F64390" t="str">
        <f t="shared" si="2013"/>
        <v>воскресенье</v>
      </c>
    </row>
    <row r="64391" spans="1:6" x14ac:dyDescent="0.25">
      <c r="A64391">
        <v>235597</v>
      </c>
      <c r="B64391">
        <v>196419</v>
      </c>
      <c r="C64391" s="2">
        <v>44367.837161812298</v>
      </c>
      <c r="D64391">
        <v>459455</v>
      </c>
      <c r="E64391">
        <f t="shared" si="2012"/>
        <v>20</v>
      </c>
      <c r="F64391" t="str">
        <f t="shared" si="2013"/>
        <v>воскресенье</v>
      </c>
    </row>
    <row r="64392" spans="1:6" x14ac:dyDescent="0.25">
      <c r="A64392">
        <v>237049</v>
      </c>
      <c r="B64392">
        <v>196423</v>
      </c>
      <c r="C64392" s="2">
        <v>44367.837161812298</v>
      </c>
      <c r="D64392">
        <v>158978</v>
      </c>
      <c r="E64392">
        <f t="shared" si="2012"/>
        <v>20</v>
      </c>
      <c r="F64392" t="str">
        <f t="shared" si="2013"/>
        <v>воскресенье</v>
      </c>
    </row>
    <row r="64393" spans="1:6" x14ac:dyDescent="0.25">
      <c r="A64393">
        <v>289012</v>
      </c>
      <c r="B64393">
        <v>196428</v>
      </c>
      <c r="C64393" s="2">
        <v>44367.837672048096</v>
      </c>
      <c r="D64393">
        <v>182984</v>
      </c>
      <c r="E64393">
        <f t="shared" si="2012"/>
        <v>20</v>
      </c>
      <c r="F64393" t="str">
        <f t="shared" si="2013"/>
        <v>воскресенье</v>
      </c>
    </row>
    <row r="64394" spans="1:6" x14ac:dyDescent="0.25">
      <c r="A64394">
        <v>216232</v>
      </c>
      <c r="B64394">
        <v>196429</v>
      </c>
      <c r="C64394" s="2">
        <v>44367.837970873785</v>
      </c>
      <c r="D64394">
        <v>158978</v>
      </c>
      <c r="E64394">
        <f t="shared" si="2012"/>
        <v>20</v>
      </c>
      <c r="F64394" t="str">
        <f t="shared" si="2013"/>
        <v>воскресенье</v>
      </c>
    </row>
    <row r="64395" spans="1:6" x14ac:dyDescent="0.25">
      <c r="A64395">
        <v>134263</v>
      </c>
      <c r="B64395">
        <v>196430</v>
      </c>
      <c r="C64395" s="2">
        <v>44367.838375404528</v>
      </c>
      <c r="D64395">
        <v>411922</v>
      </c>
      <c r="E64395">
        <f t="shared" si="2012"/>
        <v>20</v>
      </c>
      <c r="F64395" t="str">
        <f t="shared" si="2013"/>
        <v>воскресенье</v>
      </c>
    </row>
    <row r="64396" spans="1:6" x14ac:dyDescent="0.25">
      <c r="A64396">
        <v>299268</v>
      </c>
      <c r="B64396">
        <v>196432</v>
      </c>
      <c r="C64396" s="2">
        <v>44367.840113528859</v>
      </c>
      <c r="D64396">
        <v>230507</v>
      </c>
      <c r="E64396">
        <f t="shared" si="2012"/>
        <v>20</v>
      </c>
      <c r="F64396" t="str">
        <f t="shared" si="2013"/>
        <v>воскресенье</v>
      </c>
    </row>
    <row r="64397" spans="1:6" x14ac:dyDescent="0.25">
      <c r="A64397">
        <v>129237</v>
      </c>
      <c r="B64397">
        <v>196434</v>
      </c>
      <c r="C64397" s="2">
        <v>44367.840754417557</v>
      </c>
      <c r="D64397">
        <v>182984</v>
      </c>
      <c r="E64397">
        <f t="shared" si="2012"/>
        <v>20</v>
      </c>
      <c r="F64397" t="str">
        <f t="shared" si="2013"/>
        <v>воскресенье</v>
      </c>
    </row>
    <row r="64398" spans="1:6" x14ac:dyDescent="0.25">
      <c r="A64398">
        <v>319359</v>
      </c>
      <c r="B64398">
        <v>196437</v>
      </c>
      <c r="C64398" s="2">
        <v>44367.840754417557</v>
      </c>
      <c r="D64398">
        <v>206501</v>
      </c>
      <c r="E64398">
        <f t="shared" si="2012"/>
        <v>20</v>
      </c>
      <c r="F64398" t="str">
        <f t="shared" si="2013"/>
        <v>воскресенье</v>
      </c>
    </row>
    <row r="64399" spans="1:6" x14ac:dyDescent="0.25">
      <c r="A64399">
        <v>277470</v>
      </c>
      <c r="B64399">
        <v>196440</v>
      </c>
      <c r="C64399" s="2">
        <v>44367.841611650489</v>
      </c>
      <c r="D64399">
        <v>347393</v>
      </c>
      <c r="E64399">
        <f t="shared" si="2012"/>
        <v>20</v>
      </c>
      <c r="F64399" t="str">
        <f t="shared" si="2013"/>
        <v>воскресенье</v>
      </c>
    </row>
    <row r="64400" spans="1:6" x14ac:dyDescent="0.25">
      <c r="A64400">
        <v>85202</v>
      </c>
      <c r="B64400">
        <v>196444</v>
      </c>
      <c r="C64400" s="2">
        <v>44367.842016181232</v>
      </c>
      <c r="D64400">
        <v>227775</v>
      </c>
      <c r="E64400">
        <f t="shared" si="2012"/>
        <v>20</v>
      </c>
      <c r="F64400" t="str">
        <f t="shared" si="2013"/>
        <v>воскресенье</v>
      </c>
    </row>
    <row r="64401" spans="1:6" x14ac:dyDescent="0.25">
      <c r="A64401">
        <v>156154</v>
      </c>
      <c r="B64401">
        <v>196449</v>
      </c>
      <c r="C64401" s="2">
        <v>44367.842016181232</v>
      </c>
      <c r="D64401">
        <v>343491</v>
      </c>
      <c r="E64401">
        <f t="shared" si="2012"/>
        <v>20</v>
      </c>
      <c r="F64401" t="str">
        <f t="shared" si="2013"/>
        <v>воскресенье</v>
      </c>
    </row>
    <row r="64402" spans="1:6" x14ac:dyDescent="0.25">
      <c r="A64402">
        <v>256754</v>
      </c>
      <c r="B64402">
        <v>196453</v>
      </c>
      <c r="C64402" s="2">
        <v>44367.842016181232</v>
      </c>
      <c r="D64402">
        <v>21527</v>
      </c>
      <c r="E64402">
        <f t="shared" si="2012"/>
        <v>20</v>
      </c>
      <c r="F64402" t="str">
        <f t="shared" si="2013"/>
        <v>воскресенье</v>
      </c>
    </row>
    <row r="64403" spans="1:6" x14ac:dyDescent="0.25">
      <c r="A64403">
        <v>255634</v>
      </c>
      <c r="B64403">
        <v>196454</v>
      </c>
      <c r="C64403" s="2">
        <v>44367.843229773462</v>
      </c>
      <c r="D64403">
        <v>263907</v>
      </c>
      <c r="E64403">
        <f t="shared" si="2012"/>
        <v>20</v>
      </c>
      <c r="F64403" t="str">
        <f t="shared" si="2013"/>
        <v>воскресенье</v>
      </c>
    </row>
    <row r="64404" spans="1:6" x14ac:dyDescent="0.25">
      <c r="A64404">
        <v>286008</v>
      </c>
      <c r="B64404">
        <v>196457</v>
      </c>
      <c r="C64404" s="2">
        <v>44367.843634304205</v>
      </c>
      <c r="D64404">
        <v>406793</v>
      </c>
      <c r="E64404">
        <f t="shared" si="2012"/>
        <v>20</v>
      </c>
      <c r="F64404" t="str">
        <f t="shared" si="2013"/>
        <v>воскресенье</v>
      </c>
    </row>
    <row r="64405" spans="1:6" x14ac:dyDescent="0.25">
      <c r="A64405">
        <v>24916</v>
      </c>
      <c r="B64405">
        <v>196460</v>
      </c>
      <c r="C64405" s="2">
        <v>44367.843634304212</v>
      </c>
      <c r="D64405">
        <v>433247</v>
      </c>
      <c r="E64405">
        <f t="shared" si="2012"/>
        <v>20</v>
      </c>
      <c r="F64405" t="str">
        <f t="shared" si="2013"/>
        <v>воскресенье</v>
      </c>
    </row>
    <row r="64406" spans="1:6" x14ac:dyDescent="0.25">
      <c r="A64406">
        <v>213184</v>
      </c>
      <c r="B64406">
        <v>196461</v>
      </c>
      <c r="C64406" s="2">
        <v>44367.843634304212</v>
      </c>
      <c r="D64406">
        <v>440825</v>
      </c>
      <c r="E64406">
        <f t="shared" si="2012"/>
        <v>20</v>
      </c>
      <c r="F64406" t="str">
        <f t="shared" si="2013"/>
        <v>воскресенье</v>
      </c>
    </row>
    <row r="64407" spans="1:6" x14ac:dyDescent="0.25">
      <c r="A64407">
        <v>263947</v>
      </c>
      <c r="B64407">
        <v>196462</v>
      </c>
      <c r="C64407" s="2">
        <v>44367.843634304212</v>
      </c>
      <c r="D64407">
        <v>351192</v>
      </c>
      <c r="E64407">
        <f t="shared" si="2012"/>
        <v>20</v>
      </c>
      <c r="F64407" t="str">
        <f t="shared" si="2013"/>
        <v>воскресенье</v>
      </c>
    </row>
    <row r="64408" spans="1:6" x14ac:dyDescent="0.25">
      <c r="A64408">
        <v>133683</v>
      </c>
      <c r="B64408">
        <v>196464</v>
      </c>
      <c r="C64408" s="2">
        <v>44367.844355601672</v>
      </c>
      <c r="D64408">
        <v>470762</v>
      </c>
      <c r="E64408">
        <f t="shared" si="2012"/>
        <v>20</v>
      </c>
      <c r="F64408" t="str">
        <f t="shared" si="2013"/>
        <v>воскресенье</v>
      </c>
    </row>
    <row r="64409" spans="1:6" x14ac:dyDescent="0.25">
      <c r="A64409">
        <v>318327</v>
      </c>
      <c r="B64409">
        <v>196467</v>
      </c>
      <c r="C64409" s="2">
        <v>44367.844416638691</v>
      </c>
      <c r="D64409">
        <v>137670</v>
      </c>
      <c r="E64409">
        <f t="shared" si="2012"/>
        <v>20</v>
      </c>
      <c r="F64409" t="str">
        <f t="shared" si="2013"/>
        <v>воскресенье</v>
      </c>
    </row>
    <row r="64410" spans="1:6" x14ac:dyDescent="0.25">
      <c r="A64410">
        <v>58624</v>
      </c>
      <c r="B64410">
        <v>196470</v>
      </c>
      <c r="C64410" s="2">
        <v>44367.846888637956</v>
      </c>
      <c r="D64410">
        <v>118862</v>
      </c>
      <c r="E64410">
        <f t="shared" si="2012"/>
        <v>20</v>
      </c>
      <c r="F64410" t="str">
        <f t="shared" si="2013"/>
        <v>воскресенье</v>
      </c>
    </row>
    <row r="64411" spans="1:6" x14ac:dyDescent="0.25">
      <c r="A64411">
        <v>145305</v>
      </c>
      <c r="B64411">
        <v>196472</v>
      </c>
      <c r="C64411" s="2">
        <v>44367.847041230503</v>
      </c>
      <c r="D64411">
        <v>239565</v>
      </c>
      <c r="E64411">
        <f t="shared" si="2012"/>
        <v>20</v>
      </c>
      <c r="F64411" t="str">
        <f t="shared" si="2013"/>
        <v>воскресенье</v>
      </c>
    </row>
    <row r="64412" spans="1:6" x14ac:dyDescent="0.25">
      <c r="A64412">
        <v>305245</v>
      </c>
      <c r="B64412">
        <v>196474</v>
      </c>
      <c r="C64412" s="2">
        <v>44367.847275080901</v>
      </c>
      <c r="D64412">
        <v>189009</v>
      </c>
      <c r="E64412">
        <f t="shared" si="2012"/>
        <v>20</v>
      </c>
      <c r="F64412" t="str">
        <f t="shared" si="2013"/>
        <v>воскресенье</v>
      </c>
    </row>
    <row r="64413" spans="1:6" x14ac:dyDescent="0.25">
      <c r="A64413">
        <v>263179</v>
      </c>
      <c r="B64413">
        <v>196478</v>
      </c>
      <c r="C64413" s="2">
        <v>44367.847621082183</v>
      </c>
      <c r="D64413">
        <v>351192</v>
      </c>
      <c r="E64413">
        <f t="shared" si="2012"/>
        <v>20</v>
      </c>
      <c r="F64413" t="str">
        <f t="shared" si="2013"/>
        <v>воскресенье</v>
      </c>
    </row>
    <row r="64414" spans="1:6" x14ac:dyDescent="0.25">
      <c r="A64414">
        <v>120049</v>
      </c>
      <c r="B64414">
        <v>196482</v>
      </c>
      <c r="C64414" s="2">
        <v>44367.848488673138</v>
      </c>
      <c r="D64414">
        <v>245484</v>
      </c>
      <c r="E64414">
        <f t="shared" si="2012"/>
        <v>20</v>
      </c>
      <c r="F64414" t="str">
        <f t="shared" si="2013"/>
        <v>воскресенье</v>
      </c>
    </row>
    <row r="64415" spans="1:6" x14ac:dyDescent="0.25">
      <c r="A64415">
        <v>14406</v>
      </c>
      <c r="B64415">
        <v>196484</v>
      </c>
      <c r="C64415" s="2">
        <v>44367.849543748285</v>
      </c>
      <c r="D64415">
        <v>118549</v>
      </c>
      <c r="E64415">
        <f t="shared" si="2012"/>
        <v>20</v>
      </c>
      <c r="F64415" t="str">
        <f t="shared" si="2013"/>
        <v>воскресенье</v>
      </c>
    </row>
    <row r="64416" spans="1:6" x14ac:dyDescent="0.25">
      <c r="A64416">
        <v>18753</v>
      </c>
      <c r="B64416">
        <v>196489</v>
      </c>
      <c r="C64416" s="2">
        <v>44367.849702265376</v>
      </c>
      <c r="D64416">
        <v>72374</v>
      </c>
      <c r="E64416">
        <f t="shared" si="2012"/>
        <v>20</v>
      </c>
      <c r="F64416" t="str">
        <f t="shared" si="2013"/>
        <v>воскресенье</v>
      </c>
    </row>
    <row r="64417" spans="1:6" x14ac:dyDescent="0.25">
      <c r="A64417">
        <v>312699</v>
      </c>
      <c r="B64417">
        <v>196493</v>
      </c>
      <c r="C64417" s="2">
        <v>44367.849702265376</v>
      </c>
      <c r="D64417">
        <v>153893</v>
      </c>
      <c r="E64417">
        <f t="shared" si="2012"/>
        <v>20</v>
      </c>
      <c r="F64417" t="str">
        <f t="shared" si="2013"/>
        <v>воскресенье</v>
      </c>
    </row>
    <row r="64418" spans="1:6" x14ac:dyDescent="0.25">
      <c r="A64418">
        <v>345442</v>
      </c>
      <c r="B64418">
        <v>196495</v>
      </c>
      <c r="C64418" s="2">
        <v>44367.849702265376</v>
      </c>
      <c r="D64418">
        <v>396575</v>
      </c>
      <c r="E64418">
        <f t="shared" si="2012"/>
        <v>20</v>
      </c>
      <c r="F64418" t="str">
        <f t="shared" si="2013"/>
        <v>воскресенье</v>
      </c>
    </row>
    <row r="64419" spans="1:6" x14ac:dyDescent="0.25">
      <c r="A64419">
        <v>340137</v>
      </c>
      <c r="B64419">
        <v>196499</v>
      </c>
      <c r="C64419" s="2">
        <v>44367.850032044436</v>
      </c>
      <c r="D64419">
        <v>59485</v>
      </c>
      <c r="E64419">
        <f t="shared" si="2012"/>
        <v>20</v>
      </c>
      <c r="F64419" t="str">
        <f t="shared" si="2013"/>
        <v>воскресенье</v>
      </c>
    </row>
    <row r="64420" spans="1:6" x14ac:dyDescent="0.25">
      <c r="A64420">
        <v>39933</v>
      </c>
      <c r="B64420">
        <v>196502</v>
      </c>
      <c r="C64420" s="2">
        <v>44367.85094759972</v>
      </c>
      <c r="D64420">
        <v>250679</v>
      </c>
      <c r="E64420">
        <f t="shared" si="2012"/>
        <v>20</v>
      </c>
      <c r="F64420" t="str">
        <f t="shared" si="2013"/>
        <v>воскресенье</v>
      </c>
    </row>
    <row r="64421" spans="1:6" x14ac:dyDescent="0.25">
      <c r="A64421">
        <v>319447</v>
      </c>
      <c r="B64421">
        <v>196505</v>
      </c>
      <c r="C64421" s="2">
        <v>44367.851000000002</v>
      </c>
      <c r="D64421">
        <v>230507</v>
      </c>
      <c r="E64421">
        <f t="shared" si="2012"/>
        <v>20</v>
      </c>
      <c r="F64421" t="str">
        <f t="shared" si="2013"/>
        <v>воскресенье</v>
      </c>
    </row>
    <row r="64422" spans="1:6" x14ac:dyDescent="0.25">
      <c r="A64422">
        <v>103672</v>
      </c>
      <c r="B64422">
        <v>196507</v>
      </c>
      <c r="C64422" s="2">
        <v>44367.851320388349</v>
      </c>
      <c r="D64422">
        <v>230507</v>
      </c>
      <c r="E64422">
        <f t="shared" si="2012"/>
        <v>20</v>
      </c>
      <c r="F64422" t="str">
        <f t="shared" si="2013"/>
        <v>воскресенье</v>
      </c>
    </row>
    <row r="64423" spans="1:6" x14ac:dyDescent="0.25">
      <c r="A64423">
        <v>120707</v>
      </c>
      <c r="B64423">
        <v>196510</v>
      </c>
      <c r="C64423" s="2">
        <v>44367.851724919099</v>
      </c>
      <c r="D64423">
        <v>325852</v>
      </c>
      <c r="E64423">
        <f t="shared" si="2012"/>
        <v>20</v>
      </c>
      <c r="F64423" t="str">
        <f t="shared" si="2013"/>
        <v>воскресенье</v>
      </c>
    </row>
    <row r="64424" spans="1:6" x14ac:dyDescent="0.25">
      <c r="A64424">
        <v>69262</v>
      </c>
      <c r="B64424">
        <v>196515</v>
      </c>
      <c r="C64424" s="2">
        <v>44367.852129449835</v>
      </c>
      <c r="D64424">
        <v>422215</v>
      </c>
      <c r="E64424">
        <f t="shared" si="2012"/>
        <v>20</v>
      </c>
      <c r="F64424" t="str">
        <f t="shared" si="2013"/>
        <v>воскресенье</v>
      </c>
    </row>
    <row r="64425" spans="1:6" x14ac:dyDescent="0.25">
      <c r="A64425">
        <v>270574</v>
      </c>
      <c r="B64425">
        <v>196518</v>
      </c>
      <c r="C64425" s="2">
        <v>44367.852129449835</v>
      </c>
      <c r="D64425">
        <v>404645</v>
      </c>
      <c r="E64425">
        <f t="shared" si="2012"/>
        <v>20</v>
      </c>
      <c r="F64425" t="str">
        <f t="shared" si="2013"/>
        <v>воскресенье</v>
      </c>
    </row>
    <row r="64426" spans="1:6" x14ac:dyDescent="0.25">
      <c r="A64426">
        <v>190304</v>
      </c>
      <c r="B64426">
        <v>196522</v>
      </c>
      <c r="C64426" s="2">
        <v>44367.852938511329</v>
      </c>
      <c r="D64426">
        <v>411922</v>
      </c>
      <c r="E64426">
        <f t="shared" si="2012"/>
        <v>20</v>
      </c>
      <c r="F64426" t="str">
        <f t="shared" si="2013"/>
        <v>воскресенье</v>
      </c>
    </row>
    <row r="64427" spans="1:6" x14ac:dyDescent="0.25">
      <c r="A64427">
        <v>173525</v>
      </c>
      <c r="B64427">
        <v>196524</v>
      </c>
      <c r="C64427" s="2">
        <v>44367.853343042072</v>
      </c>
      <c r="D64427">
        <v>477780</v>
      </c>
      <c r="E64427">
        <f t="shared" si="2012"/>
        <v>20</v>
      </c>
      <c r="F64427" t="str">
        <f t="shared" si="2013"/>
        <v>воскресенье</v>
      </c>
    </row>
    <row r="64428" spans="1:6" x14ac:dyDescent="0.25">
      <c r="A64428">
        <v>145243</v>
      </c>
      <c r="B64428">
        <v>196527</v>
      </c>
      <c r="C64428" s="2">
        <v>44367.854396191287</v>
      </c>
      <c r="D64428">
        <v>182191</v>
      </c>
      <c r="E64428">
        <f t="shared" si="2012"/>
        <v>20</v>
      </c>
      <c r="F64428" t="str">
        <f t="shared" si="2013"/>
        <v>воскресенье</v>
      </c>
    </row>
    <row r="64429" spans="1:6" x14ac:dyDescent="0.25">
      <c r="A64429">
        <v>185295</v>
      </c>
      <c r="B64429">
        <v>196528</v>
      </c>
      <c r="C64429" s="2">
        <v>44367.854961165052</v>
      </c>
      <c r="D64429">
        <v>272330</v>
      </c>
      <c r="E64429">
        <f t="shared" si="2012"/>
        <v>20</v>
      </c>
      <c r="F64429" t="str">
        <f t="shared" si="2013"/>
        <v>воскресенье</v>
      </c>
    </row>
    <row r="64430" spans="1:6" x14ac:dyDescent="0.25">
      <c r="A64430">
        <v>27969</v>
      </c>
      <c r="B64430">
        <v>196529</v>
      </c>
      <c r="C64430" s="2">
        <v>44367.856174757282</v>
      </c>
      <c r="D64430">
        <v>362672</v>
      </c>
      <c r="E64430">
        <f t="shared" si="2012"/>
        <v>20</v>
      </c>
      <c r="F64430" t="str">
        <f t="shared" si="2013"/>
        <v>воскресенье</v>
      </c>
    </row>
    <row r="64431" spans="1:6" x14ac:dyDescent="0.25">
      <c r="A64431">
        <v>83277</v>
      </c>
      <c r="B64431">
        <v>196533</v>
      </c>
      <c r="C64431" s="2">
        <v>44367.856174757282</v>
      </c>
      <c r="D64431">
        <v>158978</v>
      </c>
      <c r="E64431">
        <f t="shared" si="2012"/>
        <v>20</v>
      </c>
      <c r="F64431" t="str">
        <f t="shared" si="2013"/>
        <v>воскресенье</v>
      </c>
    </row>
    <row r="64432" spans="1:6" x14ac:dyDescent="0.25">
      <c r="A64432">
        <v>142173</v>
      </c>
      <c r="B64432">
        <v>196537</v>
      </c>
      <c r="C64432" s="2">
        <v>44367.856579288025</v>
      </c>
      <c r="D64432">
        <v>374837</v>
      </c>
      <c r="E64432">
        <f t="shared" si="2012"/>
        <v>20</v>
      </c>
      <c r="F64432" t="str">
        <f t="shared" si="2013"/>
        <v>воскресенье</v>
      </c>
    </row>
    <row r="64433" spans="1:6" x14ac:dyDescent="0.25">
      <c r="A64433">
        <v>90255</v>
      </c>
      <c r="B64433">
        <v>196540</v>
      </c>
      <c r="C64433" s="2">
        <v>44367.856898709069</v>
      </c>
      <c r="D64433">
        <v>411922</v>
      </c>
      <c r="E64433">
        <f t="shared" si="2012"/>
        <v>20</v>
      </c>
      <c r="F64433" t="str">
        <f t="shared" si="2013"/>
        <v>воскресенье</v>
      </c>
    </row>
    <row r="64434" spans="1:6" x14ac:dyDescent="0.25">
      <c r="A64434">
        <v>19087</v>
      </c>
      <c r="B64434">
        <v>196541</v>
      </c>
      <c r="C64434" s="2">
        <v>44367.857792880262</v>
      </c>
      <c r="D64434">
        <v>406793</v>
      </c>
      <c r="E64434">
        <f t="shared" si="2012"/>
        <v>20</v>
      </c>
      <c r="F64434" t="str">
        <f t="shared" si="2013"/>
        <v>воскресенье</v>
      </c>
    </row>
    <row r="64435" spans="1:6" x14ac:dyDescent="0.25">
      <c r="A64435">
        <v>123131</v>
      </c>
      <c r="B64435">
        <v>196543</v>
      </c>
      <c r="C64435" s="2">
        <v>44367.857792880262</v>
      </c>
      <c r="D64435">
        <v>74456</v>
      </c>
      <c r="E64435">
        <f t="shared" si="2012"/>
        <v>20</v>
      </c>
      <c r="F64435" t="str">
        <f t="shared" si="2013"/>
        <v>воскресенье</v>
      </c>
    </row>
    <row r="64436" spans="1:6" x14ac:dyDescent="0.25">
      <c r="A64436">
        <v>96147</v>
      </c>
      <c r="B64436">
        <v>196544</v>
      </c>
      <c r="C64436" s="2">
        <v>44367.858197411006</v>
      </c>
      <c r="D64436">
        <v>411922</v>
      </c>
      <c r="E64436">
        <f t="shared" si="2012"/>
        <v>20</v>
      </c>
      <c r="F64436" t="str">
        <f t="shared" si="2013"/>
        <v>воскресенье</v>
      </c>
    </row>
    <row r="64437" spans="1:6" x14ac:dyDescent="0.25">
      <c r="A64437">
        <v>323625</v>
      </c>
      <c r="B64437">
        <v>196549</v>
      </c>
      <c r="C64437" s="2">
        <v>44367.858211004976</v>
      </c>
      <c r="D64437">
        <v>347008</v>
      </c>
      <c r="E64437">
        <f t="shared" si="2012"/>
        <v>20</v>
      </c>
      <c r="F64437" t="str">
        <f t="shared" si="2013"/>
        <v>воскресенье</v>
      </c>
    </row>
    <row r="64438" spans="1:6" x14ac:dyDescent="0.25">
      <c r="A64438">
        <v>122532</v>
      </c>
      <c r="B64438">
        <v>196551</v>
      </c>
      <c r="C64438" s="2">
        <v>44367.859248634297</v>
      </c>
      <c r="D64438">
        <v>148570</v>
      </c>
      <c r="E64438">
        <f t="shared" si="2012"/>
        <v>20</v>
      </c>
      <c r="F64438" t="str">
        <f t="shared" si="2013"/>
        <v>воскресенье</v>
      </c>
    </row>
    <row r="64439" spans="1:6" x14ac:dyDescent="0.25">
      <c r="A64439">
        <v>61704</v>
      </c>
      <c r="B64439">
        <v>196552</v>
      </c>
      <c r="C64439" s="2">
        <v>44367.859411003235</v>
      </c>
      <c r="D64439">
        <v>82901</v>
      </c>
      <c r="E64439">
        <f t="shared" si="2012"/>
        <v>20</v>
      </c>
      <c r="F64439" t="str">
        <f t="shared" si="2013"/>
        <v>воскресенье</v>
      </c>
    </row>
    <row r="64440" spans="1:6" x14ac:dyDescent="0.25">
      <c r="A64440">
        <v>260424</v>
      </c>
      <c r="B64440">
        <v>196553</v>
      </c>
      <c r="C64440" s="2">
        <v>44367.860316782127</v>
      </c>
      <c r="D64440">
        <v>158978</v>
      </c>
      <c r="E64440">
        <f t="shared" si="2012"/>
        <v>20</v>
      </c>
      <c r="F64440" t="str">
        <f t="shared" si="2013"/>
        <v>воскресенье</v>
      </c>
    </row>
    <row r="64441" spans="1:6" x14ac:dyDescent="0.25">
      <c r="A64441">
        <v>337491</v>
      </c>
      <c r="B64441">
        <v>196555</v>
      </c>
      <c r="C64441" s="2">
        <v>44367.862242718445</v>
      </c>
      <c r="D64441">
        <v>139440</v>
      </c>
      <c r="E64441">
        <f t="shared" si="2012"/>
        <v>20</v>
      </c>
      <c r="F64441" t="str">
        <f t="shared" si="2013"/>
        <v>воскресенье</v>
      </c>
    </row>
    <row r="64442" spans="1:6" x14ac:dyDescent="0.25">
      <c r="A64442">
        <v>104472</v>
      </c>
      <c r="B64442">
        <v>196558</v>
      </c>
      <c r="C64442" s="2">
        <v>44367.863051779939</v>
      </c>
      <c r="D64442">
        <v>396686</v>
      </c>
      <c r="E64442">
        <f t="shared" si="2012"/>
        <v>20</v>
      </c>
      <c r="F64442" t="str">
        <f t="shared" si="2013"/>
        <v>воскресенье</v>
      </c>
    </row>
    <row r="64443" spans="1:6" x14ac:dyDescent="0.25">
      <c r="A64443">
        <v>83890</v>
      </c>
      <c r="B64443">
        <v>196559</v>
      </c>
      <c r="C64443" s="2">
        <v>44367.863456310675</v>
      </c>
      <c r="D64443">
        <v>143888</v>
      </c>
      <c r="E64443">
        <f t="shared" si="2012"/>
        <v>20</v>
      </c>
      <c r="F64443" t="str">
        <f t="shared" si="2013"/>
        <v>воскресенье</v>
      </c>
    </row>
    <row r="64444" spans="1:6" x14ac:dyDescent="0.25">
      <c r="A64444">
        <v>160767</v>
      </c>
      <c r="B64444">
        <v>196562</v>
      </c>
      <c r="C64444" s="2">
        <v>44367.863826410721</v>
      </c>
      <c r="D64444">
        <v>153893</v>
      </c>
      <c r="E64444">
        <f t="shared" si="2012"/>
        <v>20</v>
      </c>
      <c r="F64444" t="str">
        <f t="shared" si="2013"/>
        <v>воскресенье</v>
      </c>
    </row>
    <row r="64445" spans="1:6" x14ac:dyDescent="0.25">
      <c r="A64445">
        <v>13380</v>
      </c>
      <c r="B64445">
        <v>196567</v>
      </c>
      <c r="C64445" s="2">
        <v>44367.864009521778</v>
      </c>
      <c r="D64445">
        <v>183290</v>
      </c>
      <c r="E64445">
        <f t="shared" si="2012"/>
        <v>20</v>
      </c>
      <c r="F64445" t="str">
        <f t="shared" si="2013"/>
        <v>воскресенье</v>
      </c>
    </row>
    <row r="64446" spans="1:6" x14ac:dyDescent="0.25">
      <c r="A64446">
        <v>271540</v>
      </c>
      <c r="B64446">
        <v>196568</v>
      </c>
      <c r="C64446" s="2">
        <v>44367.864375743891</v>
      </c>
      <c r="D64446">
        <v>304128</v>
      </c>
      <c r="E64446">
        <f t="shared" si="2012"/>
        <v>20</v>
      </c>
      <c r="F64446" t="str">
        <f t="shared" si="2013"/>
        <v>воскресенье</v>
      </c>
    </row>
    <row r="64447" spans="1:6" x14ac:dyDescent="0.25">
      <c r="A64447">
        <v>260002</v>
      </c>
      <c r="B64447">
        <v>196572</v>
      </c>
      <c r="C64447" s="2">
        <v>44367.865074433656</v>
      </c>
      <c r="D64447">
        <v>102524</v>
      </c>
      <c r="E64447">
        <f t="shared" si="2012"/>
        <v>20</v>
      </c>
      <c r="F64447" t="str">
        <f t="shared" si="2013"/>
        <v>воскресенье</v>
      </c>
    </row>
    <row r="64448" spans="1:6" x14ac:dyDescent="0.25">
      <c r="A64448">
        <v>7520</v>
      </c>
      <c r="B64448">
        <v>196577</v>
      </c>
      <c r="C64448" s="2">
        <v>44367.865478964406</v>
      </c>
      <c r="D64448">
        <v>347008</v>
      </c>
      <c r="E64448">
        <f t="shared" si="2012"/>
        <v>20</v>
      </c>
      <c r="F64448" t="str">
        <f t="shared" si="2013"/>
        <v>воскресенье</v>
      </c>
    </row>
    <row r="64449" spans="1:6" x14ac:dyDescent="0.25">
      <c r="A64449">
        <v>69923</v>
      </c>
      <c r="B64449">
        <v>196581</v>
      </c>
      <c r="C64449" s="2">
        <v>44367.865883495142</v>
      </c>
      <c r="D64449">
        <v>411922</v>
      </c>
      <c r="E64449">
        <f t="shared" si="2012"/>
        <v>20</v>
      </c>
      <c r="F64449" t="str">
        <f t="shared" si="2013"/>
        <v>воскресенье</v>
      </c>
    </row>
    <row r="64450" spans="1:6" x14ac:dyDescent="0.25">
      <c r="A64450">
        <v>269069</v>
      </c>
      <c r="B64450">
        <v>196584</v>
      </c>
      <c r="C64450" s="2">
        <v>44367.865883495142</v>
      </c>
      <c r="D64450">
        <v>158978</v>
      </c>
      <c r="E64450">
        <f t="shared" si="2012"/>
        <v>20</v>
      </c>
      <c r="F64450" t="str">
        <f t="shared" si="2013"/>
        <v>воскресенье</v>
      </c>
    </row>
    <row r="64451" spans="1:6" x14ac:dyDescent="0.25">
      <c r="A64451">
        <v>339717</v>
      </c>
      <c r="B64451">
        <v>196588</v>
      </c>
      <c r="C64451" s="2">
        <v>44367.866288025893</v>
      </c>
      <c r="D64451">
        <v>347393</v>
      </c>
      <c r="E64451">
        <f t="shared" ref="E64451:E64514" si="2014">HOUR(C64451)</f>
        <v>20</v>
      </c>
      <c r="F64451" t="str">
        <f t="shared" ref="F64451:F64514" si="2015">TEXT(C64451,"дддд")</f>
        <v>воскресенье</v>
      </c>
    </row>
    <row r="64452" spans="1:6" x14ac:dyDescent="0.25">
      <c r="A64452">
        <v>103541</v>
      </c>
      <c r="B64452">
        <v>196590</v>
      </c>
      <c r="C64452" s="2">
        <v>44367.866692556629</v>
      </c>
      <c r="D64452">
        <v>100218</v>
      </c>
      <c r="E64452">
        <f t="shared" si="2014"/>
        <v>20</v>
      </c>
      <c r="F64452" t="str">
        <f t="shared" si="2015"/>
        <v>воскресенье</v>
      </c>
    </row>
    <row r="64453" spans="1:6" x14ac:dyDescent="0.25">
      <c r="A64453">
        <v>26595</v>
      </c>
      <c r="B64453">
        <v>196594</v>
      </c>
      <c r="C64453" s="2">
        <v>44367.867793816949</v>
      </c>
      <c r="D64453">
        <v>241927</v>
      </c>
      <c r="E64453">
        <f t="shared" si="2014"/>
        <v>20</v>
      </c>
      <c r="F64453" t="str">
        <f t="shared" si="2015"/>
        <v>воскресенье</v>
      </c>
    </row>
    <row r="64454" spans="1:6" x14ac:dyDescent="0.25">
      <c r="A64454">
        <v>230736</v>
      </c>
      <c r="B64454">
        <v>196598</v>
      </c>
      <c r="C64454" s="2">
        <v>44367.867906148873</v>
      </c>
      <c r="D64454">
        <v>394819</v>
      </c>
      <c r="E64454">
        <f t="shared" si="2014"/>
        <v>20</v>
      </c>
      <c r="F64454" t="str">
        <f t="shared" si="2015"/>
        <v>воскресенье</v>
      </c>
    </row>
    <row r="64455" spans="1:6" x14ac:dyDescent="0.25">
      <c r="A64455">
        <v>247659</v>
      </c>
      <c r="B64455">
        <v>196603</v>
      </c>
      <c r="C64455" s="2">
        <v>44367.868310679609</v>
      </c>
      <c r="D64455">
        <v>245484</v>
      </c>
      <c r="E64455">
        <f t="shared" si="2014"/>
        <v>20</v>
      </c>
      <c r="F64455" t="str">
        <f t="shared" si="2015"/>
        <v>воскресенье</v>
      </c>
    </row>
    <row r="64456" spans="1:6" x14ac:dyDescent="0.25">
      <c r="A64456">
        <v>147744</v>
      </c>
      <c r="B64456">
        <v>196608</v>
      </c>
      <c r="C64456" s="2">
        <v>44367.868715210359</v>
      </c>
      <c r="D64456">
        <v>153893</v>
      </c>
      <c r="E64456">
        <f t="shared" si="2014"/>
        <v>20</v>
      </c>
      <c r="F64456" t="str">
        <f t="shared" si="2015"/>
        <v>воскресенье</v>
      </c>
    </row>
    <row r="64457" spans="1:6" x14ac:dyDescent="0.25">
      <c r="A64457">
        <v>275181</v>
      </c>
      <c r="B64457">
        <v>196610</v>
      </c>
      <c r="C64457" s="2">
        <v>44367.868715210359</v>
      </c>
      <c r="D64457">
        <v>403620</v>
      </c>
      <c r="E64457">
        <f t="shared" si="2014"/>
        <v>20</v>
      </c>
      <c r="F64457" t="str">
        <f t="shared" si="2015"/>
        <v>воскресенье</v>
      </c>
    </row>
    <row r="64458" spans="1:6" x14ac:dyDescent="0.25">
      <c r="A64458">
        <v>233357</v>
      </c>
      <c r="B64458">
        <v>196612</v>
      </c>
      <c r="C64458" s="2">
        <v>44367.869136631365</v>
      </c>
      <c r="D64458">
        <v>225555</v>
      </c>
      <c r="E64458">
        <f t="shared" si="2014"/>
        <v>20</v>
      </c>
      <c r="F64458" t="str">
        <f t="shared" si="2015"/>
        <v>воскресенье</v>
      </c>
    </row>
    <row r="64459" spans="1:6" x14ac:dyDescent="0.25">
      <c r="A64459">
        <v>213179</v>
      </c>
      <c r="B64459">
        <v>196613</v>
      </c>
      <c r="C64459" s="2">
        <v>44367.869524271846</v>
      </c>
      <c r="D64459">
        <v>294042</v>
      </c>
      <c r="E64459">
        <f t="shared" si="2014"/>
        <v>20</v>
      </c>
      <c r="F64459" t="str">
        <f t="shared" si="2015"/>
        <v>воскресенье</v>
      </c>
    </row>
    <row r="64460" spans="1:6" x14ac:dyDescent="0.25">
      <c r="A64460">
        <v>119594</v>
      </c>
      <c r="B64460">
        <v>196614</v>
      </c>
      <c r="C64460" s="2">
        <v>44367.869928802589</v>
      </c>
      <c r="D64460">
        <v>400801</v>
      </c>
      <c r="E64460">
        <f t="shared" si="2014"/>
        <v>20</v>
      </c>
      <c r="F64460" t="str">
        <f t="shared" si="2015"/>
        <v>воскресенье</v>
      </c>
    </row>
    <row r="64461" spans="1:6" x14ac:dyDescent="0.25">
      <c r="A64461">
        <v>50827</v>
      </c>
      <c r="B64461">
        <v>196619</v>
      </c>
      <c r="C64461" s="2">
        <v>44367.870737864076</v>
      </c>
      <c r="D64461">
        <v>118549</v>
      </c>
      <c r="E64461">
        <f t="shared" si="2014"/>
        <v>20</v>
      </c>
      <c r="F64461" t="str">
        <f t="shared" si="2015"/>
        <v>воскресенье</v>
      </c>
    </row>
    <row r="64462" spans="1:6" x14ac:dyDescent="0.25">
      <c r="A64462">
        <v>83363</v>
      </c>
      <c r="B64462">
        <v>196622</v>
      </c>
      <c r="C64462" s="2">
        <v>44367.871142394826</v>
      </c>
      <c r="D64462">
        <v>42705</v>
      </c>
      <c r="E64462">
        <f t="shared" si="2014"/>
        <v>20</v>
      </c>
      <c r="F64462" t="str">
        <f t="shared" si="2015"/>
        <v>воскресенье</v>
      </c>
    </row>
    <row r="64463" spans="1:6" x14ac:dyDescent="0.25">
      <c r="A64463">
        <v>198255</v>
      </c>
      <c r="B64463">
        <v>196623</v>
      </c>
      <c r="C64463" s="2">
        <v>44367.871142394826</v>
      </c>
      <c r="D64463">
        <v>4316</v>
      </c>
      <c r="E64463">
        <f t="shared" si="2014"/>
        <v>20</v>
      </c>
      <c r="F64463" t="str">
        <f t="shared" si="2015"/>
        <v>воскресенье</v>
      </c>
    </row>
    <row r="64464" spans="1:6" x14ac:dyDescent="0.25">
      <c r="A64464">
        <v>119297</v>
      </c>
      <c r="B64464">
        <v>196625</v>
      </c>
      <c r="C64464" s="2">
        <v>44367.872355987056</v>
      </c>
      <c r="D64464">
        <v>230507</v>
      </c>
      <c r="E64464">
        <f t="shared" si="2014"/>
        <v>20</v>
      </c>
      <c r="F64464" t="str">
        <f t="shared" si="2015"/>
        <v>воскресенье</v>
      </c>
    </row>
    <row r="64465" spans="1:6" x14ac:dyDescent="0.25">
      <c r="A64465">
        <v>325611</v>
      </c>
      <c r="B64465">
        <v>196626</v>
      </c>
      <c r="C64465" s="2">
        <v>44367.872760517799</v>
      </c>
      <c r="D64465">
        <v>476894</v>
      </c>
      <c r="E64465">
        <f t="shared" si="2014"/>
        <v>20</v>
      </c>
      <c r="F64465" t="str">
        <f t="shared" si="2015"/>
        <v>воскресенье</v>
      </c>
    </row>
    <row r="64466" spans="1:6" x14ac:dyDescent="0.25">
      <c r="A64466">
        <v>73482</v>
      </c>
      <c r="B64466">
        <v>196629</v>
      </c>
      <c r="C64466" s="2">
        <v>44367.873439741204</v>
      </c>
      <c r="D64466">
        <v>411922</v>
      </c>
      <c r="E64466">
        <f t="shared" si="2014"/>
        <v>20</v>
      </c>
      <c r="F64466" t="str">
        <f t="shared" si="2015"/>
        <v>воскресенье</v>
      </c>
    </row>
    <row r="64467" spans="1:6" x14ac:dyDescent="0.25">
      <c r="A64467">
        <v>149530</v>
      </c>
      <c r="B64467">
        <v>196631</v>
      </c>
      <c r="C64467" s="2">
        <v>44367.874378640779</v>
      </c>
      <c r="D64467">
        <v>180863</v>
      </c>
      <c r="E64467">
        <f t="shared" si="2014"/>
        <v>20</v>
      </c>
      <c r="F64467" t="str">
        <f t="shared" si="2015"/>
        <v>воскресенье</v>
      </c>
    </row>
    <row r="64468" spans="1:6" x14ac:dyDescent="0.25">
      <c r="A64468">
        <v>134449</v>
      </c>
      <c r="B64468">
        <v>196634</v>
      </c>
      <c r="C64468" s="2">
        <v>44367.874783171515</v>
      </c>
      <c r="D64468">
        <v>339123</v>
      </c>
      <c r="E64468">
        <f t="shared" si="2014"/>
        <v>20</v>
      </c>
      <c r="F64468" t="str">
        <f t="shared" si="2015"/>
        <v>воскресенье</v>
      </c>
    </row>
    <row r="64469" spans="1:6" x14ac:dyDescent="0.25">
      <c r="A64469">
        <v>242917</v>
      </c>
      <c r="B64469">
        <v>196635</v>
      </c>
      <c r="C64469" s="2">
        <v>44367.874783171515</v>
      </c>
      <c r="D64469">
        <v>451656</v>
      </c>
      <c r="E64469">
        <f t="shared" si="2014"/>
        <v>20</v>
      </c>
      <c r="F64469" t="str">
        <f t="shared" si="2015"/>
        <v>воскресенье</v>
      </c>
    </row>
    <row r="64470" spans="1:6" x14ac:dyDescent="0.25">
      <c r="A64470">
        <v>256332</v>
      </c>
      <c r="B64470">
        <v>196639</v>
      </c>
      <c r="C64470" s="2">
        <v>44367.874783171515</v>
      </c>
      <c r="D64470">
        <v>123952</v>
      </c>
      <c r="E64470">
        <f t="shared" si="2014"/>
        <v>20</v>
      </c>
      <c r="F64470" t="str">
        <f t="shared" si="2015"/>
        <v>воскресенье</v>
      </c>
    </row>
    <row r="64471" spans="1:6" x14ac:dyDescent="0.25">
      <c r="A64471">
        <v>269328</v>
      </c>
      <c r="B64471">
        <v>196641</v>
      </c>
      <c r="C64471" s="2">
        <v>44367.874783171515</v>
      </c>
      <c r="D64471">
        <v>411922</v>
      </c>
      <c r="E64471">
        <f t="shared" si="2014"/>
        <v>20</v>
      </c>
      <c r="F64471" t="str">
        <f t="shared" si="2015"/>
        <v>воскресенье</v>
      </c>
    </row>
    <row r="64472" spans="1:6" x14ac:dyDescent="0.25">
      <c r="A64472">
        <v>61670</v>
      </c>
      <c r="B64472">
        <v>196646</v>
      </c>
      <c r="C64472" s="2">
        <v>44367.875592233009</v>
      </c>
      <c r="D64472">
        <v>325094</v>
      </c>
      <c r="E64472">
        <f t="shared" si="2014"/>
        <v>21</v>
      </c>
      <c r="F64472" t="str">
        <f t="shared" si="2015"/>
        <v>воскресенье</v>
      </c>
    </row>
    <row r="64473" spans="1:6" x14ac:dyDescent="0.25">
      <c r="A64473">
        <v>288482</v>
      </c>
      <c r="B64473">
        <v>196650</v>
      </c>
      <c r="C64473" s="2">
        <v>44367.87599676376</v>
      </c>
      <c r="D64473">
        <v>21407</v>
      </c>
      <c r="E64473">
        <f t="shared" si="2014"/>
        <v>21</v>
      </c>
      <c r="F64473" t="str">
        <f t="shared" si="2015"/>
        <v>воскресенье</v>
      </c>
    </row>
    <row r="64474" spans="1:6" x14ac:dyDescent="0.25">
      <c r="A64474">
        <v>126047</v>
      </c>
      <c r="B64474">
        <v>196654</v>
      </c>
      <c r="C64474" s="2">
        <v>44367.876401294496</v>
      </c>
      <c r="D64474">
        <v>241927</v>
      </c>
      <c r="E64474">
        <f t="shared" si="2014"/>
        <v>21</v>
      </c>
      <c r="F64474" t="str">
        <f t="shared" si="2015"/>
        <v>воскресенье</v>
      </c>
    </row>
    <row r="64475" spans="1:6" x14ac:dyDescent="0.25">
      <c r="A64475">
        <v>123062</v>
      </c>
      <c r="B64475">
        <v>196655</v>
      </c>
      <c r="C64475" s="2">
        <v>44367.877614886733</v>
      </c>
      <c r="D64475">
        <v>473327</v>
      </c>
      <c r="E64475">
        <f t="shared" si="2014"/>
        <v>21</v>
      </c>
      <c r="F64475" t="str">
        <f t="shared" si="2015"/>
        <v>воскресенье</v>
      </c>
    </row>
    <row r="64476" spans="1:6" x14ac:dyDescent="0.25">
      <c r="A64476">
        <v>71718</v>
      </c>
      <c r="B64476">
        <v>196657</v>
      </c>
      <c r="C64476" s="2">
        <v>44367.878828478963</v>
      </c>
      <c r="D64476">
        <v>461533</v>
      </c>
      <c r="E64476">
        <f t="shared" si="2014"/>
        <v>21</v>
      </c>
      <c r="F64476" t="str">
        <f t="shared" si="2015"/>
        <v>воскресенье</v>
      </c>
    </row>
    <row r="64477" spans="1:6" x14ac:dyDescent="0.25">
      <c r="A64477">
        <v>247342</v>
      </c>
      <c r="B64477">
        <v>196660</v>
      </c>
      <c r="C64477" s="2">
        <v>44367.879233009713</v>
      </c>
      <c r="D64477">
        <v>404226</v>
      </c>
      <c r="E64477">
        <f t="shared" si="2014"/>
        <v>21</v>
      </c>
      <c r="F64477" t="str">
        <f t="shared" si="2015"/>
        <v>воскресенье</v>
      </c>
    </row>
    <row r="64478" spans="1:6" x14ac:dyDescent="0.25">
      <c r="A64478">
        <v>313419</v>
      </c>
      <c r="B64478">
        <v>196662</v>
      </c>
      <c r="C64478" s="2">
        <v>44367.879233009713</v>
      </c>
      <c r="D64478">
        <v>265569</v>
      </c>
      <c r="E64478">
        <f t="shared" si="2014"/>
        <v>21</v>
      </c>
      <c r="F64478" t="str">
        <f t="shared" si="2015"/>
        <v>воскресенье</v>
      </c>
    </row>
    <row r="64479" spans="1:6" x14ac:dyDescent="0.25">
      <c r="A64479">
        <v>245430</v>
      </c>
      <c r="B64479">
        <v>196663</v>
      </c>
      <c r="C64479" s="2">
        <v>44367.879637540449</v>
      </c>
      <c r="D64479">
        <v>74742</v>
      </c>
      <c r="E64479">
        <f t="shared" si="2014"/>
        <v>21</v>
      </c>
      <c r="F64479" t="str">
        <f t="shared" si="2015"/>
        <v>воскресенье</v>
      </c>
    </row>
    <row r="64480" spans="1:6" x14ac:dyDescent="0.25">
      <c r="A64480">
        <v>313498</v>
      </c>
      <c r="B64480">
        <v>196668</v>
      </c>
      <c r="C64480" s="2">
        <v>44367.880446601943</v>
      </c>
      <c r="D64480">
        <v>108086</v>
      </c>
      <c r="E64480">
        <f t="shared" si="2014"/>
        <v>21</v>
      </c>
      <c r="F64480" t="str">
        <f t="shared" si="2015"/>
        <v>воскресенье</v>
      </c>
    </row>
    <row r="64481" spans="1:6" x14ac:dyDescent="0.25">
      <c r="A64481">
        <v>222685</v>
      </c>
      <c r="B64481">
        <v>196669</v>
      </c>
      <c r="C64481" s="2">
        <v>44367.8818018128</v>
      </c>
      <c r="D64481">
        <v>123413</v>
      </c>
      <c r="E64481">
        <f t="shared" si="2014"/>
        <v>21</v>
      </c>
      <c r="F64481" t="str">
        <f t="shared" si="2015"/>
        <v>воскресенье</v>
      </c>
    </row>
    <row r="64482" spans="1:6" x14ac:dyDescent="0.25">
      <c r="A64482">
        <v>98190</v>
      </c>
      <c r="B64482">
        <v>196670</v>
      </c>
      <c r="C64482" s="2">
        <v>44367.882064724916</v>
      </c>
      <c r="D64482">
        <v>154256</v>
      </c>
      <c r="E64482">
        <f t="shared" si="2014"/>
        <v>21</v>
      </c>
      <c r="F64482" t="str">
        <f t="shared" si="2015"/>
        <v>воскресенье</v>
      </c>
    </row>
    <row r="64483" spans="1:6" x14ac:dyDescent="0.25">
      <c r="A64483">
        <v>313491</v>
      </c>
      <c r="B64483">
        <v>196673</v>
      </c>
      <c r="C64483" s="2">
        <v>44367.882747886593</v>
      </c>
      <c r="D64483">
        <v>66215</v>
      </c>
      <c r="E64483">
        <f t="shared" si="2014"/>
        <v>21</v>
      </c>
      <c r="F64483" t="str">
        <f t="shared" si="2015"/>
        <v>воскресенье</v>
      </c>
    </row>
    <row r="64484" spans="1:6" x14ac:dyDescent="0.25">
      <c r="A64484">
        <v>127628</v>
      </c>
      <c r="B64484">
        <v>196675</v>
      </c>
      <c r="C64484" s="2">
        <v>44367.882961516159</v>
      </c>
      <c r="D64484">
        <v>347008</v>
      </c>
      <c r="E64484">
        <f t="shared" si="2014"/>
        <v>21</v>
      </c>
      <c r="F64484" t="str">
        <f t="shared" si="2015"/>
        <v>воскресенье</v>
      </c>
    </row>
    <row r="64485" spans="1:6" x14ac:dyDescent="0.25">
      <c r="A64485">
        <v>177482</v>
      </c>
      <c r="B64485">
        <v>196679</v>
      </c>
      <c r="C64485" s="2">
        <v>44367.883666666661</v>
      </c>
      <c r="D64485">
        <v>17522</v>
      </c>
      <c r="E64485">
        <f t="shared" si="2014"/>
        <v>21</v>
      </c>
      <c r="F64485" t="str">
        <f t="shared" si="2015"/>
        <v>воскресенье</v>
      </c>
    </row>
    <row r="64486" spans="1:6" x14ac:dyDescent="0.25">
      <c r="A64486">
        <v>89285</v>
      </c>
      <c r="B64486">
        <v>196681</v>
      </c>
      <c r="C64486" s="2">
        <v>44367.883682847896</v>
      </c>
      <c r="D64486">
        <v>123413</v>
      </c>
      <c r="E64486">
        <f t="shared" si="2014"/>
        <v>21</v>
      </c>
      <c r="F64486" t="str">
        <f t="shared" si="2015"/>
        <v>воскресенье</v>
      </c>
    </row>
    <row r="64487" spans="1:6" x14ac:dyDescent="0.25">
      <c r="A64487">
        <v>146013</v>
      </c>
      <c r="B64487">
        <v>196682</v>
      </c>
      <c r="C64487" s="2">
        <v>44367.884087378647</v>
      </c>
      <c r="D64487">
        <v>242636</v>
      </c>
      <c r="E64487">
        <f t="shared" si="2014"/>
        <v>21</v>
      </c>
      <c r="F64487" t="str">
        <f t="shared" si="2015"/>
        <v>воскресенье</v>
      </c>
    </row>
    <row r="64488" spans="1:6" x14ac:dyDescent="0.25">
      <c r="A64488">
        <v>230884</v>
      </c>
      <c r="B64488">
        <v>196686</v>
      </c>
      <c r="C64488" s="2">
        <v>44367.88570550162</v>
      </c>
      <c r="D64488">
        <v>21760</v>
      </c>
      <c r="E64488">
        <f t="shared" si="2014"/>
        <v>21</v>
      </c>
      <c r="F64488" t="str">
        <f t="shared" si="2015"/>
        <v>воскресенье</v>
      </c>
    </row>
    <row r="64489" spans="1:6" x14ac:dyDescent="0.25">
      <c r="A64489">
        <v>290312</v>
      </c>
      <c r="B64489">
        <v>196689</v>
      </c>
      <c r="C64489" s="2">
        <v>44367.886074404123</v>
      </c>
      <c r="D64489">
        <v>471018</v>
      </c>
      <c r="E64489">
        <f t="shared" si="2014"/>
        <v>21</v>
      </c>
      <c r="F64489" t="str">
        <f t="shared" si="2015"/>
        <v>воскресенье</v>
      </c>
    </row>
    <row r="64490" spans="1:6" x14ac:dyDescent="0.25">
      <c r="A64490">
        <v>41618</v>
      </c>
      <c r="B64490">
        <v>196692</v>
      </c>
      <c r="C64490" s="2">
        <v>44367.886379589218</v>
      </c>
      <c r="D64490">
        <v>246588</v>
      </c>
      <c r="E64490">
        <f t="shared" si="2014"/>
        <v>21</v>
      </c>
      <c r="F64490" t="str">
        <f t="shared" si="2015"/>
        <v>воскресенье</v>
      </c>
    </row>
    <row r="64491" spans="1:6" x14ac:dyDescent="0.25">
      <c r="A64491">
        <v>274477</v>
      </c>
      <c r="B64491">
        <v>196693</v>
      </c>
      <c r="C64491" s="2">
        <v>44367.886919093849</v>
      </c>
      <c r="D64491">
        <v>37644</v>
      </c>
      <c r="E64491">
        <f t="shared" si="2014"/>
        <v>21</v>
      </c>
      <c r="F64491" t="str">
        <f t="shared" si="2015"/>
        <v>воскресенье</v>
      </c>
    </row>
    <row r="64492" spans="1:6" x14ac:dyDescent="0.25">
      <c r="A64492">
        <v>285849</v>
      </c>
      <c r="B64492">
        <v>196697</v>
      </c>
      <c r="C64492" s="2">
        <v>44367.886919093849</v>
      </c>
      <c r="D64492">
        <v>83474</v>
      </c>
      <c r="E64492">
        <f t="shared" si="2014"/>
        <v>21</v>
      </c>
      <c r="F64492" t="str">
        <f t="shared" si="2015"/>
        <v>воскресенье</v>
      </c>
    </row>
    <row r="64493" spans="1:6" x14ac:dyDescent="0.25">
      <c r="A64493">
        <v>260850</v>
      </c>
      <c r="B64493">
        <v>196701</v>
      </c>
      <c r="C64493" s="2">
        <v>44367.8873236246</v>
      </c>
      <c r="D64493">
        <v>286726</v>
      </c>
      <c r="E64493">
        <f t="shared" si="2014"/>
        <v>21</v>
      </c>
      <c r="F64493" t="str">
        <f t="shared" si="2015"/>
        <v>воскресенье</v>
      </c>
    </row>
    <row r="64494" spans="1:6" x14ac:dyDescent="0.25">
      <c r="A64494">
        <v>181605</v>
      </c>
      <c r="B64494">
        <v>196702</v>
      </c>
      <c r="C64494" s="2">
        <v>44367.887333333332</v>
      </c>
      <c r="D64494">
        <v>230507</v>
      </c>
      <c r="E64494">
        <f t="shared" si="2014"/>
        <v>21</v>
      </c>
      <c r="F64494" t="str">
        <f t="shared" si="2015"/>
        <v>воскресенье</v>
      </c>
    </row>
    <row r="64495" spans="1:6" x14ac:dyDescent="0.25">
      <c r="A64495">
        <v>225607</v>
      </c>
      <c r="B64495">
        <v>196705</v>
      </c>
      <c r="C64495" s="2">
        <v>44367.887600329603</v>
      </c>
      <c r="D64495">
        <v>189009</v>
      </c>
      <c r="E64495">
        <f t="shared" si="2014"/>
        <v>21</v>
      </c>
      <c r="F64495" t="str">
        <f t="shared" si="2015"/>
        <v>воскресенье</v>
      </c>
    </row>
    <row r="64496" spans="1:6" x14ac:dyDescent="0.25">
      <c r="A64496">
        <v>252154</v>
      </c>
      <c r="B64496">
        <v>196708</v>
      </c>
      <c r="C64496" s="2">
        <v>44367.887630848112</v>
      </c>
      <c r="D64496">
        <v>182191</v>
      </c>
      <c r="E64496">
        <f t="shared" si="2014"/>
        <v>21</v>
      </c>
      <c r="F64496" t="str">
        <f t="shared" si="2015"/>
        <v>воскресенье</v>
      </c>
    </row>
    <row r="64497" spans="1:6" x14ac:dyDescent="0.25">
      <c r="A64497">
        <v>36234</v>
      </c>
      <c r="B64497">
        <v>196713</v>
      </c>
      <c r="C64497" s="2">
        <v>44367.887728155336</v>
      </c>
      <c r="D64497">
        <v>266175</v>
      </c>
      <c r="E64497">
        <f t="shared" si="2014"/>
        <v>21</v>
      </c>
      <c r="F64497" t="str">
        <f t="shared" si="2015"/>
        <v>воскресенье</v>
      </c>
    </row>
    <row r="64498" spans="1:6" x14ac:dyDescent="0.25">
      <c r="A64498">
        <v>6095</v>
      </c>
      <c r="B64498">
        <v>196715</v>
      </c>
      <c r="C64498" s="2">
        <v>44367.888027588735</v>
      </c>
      <c r="D64498">
        <v>250679</v>
      </c>
      <c r="E64498">
        <f t="shared" si="2014"/>
        <v>21</v>
      </c>
      <c r="F64498" t="str">
        <f t="shared" si="2015"/>
        <v>воскресенье</v>
      </c>
    </row>
    <row r="64499" spans="1:6" x14ac:dyDescent="0.25">
      <c r="A64499">
        <v>239831</v>
      </c>
      <c r="B64499">
        <v>196719</v>
      </c>
      <c r="C64499" s="2">
        <v>44367.888668477433</v>
      </c>
      <c r="D64499">
        <v>473327</v>
      </c>
      <c r="E64499">
        <f t="shared" si="2014"/>
        <v>21</v>
      </c>
      <c r="F64499" t="str">
        <f t="shared" si="2015"/>
        <v>воскресенье</v>
      </c>
    </row>
    <row r="64500" spans="1:6" x14ac:dyDescent="0.25">
      <c r="A64500">
        <v>142775</v>
      </c>
      <c r="B64500">
        <v>196723</v>
      </c>
      <c r="C64500" s="2">
        <v>44367.888941747573</v>
      </c>
      <c r="D64500">
        <v>89017</v>
      </c>
      <c r="E64500">
        <f t="shared" si="2014"/>
        <v>21</v>
      </c>
      <c r="F64500" t="str">
        <f t="shared" si="2015"/>
        <v>воскресенье</v>
      </c>
    </row>
    <row r="64501" spans="1:6" x14ac:dyDescent="0.25">
      <c r="A64501">
        <v>173213</v>
      </c>
      <c r="B64501">
        <v>196725</v>
      </c>
      <c r="C64501" s="2">
        <v>44367.888941747573</v>
      </c>
      <c r="D64501">
        <v>394819</v>
      </c>
      <c r="E64501">
        <f t="shared" si="2014"/>
        <v>21</v>
      </c>
      <c r="F64501" t="str">
        <f t="shared" si="2015"/>
        <v>воскресенье</v>
      </c>
    </row>
    <row r="64502" spans="1:6" x14ac:dyDescent="0.25">
      <c r="A64502">
        <v>281667</v>
      </c>
      <c r="B64502">
        <v>196726</v>
      </c>
      <c r="C64502" s="2">
        <v>44367.888941747573</v>
      </c>
      <c r="D64502">
        <v>148570</v>
      </c>
      <c r="E64502">
        <f t="shared" si="2014"/>
        <v>21</v>
      </c>
      <c r="F64502" t="str">
        <f t="shared" si="2015"/>
        <v>воскресенье</v>
      </c>
    </row>
    <row r="64503" spans="1:6" x14ac:dyDescent="0.25">
      <c r="A64503">
        <v>52162</v>
      </c>
      <c r="B64503">
        <v>196728</v>
      </c>
      <c r="C64503" s="2">
        <v>44367.890559870553</v>
      </c>
      <c r="D64503">
        <v>118549</v>
      </c>
      <c r="E64503">
        <f t="shared" si="2014"/>
        <v>21</v>
      </c>
      <c r="F64503" t="str">
        <f t="shared" si="2015"/>
        <v>воскресенье</v>
      </c>
    </row>
    <row r="64504" spans="1:6" x14ac:dyDescent="0.25">
      <c r="A64504">
        <v>332209</v>
      </c>
      <c r="B64504">
        <v>196733</v>
      </c>
      <c r="C64504" s="2">
        <v>44367.890559870553</v>
      </c>
      <c r="D64504">
        <v>400113</v>
      </c>
      <c r="E64504">
        <f t="shared" si="2014"/>
        <v>21</v>
      </c>
      <c r="F64504" t="str">
        <f t="shared" si="2015"/>
        <v>воскресенье</v>
      </c>
    </row>
    <row r="64505" spans="1:6" x14ac:dyDescent="0.25">
      <c r="A64505">
        <v>282444</v>
      </c>
      <c r="B64505">
        <v>196736</v>
      </c>
      <c r="C64505" s="2">
        <v>44367.890964401289</v>
      </c>
      <c r="D64505">
        <v>59082</v>
      </c>
      <c r="E64505">
        <f t="shared" si="2014"/>
        <v>21</v>
      </c>
      <c r="F64505" t="str">
        <f t="shared" si="2015"/>
        <v>воскресенье</v>
      </c>
    </row>
    <row r="64506" spans="1:6" x14ac:dyDescent="0.25">
      <c r="A64506">
        <v>320117</v>
      </c>
      <c r="B64506">
        <v>196739</v>
      </c>
      <c r="C64506" s="2">
        <v>44367.89136893204</v>
      </c>
      <c r="D64506">
        <v>347008</v>
      </c>
      <c r="E64506">
        <f t="shared" si="2014"/>
        <v>21</v>
      </c>
      <c r="F64506" t="str">
        <f t="shared" si="2015"/>
        <v>воскресенье</v>
      </c>
    </row>
    <row r="64507" spans="1:6" x14ac:dyDescent="0.25">
      <c r="A64507">
        <v>10410</v>
      </c>
      <c r="B64507">
        <v>196744</v>
      </c>
      <c r="C64507" s="2">
        <v>44367.891773462783</v>
      </c>
      <c r="D64507">
        <v>390546</v>
      </c>
      <c r="E64507">
        <f t="shared" si="2014"/>
        <v>21</v>
      </c>
      <c r="F64507" t="str">
        <f t="shared" si="2015"/>
        <v>воскресенье</v>
      </c>
    </row>
    <row r="64508" spans="1:6" x14ac:dyDescent="0.25">
      <c r="A64508">
        <v>260155</v>
      </c>
      <c r="B64508">
        <v>196748</v>
      </c>
      <c r="C64508" s="2">
        <v>44367.891773462783</v>
      </c>
      <c r="D64508">
        <v>74456</v>
      </c>
      <c r="E64508">
        <f t="shared" si="2014"/>
        <v>21</v>
      </c>
      <c r="F64508" t="str">
        <f t="shared" si="2015"/>
        <v>воскресенье</v>
      </c>
    </row>
    <row r="64509" spans="1:6" x14ac:dyDescent="0.25">
      <c r="A64509">
        <v>205526</v>
      </c>
      <c r="B64509">
        <v>196749</v>
      </c>
      <c r="C64509" s="2">
        <v>44367.892177993534</v>
      </c>
      <c r="D64509">
        <v>139440</v>
      </c>
      <c r="E64509">
        <f t="shared" si="2014"/>
        <v>21</v>
      </c>
      <c r="F64509" t="str">
        <f t="shared" si="2015"/>
        <v>воскресенье</v>
      </c>
    </row>
    <row r="64510" spans="1:6" x14ac:dyDescent="0.25">
      <c r="A64510">
        <v>247332</v>
      </c>
      <c r="B64510">
        <v>196752</v>
      </c>
      <c r="C64510" s="2">
        <v>44367.892300180058</v>
      </c>
      <c r="D64510">
        <v>411922</v>
      </c>
      <c r="E64510">
        <f t="shared" si="2014"/>
        <v>21</v>
      </c>
      <c r="F64510" t="str">
        <f t="shared" si="2015"/>
        <v>воскресенье</v>
      </c>
    </row>
    <row r="64511" spans="1:6" x14ac:dyDescent="0.25">
      <c r="A64511">
        <v>339350</v>
      </c>
      <c r="B64511">
        <v>196757</v>
      </c>
      <c r="C64511" s="2">
        <v>44367.892513809624</v>
      </c>
      <c r="D64511">
        <v>227775</v>
      </c>
      <c r="E64511">
        <f t="shared" si="2014"/>
        <v>21</v>
      </c>
      <c r="F64511" t="str">
        <f t="shared" si="2015"/>
        <v>воскресенье</v>
      </c>
    </row>
    <row r="64512" spans="1:6" x14ac:dyDescent="0.25">
      <c r="A64512">
        <v>112724</v>
      </c>
      <c r="B64512">
        <v>196761</v>
      </c>
      <c r="C64512" s="2">
        <v>44367.894161809134</v>
      </c>
      <c r="D64512">
        <v>351192</v>
      </c>
      <c r="E64512">
        <f t="shared" si="2014"/>
        <v>21</v>
      </c>
      <c r="F64512" t="str">
        <f t="shared" si="2015"/>
        <v>воскресенье</v>
      </c>
    </row>
    <row r="64513" spans="1:6" x14ac:dyDescent="0.25">
      <c r="A64513">
        <v>254384</v>
      </c>
      <c r="B64513">
        <v>196764</v>
      </c>
      <c r="C64513" s="2">
        <v>44367.895009708736</v>
      </c>
      <c r="D64513">
        <v>439981</v>
      </c>
      <c r="E64513">
        <f t="shared" si="2014"/>
        <v>21</v>
      </c>
      <c r="F64513" t="str">
        <f t="shared" si="2015"/>
        <v>воскресенье</v>
      </c>
    </row>
    <row r="64514" spans="1:6" x14ac:dyDescent="0.25">
      <c r="A64514">
        <v>263839</v>
      </c>
      <c r="B64514">
        <v>196765</v>
      </c>
      <c r="C64514" s="2">
        <v>44367.895443586538</v>
      </c>
      <c r="D64514">
        <v>411922</v>
      </c>
      <c r="E64514">
        <f t="shared" si="2014"/>
        <v>21</v>
      </c>
      <c r="F64514" t="str">
        <f t="shared" si="2015"/>
        <v>воскресенье</v>
      </c>
    </row>
    <row r="64515" spans="1:6" x14ac:dyDescent="0.25">
      <c r="A64515">
        <v>252476</v>
      </c>
      <c r="B64515">
        <v>196766</v>
      </c>
      <c r="C64515" s="2">
        <v>44367.896627831709</v>
      </c>
      <c r="D64515">
        <v>158978</v>
      </c>
      <c r="E64515">
        <f t="shared" ref="E64515:E64578" si="2016">HOUR(C64515)</f>
        <v>21</v>
      </c>
      <c r="F64515" t="str">
        <f t="shared" ref="F64515:F64578" si="2017">TEXT(C64515,"дддд")</f>
        <v>воскресенье</v>
      </c>
    </row>
    <row r="64516" spans="1:6" x14ac:dyDescent="0.25">
      <c r="A64516">
        <v>154841</v>
      </c>
      <c r="B64516">
        <v>196769</v>
      </c>
      <c r="C64516" s="2">
        <v>44367.896633808406</v>
      </c>
      <c r="D64516">
        <v>250679</v>
      </c>
      <c r="E64516">
        <f t="shared" si="2016"/>
        <v>21</v>
      </c>
      <c r="F64516" t="str">
        <f t="shared" si="2017"/>
        <v>воскресенье</v>
      </c>
    </row>
    <row r="64517" spans="1:6" x14ac:dyDescent="0.25">
      <c r="A64517">
        <v>249211</v>
      </c>
      <c r="B64517">
        <v>196770</v>
      </c>
      <c r="C64517" s="2">
        <v>44367.89703236246</v>
      </c>
      <c r="D64517">
        <v>86587</v>
      </c>
      <c r="E64517">
        <f t="shared" si="2016"/>
        <v>21</v>
      </c>
      <c r="F64517" t="str">
        <f t="shared" si="2017"/>
        <v>воскресенье</v>
      </c>
    </row>
    <row r="64518" spans="1:6" x14ac:dyDescent="0.25">
      <c r="A64518">
        <v>12635</v>
      </c>
      <c r="B64518">
        <v>196772</v>
      </c>
      <c r="C64518" s="2">
        <v>44367.897396771143</v>
      </c>
      <c r="D64518">
        <v>158978</v>
      </c>
      <c r="E64518">
        <f t="shared" si="2016"/>
        <v>21</v>
      </c>
      <c r="F64518" t="str">
        <f t="shared" si="2017"/>
        <v>воскресенье</v>
      </c>
    </row>
    <row r="64519" spans="1:6" x14ac:dyDescent="0.25">
      <c r="A64519">
        <v>307221</v>
      </c>
      <c r="B64519">
        <v>196773</v>
      </c>
      <c r="C64519" s="2">
        <v>44367.89864803003</v>
      </c>
      <c r="D64519">
        <v>381952</v>
      </c>
      <c r="E64519">
        <f t="shared" si="2016"/>
        <v>21</v>
      </c>
      <c r="F64519" t="str">
        <f t="shared" si="2017"/>
        <v>воскресенье</v>
      </c>
    </row>
    <row r="64520" spans="1:6" x14ac:dyDescent="0.25">
      <c r="A64520">
        <v>296344</v>
      </c>
      <c r="B64520">
        <v>196776</v>
      </c>
      <c r="C64520" s="2">
        <v>44367.89865048544</v>
      </c>
      <c r="D64520">
        <v>419338</v>
      </c>
      <c r="E64520">
        <f t="shared" si="2016"/>
        <v>21</v>
      </c>
      <c r="F64520" t="str">
        <f t="shared" si="2017"/>
        <v>воскресенье</v>
      </c>
    </row>
    <row r="64521" spans="1:6" x14ac:dyDescent="0.25">
      <c r="A64521">
        <v>301512</v>
      </c>
      <c r="B64521">
        <v>196778</v>
      </c>
      <c r="C64521" s="2">
        <v>44367.898999999998</v>
      </c>
      <c r="D64521">
        <v>293657</v>
      </c>
      <c r="E64521">
        <f t="shared" si="2016"/>
        <v>21</v>
      </c>
      <c r="F64521" t="str">
        <f t="shared" si="2017"/>
        <v>воскресенье</v>
      </c>
    </row>
    <row r="64522" spans="1:6" x14ac:dyDescent="0.25">
      <c r="A64522">
        <v>216042</v>
      </c>
      <c r="B64522">
        <v>196782</v>
      </c>
      <c r="C64522" s="2">
        <v>44367.899166844691</v>
      </c>
      <c r="D64522">
        <v>5151</v>
      </c>
      <c r="E64522">
        <f t="shared" si="2016"/>
        <v>21</v>
      </c>
      <c r="F64522" t="str">
        <f t="shared" si="2017"/>
        <v>воскресенье</v>
      </c>
    </row>
    <row r="64523" spans="1:6" x14ac:dyDescent="0.25">
      <c r="A64523">
        <v>201016</v>
      </c>
      <c r="B64523">
        <v>196787</v>
      </c>
      <c r="C64523" s="2">
        <v>44367.89986407767</v>
      </c>
      <c r="D64523">
        <v>127055</v>
      </c>
      <c r="E64523">
        <f t="shared" si="2016"/>
        <v>21</v>
      </c>
      <c r="F64523" t="str">
        <f t="shared" si="2017"/>
        <v>воскресенье</v>
      </c>
    </row>
    <row r="64524" spans="1:6" x14ac:dyDescent="0.25">
      <c r="A64524">
        <v>46786</v>
      </c>
      <c r="B64524">
        <v>196791</v>
      </c>
      <c r="C64524" s="2">
        <v>44367.900268608413</v>
      </c>
      <c r="D64524">
        <v>330333</v>
      </c>
      <c r="E64524">
        <f t="shared" si="2016"/>
        <v>21</v>
      </c>
      <c r="F64524" t="str">
        <f t="shared" si="2017"/>
        <v>воскресенье</v>
      </c>
    </row>
    <row r="64525" spans="1:6" x14ac:dyDescent="0.25">
      <c r="A64525">
        <v>49064</v>
      </c>
      <c r="B64525">
        <v>196793</v>
      </c>
      <c r="C64525" s="2">
        <v>44367.900268608413</v>
      </c>
      <c r="D64525">
        <v>68870</v>
      </c>
      <c r="E64525">
        <f t="shared" si="2016"/>
        <v>21</v>
      </c>
      <c r="F64525" t="str">
        <f t="shared" si="2017"/>
        <v>воскресенье</v>
      </c>
    </row>
    <row r="64526" spans="1:6" x14ac:dyDescent="0.25">
      <c r="A64526">
        <v>116555</v>
      </c>
      <c r="B64526">
        <v>196795</v>
      </c>
      <c r="C64526" s="2">
        <v>44367.900673139156</v>
      </c>
      <c r="D64526">
        <v>244574</v>
      </c>
      <c r="E64526">
        <f t="shared" si="2016"/>
        <v>21</v>
      </c>
      <c r="F64526" t="str">
        <f t="shared" si="2017"/>
        <v>воскресенье</v>
      </c>
    </row>
    <row r="64527" spans="1:6" x14ac:dyDescent="0.25">
      <c r="A64527">
        <v>246872</v>
      </c>
      <c r="B64527">
        <v>196800</v>
      </c>
      <c r="C64527" s="2">
        <v>44367.903100323623</v>
      </c>
      <c r="D64527">
        <v>294042</v>
      </c>
      <c r="E64527">
        <f t="shared" si="2016"/>
        <v>21</v>
      </c>
      <c r="F64527" t="str">
        <f t="shared" si="2017"/>
        <v>воскресенье</v>
      </c>
    </row>
    <row r="64528" spans="1:6" x14ac:dyDescent="0.25">
      <c r="A64528">
        <v>62672</v>
      </c>
      <c r="B64528">
        <v>196805</v>
      </c>
      <c r="C64528" s="2">
        <v>44367.903504854374</v>
      </c>
      <c r="D64528">
        <v>250679</v>
      </c>
      <c r="E64528">
        <f t="shared" si="2016"/>
        <v>21</v>
      </c>
      <c r="F64528" t="str">
        <f t="shared" si="2017"/>
        <v>воскресенье</v>
      </c>
    </row>
    <row r="64529" spans="1:6" x14ac:dyDescent="0.25">
      <c r="A64529">
        <v>326988</v>
      </c>
      <c r="B64529">
        <v>196807</v>
      </c>
      <c r="C64529" s="2">
        <v>44367.903504854374</v>
      </c>
      <c r="D64529">
        <v>145779</v>
      </c>
      <c r="E64529">
        <f t="shared" si="2016"/>
        <v>21</v>
      </c>
      <c r="F64529" t="str">
        <f t="shared" si="2017"/>
        <v>воскресенье</v>
      </c>
    </row>
    <row r="64530" spans="1:6" x14ac:dyDescent="0.25">
      <c r="A64530">
        <v>258299</v>
      </c>
      <c r="B64530">
        <v>196811</v>
      </c>
      <c r="C64530" s="2">
        <v>44367.904718446604</v>
      </c>
      <c r="D64530">
        <v>347008</v>
      </c>
      <c r="E64530">
        <f t="shared" si="2016"/>
        <v>21</v>
      </c>
      <c r="F64530" t="str">
        <f t="shared" si="2017"/>
        <v>воскресенье</v>
      </c>
    </row>
    <row r="64531" spans="1:6" x14ac:dyDescent="0.25">
      <c r="A64531">
        <v>89842</v>
      </c>
      <c r="B64531">
        <v>196815</v>
      </c>
      <c r="C64531" s="2">
        <v>44367.904751731927</v>
      </c>
      <c r="D64531">
        <v>470762</v>
      </c>
      <c r="E64531">
        <f t="shared" si="2016"/>
        <v>21</v>
      </c>
      <c r="F64531" t="str">
        <f t="shared" si="2017"/>
        <v>воскресенье</v>
      </c>
    </row>
    <row r="64532" spans="1:6" x14ac:dyDescent="0.25">
      <c r="A64532">
        <v>264541</v>
      </c>
      <c r="B64532">
        <v>196819</v>
      </c>
      <c r="C64532" s="2">
        <v>44367.905240028078</v>
      </c>
      <c r="D64532">
        <v>251574</v>
      </c>
      <c r="E64532">
        <f t="shared" si="2016"/>
        <v>21</v>
      </c>
      <c r="F64532" t="str">
        <f t="shared" si="2017"/>
        <v>воскресенье</v>
      </c>
    </row>
    <row r="64533" spans="1:6" x14ac:dyDescent="0.25">
      <c r="A64533">
        <v>246590</v>
      </c>
      <c r="B64533">
        <v>196822</v>
      </c>
      <c r="C64533" s="2">
        <v>44367.905270546587</v>
      </c>
      <c r="D64533">
        <v>182984</v>
      </c>
      <c r="E64533">
        <f t="shared" si="2016"/>
        <v>21</v>
      </c>
      <c r="F64533" t="str">
        <f t="shared" si="2017"/>
        <v>воскресенье</v>
      </c>
    </row>
    <row r="64534" spans="1:6" x14ac:dyDescent="0.25">
      <c r="A64534">
        <v>128168</v>
      </c>
      <c r="B64534">
        <v>196824</v>
      </c>
      <c r="C64534" s="2">
        <v>44367.90552750809</v>
      </c>
      <c r="D64534">
        <v>343712</v>
      </c>
      <c r="E64534">
        <f t="shared" si="2016"/>
        <v>21</v>
      </c>
      <c r="F64534" t="str">
        <f t="shared" si="2017"/>
        <v>воскресенье</v>
      </c>
    </row>
    <row r="64535" spans="1:6" x14ac:dyDescent="0.25">
      <c r="A64535">
        <v>105564</v>
      </c>
      <c r="B64535">
        <v>196825</v>
      </c>
      <c r="C64535" s="2">
        <v>44367.906336569577</v>
      </c>
      <c r="D64535">
        <v>242428</v>
      </c>
      <c r="E64535">
        <f t="shared" si="2016"/>
        <v>21</v>
      </c>
      <c r="F64535" t="str">
        <f t="shared" si="2017"/>
        <v>воскресенье</v>
      </c>
    </row>
    <row r="64536" spans="1:6" x14ac:dyDescent="0.25">
      <c r="A64536">
        <v>93552</v>
      </c>
      <c r="B64536">
        <v>196830</v>
      </c>
      <c r="C64536" s="2">
        <v>44367.90676595355</v>
      </c>
      <c r="D64536">
        <v>158978</v>
      </c>
      <c r="E64536">
        <f t="shared" si="2016"/>
        <v>21</v>
      </c>
      <c r="F64536" t="str">
        <f t="shared" si="2017"/>
        <v>воскресенье</v>
      </c>
    </row>
    <row r="64537" spans="1:6" x14ac:dyDescent="0.25">
      <c r="A64537">
        <v>174787</v>
      </c>
      <c r="B64537">
        <v>196833</v>
      </c>
      <c r="C64537" s="2">
        <v>44367.9083592233</v>
      </c>
      <c r="D64537">
        <v>126642</v>
      </c>
      <c r="E64537">
        <f t="shared" si="2016"/>
        <v>21</v>
      </c>
      <c r="F64537" t="str">
        <f t="shared" si="2017"/>
        <v>воскресенье</v>
      </c>
    </row>
    <row r="64538" spans="1:6" x14ac:dyDescent="0.25">
      <c r="A64538">
        <v>208517</v>
      </c>
      <c r="B64538">
        <v>196837</v>
      </c>
      <c r="C64538" s="2">
        <v>44367.9083592233</v>
      </c>
      <c r="D64538">
        <v>254150</v>
      </c>
      <c r="E64538">
        <f t="shared" si="2016"/>
        <v>21</v>
      </c>
      <c r="F64538" t="str">
        <f t="shared" si="2017"/>
        <v>воскресенье</v>
      </c>
    </row>
    <row r="64539" spans="1:6" x14ac:dyDescent="0.25">
      <c r="A64539">
        <v>68434</v>
      </c>
      <c r="B64539">
        <v>196841</v>
      </c>
      <c r="C64539" s="2">
        <v>44367.908763754043</v>
      </c>
      <c r="D64539">
        <v>118549</v>
      </c>
      <c r="E64539">
        <f t="shared" si="2016"/>
        <v>21</v>
      </c>
      <c r="F64539" t="str">
        <f t="shared" si="2017"/>
        <v>воскресенье</v>
      </c>
    </row>
    <row r="64540" spans="1:6" x14ac:dyDescent="0.25">
      <c r="A64540">
        <v>25411</v>
      </c>
      <c r="B64540">
        <v>196843</v>
      </c>
      <c r="C64540" s="2">
        <v>44367.909572815537</v>
      </c>
      <c r="D64540">
        <v>465849</v>
      </c>
      <c r="E64540">
        <f t="shared" si="2016"/>
        <v>21</v>
      </c>
      <c r="F64540" t="str">
        <f t="shared" si="2017"/>
        <v>воскресенье</v>
      </c>
    </row>
    <row r="64541" spans="1:6" x14ac:dyDescent="0.25">
      <c r="A64541">
        <v>6641</v>
      </c>
      <c r="B64541">
        <v>196846</v>
      </c>
      <c r="C64541" s="2">
        <v>44367.90997734628</v>
      </c>
      <c r="D64541">
        <v>347393</v>
      </c>
      <c r="E64541">
        <f t="shared" si="2016"/>
        <v>21</v>
      </c>
      <c r="F64541" t="str">
        <f t="shared" si="2017"/>
        <v>воскресенье</v>
      </c>
    </row>
    <row r="64542" spans="1:6" x14ac:dyDescent="0.25">
      <c r="A64542">
        <v>191656</v>
      </c>
      <c r="B64542">
        <v>196848</v>
      </c>
      <c r="C64542" s="2">
        <v>44367.910184026616</v>
      </c>
      <c r="D64542">
        <v>321129</v>
      </c>
      <c r="E64542">
        <f t="shared" si="2016"/>
        <v>21</v>
      </c>
      <c r="F64542" t="str">
        <f t="shared" si="2017"/>
        <v>воскресенье</v>
      </c>
    </row>
    <row r="64543" spans="1:6" x14ac:dyDescent="0.25">
      <c r="A64543">
        <v>58071</v>
      </c>
      <c r="B64543">
        <v>196853</v>
      </c>
      <c r="C64543" s="2">
        <v>44367.91119093851</v>
      </c>
      <c r="D64543">
        <v>95024</v>
      </c>
      <c r="E64543">
        <f t="shared" si="2016"/>
        <v>21</v>
      </c>
      <c r="F64543" t="str">
        <f t="shared" si="2017"/>
        <v>воскресенье</v>
      </c>
    </row>
    <row r="64544" spans="1:6" x14ac:dyDescent="0.25">
      <c r="A64544">
        <v>176423</v>
      </c>
      <c r="B64544">
        <v>196857</v>
      </c>
      <c r="C64544" s="2">
        <v>44367.91119093851</v>
      </c>
      <c r="D64544">
        <v>153893</v>
      </c>
      <c r="E64544">
        <f t="shared" si="2016"/>
        <v>21</v>
      </c>
      <c r="F64544" t="str">
        <f t="shared" si="2017"/>
        <v>воскресенье</v>
      </c>
    </row>
    <row r="64545" spans="1:6" x14ac:dyDescent="0.25">
      <c r="A64545">
        <v>144401</v>
      </c>
      <c r="B64545">
        <v>196862</v>
      </c>
      <c r="C64545" s="2">
        <v>44367.911526841031</v>
      </c>
      <c r="D64545">
        <v>408587</v>
      </c>
      <c r="E64545">
        <f t="shared" si="2016"/>
        <v>21</v>
      </c>
      <c r="F64545" t="str">
        <f t="shared" si="2017"/>
        <v>воскресенье</v>
      </c>
    </row>
    <row r="64546" spans="1:6" x14ac:dyDescent="0.25">
      <c r="A64546">
        <v>315202</v>
      </c>
      <c r="B64546">
        <v>196866</v>
      </c>
      <c r="C64546" s="2">
        <v>44367.91280906149</v>
      </c>
      <c r="D64546">
        <v>239565</v>
      </c>
      <c r="E64546">
        <f t="shared" si="2016"/>
        <v>21</v>
      </c>
      <c r="F64546" t="str">
        <f t="shared" si="2017"/>
        <v>воскресенье</v>
      </c>
    </row>
    <row r="64547" spans="1:6" x14ac:dyDescent="0.25">
      <c r="A64547">
        <v>60728</v>
      </c>
      <c r="B64547">
        <v>196869</v>
      </c>
      <c r="C64547" s="2">
        <v>44367.913174840542</v>
      </c>
      <c r="D64547">
        <v>325852</v>
      </c>
      <c r="E64547">
        <f t="shared" si="2016"/>
        <v>21</v>
      </c>
      <c r="F64547" t="str">
        <f t="shared" si="2017"/>
        <v>воскресенье</v>
      </c>
    </row>
    <row r="64548" spans="1:6" x14ac:dyDescent="0.25">
      <c r="A64548">
        <v>124918</v>
      </c>
      <c r="B64548">
        <v>196870</v>
      </c>
      <c r="C64548" s="2">
        <v>44367.913213592234</v>
      </c>
      <c r="D64548">
        <v>112334</v>
      </c>
      <c r="E64548">
        <f t="shared" si="2016"/>
        <v>21</v>
      </c>
      <c r="F64548" t="str">
        <f t="shared" si="2017"/>
        <v>воскресенье</v>
      </c>
    </row>
    <row r="64549" spans="1:6" x14ac:dyDescent="0.25">
      <c r="A64549">
        <v>320206</v>
      </c>
      <c r="B64549">
        <v>196874</v>
      </c>
      <c r="C64549" s="2">
        <v>44367.914831715214</v>
      </c>
      <c r="D64549">
        <v>158978</v>
      </c>
      <c r="E64549">
        <f t="shared" si="2016"/>
        <v>21</v>
      </c>
      <c r="F64549" t="str">
        <f t="shared" si="2017"/>
        <v>воскресенье</v>
      </c>
    </row>
    <row r="64550" spans="1:6" x14ac:dyDescent="0.25">
      <c r="A64550">
        <v>259864</v>
      </c>
      <c r="B64550">
        <v>196878</v>
      </c>
      <c r="C64550" s="2">
        <v>44367.91523624595</v>
      </c>
      <c r="D64550">
        <v>230507</v>
      </c>
      <c r="E64550">
        <f t="shared" si="2016"/>
        <v>21</v>
      </c>
      <c r="F64550" t="str">
        <f t="shared" si="2017"/>
        <v>воскресенье</v>
      </c>
    </row>
    <row r="64551" spans="1:6" x14ac:dyDescent="0.25">
      <c r="A64551">
        <v>21443</v>
      </c>
      <c r="B64551">
        <v>196879</v>
      </c>
      <c r="C64551" s="2">
        <v>44367.915999999997</v>
      </c>
      <c r="D64551">
        <v>443594</v>
      </c>
      <c r="E64551">
        <f t="shared" si="2016"/>
        <v>21</v>
      </c>
      <c r="F64551" t="str">
        <f t="shared" si="2017"/>
        <v>воскресенье</v>
      </c>
    </row>
    <row r="64552" spans="1:6" x14ac:dyDescent="0.25">
      <c r="A64552">
        <v>23720</v>
      </c>
      <c r="B64552">
        <v>196880</v>
      </c>
      <c r="C64552" s="2">
        <v>44367.916045307444</v>
      </c>
      <c r="D64552">
        <v>390546</v>
      </c>
      <c r="E64552">
        <f t="shared" si="2016"/>
        <v>21</v>
      </c>
      <c r="F64552" t="str">
        <f t="shared" si="2017"/>
        <v>воскресенье</v>
      </c>
    </row>
    <row r="64553" spans="1:6" x14ac:dyDescent="0.25">
      <c r="A64553">
        <v>195472</v>
      </c>
      <c r="B64553">
        <v>196885</v>
      </c>
      <c r="C64553" s="2">
        <v>44367.916449838187</v>
      </c>
      <c r="D64553">
        <v>230507</v>
      </c>
      <c r="E64553">
        <f t="shared" si="2016"/>
        <v>21</v>
      </c>
      <c r="F64553" t="str">
        <f t="shared" si="2017"/>
        <v>воскресенье</v>
      </c>
    </row>
    <row r="64554" spans="1:6" x14ac:dyDescent="0.25">
      <c r="A64554">
        <v>156132</v>
      </c>
      <c r="B64554">
        <v>196887</v>
      </c>
      <c r="C64554" s="2">
        <v>44367.91685436893</v>
      </c>
      <c r="D64554">
        <v>20216</v>
      </c>
      <c r="E64554">
        <f t="shared" si="2016"/>
        <v>22</v>
      </c>
      <c r="F64554" t="str">
        <f t="shared" si="2017"/>
        <v>воскресенье</v>
      </c>
    </row>
    <row r="64555" spans="1:6" x14ac:dyDescent="0.25">
      <c r="A64555">
        <v>128903</v>
      </c>
      <c r="B64555">
        <v>196891</v>
      </c>
      <c r="C64555" s="2">
        <v>44367.917663430424</v>
      </c>
      <c r="D64555">
        <v>349014</v>
      </c>
      <c r="E64555">
        <f t="shared" si="2016"/>
        <v>22</v>
      </c>
      <c r="F64555" t="str">
        <f t="shared" si="2017"/>
        <v>воскресенье</v>
      </c>
    </row>
    <row r="64556" spans="1:6" x14ac:dyDescent="0.25">
      <c r="A64556">
        <v>60000</v>
      </c>
      <c r="B64556">
        <v>196893</v>
      </c>
      <c r="C64556" s="2">
        <v>44367.918067961167</v>
      </c>
      <c r="D64556">
        <v>86587</v>
      </c>
      <c r="E64556">
        <f t="shared" si="2016"/>
        <v>22</v>
      </c>
      <c r="F64556" t="str">
        <f t="shared" si="2017"/>
        <v>воскресенье</v>
      </c>
    </row>
    <row r="64557" spans="1:6" x14ac:dyDescent="0.25">
      <c r="A64557">
        <v>72631</v>
      </c>
      <c r="B64557">
        <v>196894</v>
      </c>
      <c r="C64557" s="2">
        <v>44367.918067961167</v>
      </c>
      <c r="D64557">
        <v>351192</v>
      </c>
      <c r="E64557">
        <f t="shared" si="2016"/>
        <v>22</v>
      </c>
      <c r="F64557" t="str">
        <f t="shared" si="2017"/>
        <v>воскресенье</v>
      </c>
    </row>
    <row r="64558" spans="1:6" x14ac:dyDescent="0.25">
      <c r="A64558">
        <v>7930</v>
      </c>
      <c r="B64558">
        <v>196898</v>
      </c>
      <c r="C64558" s="2">
        <v>44367.919686084148</v>
      </c>
      <c r="D64558">
        <v>327968</v>
      </c>
      <c r="E64558">
        <f t="shared" si="2016"/>
        <v>22</v>
      </c>
      <c r="F64558" t="str">
        <f t="shared" si="2017"/>
        <v>воскресенье</v>
      </c>
    </row>
    <row r="64559" spans="1:6" x14ac:dyDescent="0.25">
      <c r="A64559">
        <v>28451</v>
      </c>
      <c r="B64559">
        <v>196902</v>
      </c>
      <c r="C64559" s="2">
        <v>44367.919686084148</v>
      </c>
      <c r="D64559">
        <v>153893</v>
      </c>
      <c r="E64559">
        <f t="shared" si="2016"/>
        <v>22</v>
      </c>
      <c r="F64559" t="str">
        <f t="shared" si="2017"/>
        <v>воскресенье</v>
      </c>
    </row>
    <row r="64560" spans="1:6" x14ac:dyDescent="0.25">
      <c r="A64560">
        <v>299451</v>
      </c>
      <c r="B64560">
        <v>196906</v>
      </c>
      <c r="C64560" s="2">
        <v>44367.920090614884</v>
      </c>
      <c r="D64560">
        <v>226626</v>
      </c>
      <c r="E64560">
        <f t="shared" si="2016"/>
        <v>22</v>
      </c>
      <c r="F64560" t="str">
        <f t="shared" si="2017"/>
        <v>воскресенье</v>
      </c>
    </row>
    <row r="64561" spans="1:6" x14ac:dyDescent="0.25">
      <c r="A64561">
        <v>253008</v>
      </c>
      <c r="B64561">
        <v>196907</v>
      </c>
      <c r="C64561" s="2">
        <v>44367.920899676377</v>
      </c>
      <c r="D64561">
        <v>439981</v>
      </c>
      <c r="E64561">
        <f t="shared" si="2016"/>
        <v>22</v>
      </c>
      <c r="F64561" t="str">
        <f t="shared" si="2017"/>
        <v>воскресенье</v>
      </c>
    </row>
    <row r="64562" spans="1:6" x14ac:dyDescent="0.25">
      <c r="A64562">
        <v>19348</v>
      </c>
      <c r="B64562">
        <v>196909</v>
      </c>
      <c r="C64562" s="2">
        <v>44367.920926541949</v>
      </c>
      <c r="D64562">
        <v>304128</v>
      </c>
      <c r="E64562">
        <f t="shared" si="2016"/>
        <v>22</v>
      </c>
      <c r="F64562" t="str">
        <f t="shared" si="2017"/>
        <v>воскресенье</v>
      </c>
    </row>
    <row r="64563" spans="1:6" x14ac:dyDescent="0.25">
      <c r="A64563">
        <v>112663</v>
      </c>
      <c r="B64563">
        <v>196913</v>
      </c>
      <c r="C64563" s="2">
        <v>44367.921304207121</v>
      </c>
      <c r="D64563">
        <v>153893</v>
      </c>
      <c r="E64563">
        <f t="shared" si="2016"/>
        <v>22</v>
      </c>
      <c r="F64563" t="str">
        <f t="shared" si="2017"/>
        <v>воскресенье</v>
      </c>
    </row>
    <row r="64564" spans="1:6" x14ac:dyDescent="0.25">
      <c r="A64564">
        <v>240014</v>
      </c>
      <c r="B64564">
        <v>196917</v>
      </c>
      <c r="C64564" s="2">
        <v>44367.921445356609</v>
      </c>
      <c r="D64564">
        <v>191893</v>
      </c>
      <c r="E64564">
        <f t="shared" si="2016"/>
        <v>22</v>
      </c>
      <c r="F64564" t="str">
        <f t="shared" si="2017"/>
        <v>воскресенье</v>
      </c>
    </row>
    <row r="64565" spans="1:6" x14ac:dyDescent="0.25">
      <c r="A64565">
        <v>266586</v>
      </c>
      <c r="B64565">
        <v>196922</v>
      </c>
      <c r="C64565" s="2">
        <v>44367.922922330101</v>
      </c>
      <c r="D64565">
        <v>83380</v>
      </c>
      <c r="E64565">
        <f t="shared" si="2016"/>
        <v>22</v>
      </c>
      <c r="F64565" t="str">
        <f t="shared" si="2017"/>
        <v>воскресенье</v>
      </c>
    </row>
    <row r="64566" spans="1:6" x14ac:dyDescent="0.25">
      <c r="A64566">
        <v>71391</v>
      </c>
      <c r="B64566">
        <v>196926</v>
      </c>
      <c r="C64566" s="2">
        <v>44367.923326860837</v>
      </c>
      <c r="D64566">
        <v>343712</v>
      </c>
      <c r="E64566">
        <f t="shared" si="2016"/>
        <v>22</v>
      </c>
      <c r="F64566" t="str">
        <f t="shared" si="2017"/>
        <v>воскресенье</v>
      </c>
    </row>
    <row r="64567" spans="1:6" x14ac:dyDescent="0.25">
      <c r="A64567">
        <v>303007</v>
      </c>
      <c r="B64567">
        <v>196927</v>
      </c>
      <c r="C64567" s="2">
        <v>44367.923459578233</v>
      </c>
      <c r="D64567">
        <v>28285</v>
      </c>
      <c r="E64567">
        <f t="shared" si="2016"/>
        <v>22</v>
      </c>
      <c r="F64567" t="str">
        <f t="shared" si="2017"/>
        <v>воскресенье</v>
      </c>
    </row>
    <row r="64568" spans="1:6" x14ac:dyDescent="0.25">
      <c r="A64568">
        <v>123856</v>
      </c>
      <c r="B64568">
        <v>196930</v>
      </c>
      <c r="C64568" s="2">
        <v>44367.924135922331</v>
      </c>
      <c r="D64568">
        <v>227775</v>
      </c>
      <c r="E64568">
        <f t="shared" si="2016"/>
        <v>22</v>
      </c>
      <c r="F64568" t="str">
        <f t="shared" si="2017"/>
        <v>воскресенье</v>
      </c>
    </row>
    <row r="64569" spans="1:6" x14ac:dyDescent="0.25">
      <c r="A64569">
        <v>114098</v>
      </c>
      <c r="B64569">
        <v>196931</v>
      </c>
      <c r="C64569" s="2">
        <v>44367.924954985196</v>
      </c>
      <c r="D64569">
        <v>394819</v>
      </c>
      <c r="E64569">
        <f t="shared" si="2016"/>
        <v>22</v>
      </c>
      <c r="F64569" t="str">
        <f t="shared" si="2017"/>
        <v>воскресенье</v>
      </c>
    </row>
    <row r="64570" spans="1:6" x14ac:dyDescent="0.25">
      <c r="A64570">
        <v>92196</v>
      </c>
      <c r="B64570">
        <v>196932</v>
      </c>
      <c r="C64570" s="2">
        <v>44367.926158576054</v>
      </c>
      <c r="D64570">
        <v>55183</v>
      </c>
      <c r="E64570">
        <f t="shared" si="2016"/>
        <v>22</v>
      </c>
      <c r="F64570" t="str">
        <f t="shared" si="2017"/>
        <v>воскресенье</v>
      </c>
    </row>
    <row r="64571" spans="1:6" x14ac:dyDescent="0.25">
      <c r="A64571">
        <v>204236</v>
      </c>
      <c r="B64571">
        <v>196935</v>
      </c>
      <c r="C64571" s="2">
        <v>44367.927488021487</v>
      </c>
      <c r="D64571">
        <v>351192</v>
      </c>
      <c r="E64571">
        <f t="shared" si="2016"/>
        <v>22</v>
      </c>
      <c r="F64571" t="str">
        <f t="shared" si="2017"/>
        <v>воскресенье</v>
      </c>
    </row>
    <row r="64572" spans="1:6" x14ac:dyDescent="0.25">
      <c r="A64572">
        <v>339598</v>
      </c>
      <c r="B64572">
        <v>196936</v>
      </c>
      <c r="C64572" s="2">
        <v>44367.927666666663</v>
      </c>
      <c r="D64572">
        <v>344690</v>
      </c>
      <c r="E64572">
        <f t="shared" si="2016"/>
        <v>22</v>
      </c>
      <c r="F64572" t="str">
        <f t="shared" si="2017"/>
        <v>воскресенье</v>
      </c>
    </row>
    <row r="64573" spans="1:6" x14ac:dyDescent="0.25">
      <c r="A64573">
        <v>651</v>
      </c>
      <c r="B64573">
        <v>196937</v>
      </c>
      <c r="C64573" s="2">
        <v>44367.92818122977</v>
      </c>
      <c r="D64573">
        <v>374279</v>
      </c>
      <c r="E64573">
        <f t="shared" si="2016"/>
        <v>22</v>
      </c>
      <c r="F64573" t="str">
        <f t="shared" si="2017"/>
        <v>воскресенье</v>
      </c>
    </row>
    <row r="64574" spans="1:6" x14ac:dyDescent="0.25">
      <c r="A64574">
        <v>86061</v>
      </c>
      <c r="B64574">
        <v>196941</v>
      </c>
      <c r="C64574" s="2">
        <v>44367.928556169318</v>
      </c>
      <c r="D64574">
        <v>394819</v>
      </c>
      <c r="E64574">
        <f t="shared" si="2016"/>
        <v>22</v>
      </c>
      <c r="F64574" t="str">
        <f t="shared" si="2017"/>
        <v>воскресенье</v>
      </c>
    </row>
    <row r="64575" spans="1:6" x14ac:dyDescent="0.25">
      <c r="A64575">
        <v>223316</v>
      </c>
      <c r="B64575">
        <v>196946</v>
      </c>
      <c r="C64575" s="2">
        <v>44367.930608414237</v>
      </c>
      <c r="D64575">
        <v>324893</v>
      </c>
      <c r="E64575">
        <f t="shared" si="2016"/>
        <v>22</v>
      </c>
      <c r="F64575" t="str">
        <f t="shared" si="2017"/>
        <v>воскресенье</v>
      </c>
    </row>
    <row r="64576" spans="1:6" x14ac:dyDescent="0.25">
      <c r="A64576">
        <v>278875</v>
      </c>
      <c r="B64576">
        <v>196948</v>
      </c>
      <c r="C64576" s="2">
        <v>44367.930608414237</v>
      </c>
      <c r="D64576">
        <v>411922</v>
      </c>
      <c r="E64576">
        <f t="shared" si="2016"/>
        <v>22</v>
      </c>
      <c r="F64576" t="str">
        <f t="shared" si="2017"/>
        <v>воскресенье</v>
      </c>
    </row>
    <row r="64577" spans="1:6" x14ac:dyDescent="0.25">
      <c r="A64577">
        <v>323821</v>
      </c>
      <c r="B64577">
        <v>196951</v>
      </c>
      <c r="C64577" s="2">
        <v>44367.93063142796</v>
      </c>
      <c r="D64577">
        <v>472330</v>
      </c>
      <c r="E64577">
        <f t="shared" si="2016"/>
        <v>22</v>
      </c>
      <c r="F64577" t="str">
        <f t="shared" si="2017"/>
        <v>воскресенье</v>
      </c>
    </row>
    <row r="64578" spans="1:6" x14ac:dyDescent="0.25">
      <c r="A64578">
        <v>186742</v>
      </c>
      <c r="B64578">
        <v>196955</v>
      </c>
      <c r="C64578" s="2">
        <v>44367.930784020507</v>
      </c>
      <c r="D64578">
        <v>230507</v>
      </c>
      <c r="E64578">
        <f t="shared" si="2016"/>
        <v>22</v>
      </c>
      <c r="F64578" t="str">
        <f t="shared" si="2017"/>
        <v>воскресенье</v>
      </c>
    </row>
    <row r="64579" spans="1:6" x14ac:dyDescent="0.25">
      <c r="A64579">
        <v>212693</v>
      </c>
      <c r="B64579">
        <v>196956</v>
      </c>
      <c r="C64579" s="2">
        <v>44367.93101294498</v>
      </c>
      <c r="D64579">
        <v>238334</v>
      </c>
      <c r="E64579">
        <f t="shared" ref="E64579:E64642" si="2018">HOUR(C64579)</f>
        <v>22</v>
      </c>
      <c r="F64579" t="str">
        <f t="shared" ref="F64579:F64642" si="2019">TEXT(C64579,"дддд")</f>
        <v>воскресенье</v>
      </c>
    </row>
    <row r="64580" spans="1:6" x14ac:dyDescent="0.25">
      <c r="A64580">
        <v>74593</v>
      </c>
      <c r="B64580">
        <v>196961</v>
      </c>
      <c r="C64580" s="2">
        <v>44367.932631067961</v>
      </c>
      <c r="D64580">
        <v>189009</v>
      </c>
      <c r="E64580">
        <f t="shared" si="2018"/>
        <v>22</v>
      </c>
      <c r="F64580" t="str">
        <f t="shared" si="2019"/>
        <v>воскресенье</v>
      </c>
    </row>
    <row r="64581" spans="1:6" x14ac:dyDescent="0.25">
      <c r="A64581">
        <v>16693</v>
      </c>
      <c r="B64581">
        <v>196966</v>
      </c>
      <c r="C64581" s="2">
        <v>44367.932981353188</v>
      </c>
      <c r="D64581">
        <v>305103</v>
      </c>
      <c r="E64581">
        <f t="shared" si="2018"/>
        <v>22</v>
      </c>
      <c r="F64581" t="str">
        <f t="shared" si="2019"/>
        <v>воскресенье</v>
      </c>
    </row>
    <row r="64582" spans="1:6" x14ac:dyDescent="0.25">
      <c r="A64582">
        <v>69761</v>
      </c>
      <c r="B64582">
        <v>196970</v>
      </c>
      <c r="C64582" s="2">
        <v>44367.935058252428</v>
      </c>
      <c r="D64582">
        <v>439981</v>
      </c>
      <c r="E64582">
        <f t="shared" si="2018"/>
        <v>22</v>
      </c>
      <c r="F64582" t="str">
        <f t="shared" si="2019"/>
        <v>воскресенье</v>
      </c>
    </row>
    <row r="64583" spans="1:6" x14ac:dyDescent="0.25">
      <c r="A64583">
        <v>123373</v>
      </c>
      <c r="B64583">
        <v>196971</v>
      </c>
      <c r="C64583" s="2">
        <v>44367.935058252428</v>
      </c>
      <c r="D64583">
        <v>347393</v>
      </c>
      <c r="E64583">
        <f t="shared" si="2018"/>
        <v>22</v>
      </c>
      <c r="F64583" t="str">
        <f t="shared" si="2019"/>
        <v>воскресенье</v>
      </c>
    </row>
    <row r="64584" spans="1:6" x14ac:dyDescent="0.25">
      <c r="A64584">
        <v>105909</v>
      </c>
      <c r="B64584">
        <v>196975</v>
      </c>
      <c r="C64584" s="2">
        <v>44367.935333333335</v>
      </c>
      <c r="D64584">
        <v>250679</v>
      </c>
      <c r="E64584">
        <f t="shared" si="2018"/>
        <v>22</v>
      </c>
      <c r="F64584" t="str">
        <f t="shared" si="2019"/>
        <v>воскресенье</v>
      </c>
    </row>
    <row r="64585" spans="1:6" x14ac:dyDescent="0.25">
      <c r="A64585">
        <v>242263</v>
      </c>
      <c r="B64585">
        <v>196978</v>
      </c>
      <c r="C64585" s="2">
        <v>44367.935462783171</v>
      </c>
      <c r="D64585">
        <v>351192</v>
      </c>
      <c r="E64585">
        <f t="shared" si="2018"/>
        <v>22</v>
      </c>
      <c r="F64585" t="str">
        <f t="shared" si="2019"/>
        <v>воскресенье</v>
      </c>
    </row>
    <row r="64586" spans="1:6" x14ac:dyDescent="0.25">
      <c r="A64586">
        <v>170155</v>
      </c>
      <c r="B64586">
        <v>196980</v>
      </c>
      <c r="C64586" s="2">
        <v>44367.935867313921</v>
      </c>
      <c r="D64586">
        <v>404226</v>
      </c>
      <c r="E64586">
        <f t="shared" si="2018"/>
        <v>22</v>
      </c>
      <c r="F64586" t="str">
        <f t="shared" si="2019"/>
        <v>воскресенье</v>
      </c>
    </row>
    <row r="64587" spans="1:6" x14ac:dyDescent="0.25">
      <c r="A64587">
        <v>321865</v>
      </c>
      <c r="B64587">
        <v>196981</v>
      </c>
      <c r="C64587" s="2">
        <v>44367.936094241159</v>
      </c>
      <c r="D64587">
        <v>411922</v>
      </c>
      <c r="E64587">
        <f t="shared" si="2018"/>
        <v>22</v>
      </c>
      <c r="F64587" t="str">
        <f t="shared" si="2019"/>
        <v>воскресенье</v>
      </c>
    </row>
    <row r="64588" spans="1:6" x14ac:dyDescent="0.25">
      <c r="A64588">
        <v>294219</v>
      </c>
      <c r="B64588">
        <v>196984</v>
      </c>
      <c r="C64588" s="2">
        <v>44367.937485436894</v>
      </c>
      <c r="D64588">
        <v>158978</v>
      </c>
      <c r="E64588">
        <f t="shared" si="2018"/>
        <v>22</v>
      </c>
      <c r="F64588" t="str">
        <f t="shared" si="2019"/>
        <v>воскресенье</v>
      </c>
    </row>
    <row r="64589" spans="1:6" x14ac:dyDescent="0.25">
      <c r="A64589">
        <v>155915</v>
      </c>
      <c r="B64589">
        <v>196987</v>
      </c>
      <c r="C64589" s="2">
        <v>44367.937711722159</v>
      </c>
      <c r="D64589">
        <v>230507</v>
      </c>
      <c r="E64589">
        <f t="shared" si="2018"/>
        <v>22</v>
      </c>
      <c r="F64589" t="str">
        <f t="shared" si="2019"/>
        <v>воскресенье</v>
      </c>
    </row>
    <row r="64590" spans="1:6" x14ac:dyDescent="0.25">
      <c r="A64590">
        <v>77302</v>
      </c>
      <c r="B64590">
        <v>196991</v>
      </c>
      <c r="C64590" s="2">
        <v>44367.939103559875</v>
      </c>
      <c r="D64590">
        <v>158978</v>
      </c>
      <c r="E64590">
        <f t="shared" si="2018"/>
        <v>22</v>
      </c>
      <c r="F64590" t="str">
        <f t="shared" si="2019"/>
        <v>воскресенье</v>
      </c>
    </row>
    <row r="64591" spans="1:6" x14ac:dyDescent="0.25">
      <c r="A64591">
        <v>338780</v>
      </c>
      <c r="B64591">
        <v>196993</v>
      </c>
      <c r="C64591" s="2">
        <v>44367.940317152104</v>
      </c>
      <c r="D64591">
        <v>289620</v>
      </c>
      <c r="E64591">
        <f t="shared" si="2018"/>
        <v>22</v>
      </c>
      <c r="F64591" t="str">
        <f t="shared" si="2019"/>
        <v>воскресенье</v>
      </c>
    </row>
    <row r="64592" spans="1:6" x14ac:dyDescent="0.25">
      <c r="A64592">
        <v>197842</v>
      </c>
      <c r="B64592">
        <v>196995</v>
      </c>
      <c r="C64592" s="2">
        <v>44367.941312906274</v>
      </c>
      <c r="D64592">
        <v>313862</v>
      </c>
      <c r="E64592">
        <f t="shared" si="2018"/>
        <v>22</v>
      </c>
      <c r="F64592" t="str">
        <f t="shared" si="2019"/>
        <v>воскресенье</v>
      </c>
    </row>
    <row r="64593" spans="1:6" x14ac:dyDescent="0.25">
      <c r="A64593">
        <v>269618</v>
      </c>
      <c r="B64593">
        <v>197000</v>
      </c>
      <c r="C64593" s="2">
        <v>44367.941935275077</v>
      </c>
      <c r="D64593">
        <v>74791</v>
      </c>
      <c r="E64593">
        <f t="shared" si="2018"/>
        <v>22</v>
      </c>
      <c r="F64593" t="str">
        <f t="shared" si="2019"/>
        <v>воскресенье</v>
      </c>
    </row>
    <row r="64594" spans="1:6" x14ac:dyDescent="0.25">
      <c r="A64594">
        <v>323279</v>
      </c>
      <c r="B64594">
        <v>197001</v>
      </c>
      <c r="C64594" s="2">
        <v>44367.943296609395</v>
      </c>
      <c r="D64594">
        <v>250679</v>
      </c>
      <c r="E64594">
        <f t="shared" si="2018"/>
        <v>22</v>
      </c>
      <c r="F64594" t="str">
        <f t="shared" si="2019"/>
        <v>воскресенье</v>
      </c>
    </row>
    <row r="64595" spans="1:6" x14ac:dyDescent="0.25">
      <c r="A64595">
        <v>204783</v>
      </c>
      <c r="B64595">
        <v>197002</v>
      </c>
      <c r="C64595" s="2">
        <v>44367.943906979584</v>
      </c>
      <c r="D64595">
        <v>108961</v>
      </c>
      <c r="E64595">
        <f t="shared" si="2018"/>
        <v>22</v>
      </c>
      <c r="F64595" t="str">
        <f t="shared" si="2019"/>
        <v>воскресенье</v>
      </c>
    </row>
    <row r="64596" spans="1:6" x14ac:dyDescent="0.25">
      <c r="A64596">
        <v>152322</v>
      </c>
      <c r="B64596">
        <v>197005</v>
      </c>
      <c r="C64596" s="2">
        <v>44367.945036164434</v>
      </c>
      <c r="D64596">
        <v>120139</v>
      </c>
      <c r="E64596">
        <f t="shared" si="2018"/>
        <v>22</v>
      </c>
      <c r="F64596" t="str">
        <f t="shared" si="2019"/>
        <v>воскресенье</v>
      </c>
    </row>
    <row r="64597" spans="1:6" x14ac:dyDescent="0.25">
      <c r="A64597">
        <v>283559</v>
      </c>
      <c r="B64597">
        <v>197009</v>
      </c>
      <c r="C64597" s="2">
        <v>44367.948407766991</v>
      </c>
      <c r="D64597">
        <v>399760</v>
      </c>
      <c r="E64597">
        <f t="shared" si="2018"/>
        <v>22</v>
      </c>
      <c r="F64597" t="str">
        <f t="shared" si="2019"/>
        <v>воскресенье</v>
      </c>
    </row>
    <row r="64598" spans="1:6" x14ac:dyDescent="0.25">
      <c r="A64598">
        <v>209040</v>
      </c>
      <c r="B64598">
        <v>197012</v>
      </c>
      <c r="C64598" s="2">
        <v>44367.950590533161</v>
      </c>
      <c r="D64598">
        <v>217497</v>
      </c>
      <c r="E64598">
        <f t="shared" si="2018"/>
        <v>22</v>
      </c>
      <c r="F64598" t="str">
        <f t="shared" si="2019"/>
        <v>воскресенье</v>
      </c>
    </row>
    <row r="64599" spans="1:6" x14ac:dyDescent="0.25">
      <c r="A64599">
        <v>97950</v>
      </c>
      <c r="B64599">
        <v>197016</v>
      </c>
      <c r="C64599" s="2">
        <v>44367.953672902615</v>
      </c>
      <c r="D64599">
        <v>445690</v>
      </c>
      <c r="E64599">
        <f t="shared" si="2018"/>
        <v>22</v>
      </c>
      <c r="F64599" t="str">
        <f t="shared" si="2019"/>
        <v>воскресенье</v>
      </c>
    </row>
    <row r="64600" spans="1:6" x14ac:dyDescent="0.25">
      <c r="A64600">
        <v>226959</v>
      </c>
      <c r="B64600">
        <v>197018</v>
      </c>
      <c r="C64600" s="2">
        <v>44367.956022827842</v>
      </c>
      <c r="D64600">
        <v>34585</v>
      </c>
      <c r="E64600">
        <f t="shared" si="2018"/>
        <v>22</v>
      </c>
      <c r="F64600" t="str">
        <f t="shared" si="2019"/>
        <v>воскресенье</v>
      </c>
    </row>
    <row r="64601" spans="1:6" x14ac:dyDescent="0.25">
      <c r="A64601">
        <v>170749</v>
      </c>
      <c r="B64601">
        <v>197023</v>
      </c>
      <c r="C64601" s="2">
        <v>44367.95669423505</v>
      </c>
      <c r="D64601">
        <v>347393</v>
      </c>
      <c r="E64601">
        <f t="shared" si="2018"/>
        <v>22</v>
      </c>
      <c r="F64601" t="str">
        <f t="shared" si="2019"/>
        <v>воскресенье</v>
      </c>
    </row>
    <row r="64602" spans="1:6" x14ac:dyDescent="0.25">
      <c r="A64602">
        <v>64753</v>
      </c>
      <c r="B64602">
        <v>197026</v>
      </c>
      <c r="C64602" s="2">
        <v>44367.958403271587</v>
      </c>
      <c r="D64602">
        <v>252370</v>
      </c>
      <c r="E64602">
        <f t="shared" si="2018"/>
        <v>23</v>
      </c>
      <c r="F64602" t="str">
        <f t="shared" si="2019"/>
        <v>воскресенье</v>
      </c>
    </row>
    <row r="64603" spans="1:6" x14ac:dyDescent="0.25">
      <c r="A64603">
        <v>244989</v>
      </c>
      <c r="B64603">
        <v>197031</v>
      </c>
      <c r="C64603" s="2">
        <v>44367.960783715323</v>
      </c>
      <c r="D64603">
        <v>347393</v>
      </c>
      <c r="E64603">
        <f t="shared" si="2018"/>
        <v>23</v>
      </c>
      <c r="F64603" t="str">
        <f t="shared" si="2019"/>
        <v>воскресенье</v>
      </c>
    </row>
    <row r="64604" spans="1:6" x14ac:dyDescent="0.25">
      <c r="A64604">
        <v>113619</v>
      </c>
      <c r="B64604">
        <v>197036</v>
      </c>
      <c r="C64604" s="2">
        <v>44367.961027863399</v>
      </c>
      <c r="D64604">
        <v>253060</v>
      </c>
      <c r="E64604">
        <f t="shared" si="2018"/>
        <v>23</v>
      </c>
      <c r="F64604" t="str">
        <f t="shared" si="2019"/>
        <v>воскресенье</v>
      </c>
    </row>
    <row r="64605" spans="1:6" x14ac:dyDescent="0.25">
      <c r="A64605">
        <v>347652</v>
      </c>
      <c r="B64605">
        <v>197039</v>
      </c>
      <c r="C64605" s="2">
        <v>44367.961790826135</v>
      </c>
      <c r="D64605">
        <v>118549</v>
      </c>
      <c r="E64605">
        <f t="shared" si="2018"/>
        <v>23</v>
      </c>
      <c r="F64605" t="str">
        <f t="shared" si="2019"/>
        <v>воскресенье</v>
      </c>
    </row>
    <row r="64606" spans="1:6" x14ac:dyDescent="0.25">
      <c r="A64606">
        <v>348116</v>
      </c>
      <c r="B64606">
        <v>197040</v>
      </c>
      <c r="C64606" s="2">
        <v>44367.962553788871</v>
      </c>
      <c r="D64606">
        <v>308577</v>
      </c>
      <c r="E64606">
        <f t="shared" si="2018"/>
        <v>23</v>
      </c>
      <c r="F64606" t="str">
        <f t="shared" si="2019"/>
        <v>воскресенье</v>
      </c>
    </row>
    <row r="64607" spans="1:6" x14ac:dyDescent="0.25">
      <c r="A64607">
        <v>48100</v>
      </c>
      <c r="B64607">
        <v>197044</v>
      </c>
      <c r="C64607" s="2">
        <v>44367.962970873785</v>
      </c>
      <c r="D64607">
        <v>401945</v>
      </c>
      <c r="E64607">
        <f t="shared" si="2018"/>
        <v>23</v>
      </c>
      <c r="F64607" t="str">
        <f t="shared" si="2019"/>
        <v>воскресенье</v>
      </c>
    </row>
    <row r="64608" spans="1:6" x14ac:dyDescent="0.25">
      <c r="A64608">
        <v>53569</v>
      </c>
      <c r="B64608">
        <v>197045</v>
      </c>
      <c r="C64608" s="2">
        <v>44367.963652455212</v>
      </c>
      <c r="D64608">
        <v>241927</v>
      </c>
      <c r="E64608">
        <f t="shared" si="2018"/>
        <v>23</v>
      </c>
      <c r="F64608" t="str">
        <f t="shared" si="2019"/>
        <v>воскресенье</v>
      </c>
    </row>
    <row r="64609" spans="1:6" x14ac:dyDescent="0.25">
      <c r="A64609">
        <v>291769</v>
      </c>
      <c r="B64609">
        <v>197046</v>
      </c>
      <c r="C64609" s="2">
        <v>44367.965117343672</v>
      </c>
      <c r="D64609">
        <v>25268</v>
      </c>
      <c r="E64609">
        <f t="shared" si="2018"/>
        <v>23</v>
      </c>
      <c r="F64609" t="str">
        <f t="shared" si="2019"/>
        <v>воскресенье</v>
      </c>
    </row>
    <row r="64610" spans="1:6" x14ac:dyDescent="0.25">
      <c r="A64610">
        <v>213505</v>
      </c>
      <c r="B64610">
        <v>197050</v>
      </c>
      <c r="C64610" s="2">
        <v>44367.965941343427</v>
      </c>
      <c r="D64610">
        <v>153893</v>
      </c>
      <c r="E64610">
        <f t="shared" si="2018"/>
        <v>23</v>
      </c>
      <c r="F64610" t="str">
        <f t="shared" si="2019"/>
        <v>воскресенье</v>
      </c>
    </row>
    <row r="64611" spans="1:6" x14ac:dyDescent="0.25">
      <c r="A64611">
        <v>184982</v>
      </c>
      <c r="B64611">
        <v>197051</v>
      </c>
      <c r="C64611" s="2">
        <v>44367.969237342448</v>
      </c>
      <c r="D64611">
        <v>411922</v>
      </c>
      <c r="E64611">
        <f t="shared" si="2018"/>
        <v>23</v>
      </c>
      <c r="F64611" t="str">
        <f t="shared" si="2019"/>
        <v>воскресенье</v>
      </c>
    </row>
    <row r="64612" spans="1:6" x14ac:dyDescent="0.25">
      <c r="A64612">
        <v>164570</v>
      </c>
      <c r="B64612">
        <v>197056</v>
      </c>
      <c r="C64612" s="2">
        <v>44367.97244178594</v>
      </c>
      <c r="D64612">
        <v>42705</v>
      </c>
      <c r="E64612">
        <f t="shared" si="2018"/>
        <v>23</v>
      </c>
      <c r="F64612" t="str">
        <f t="shared" si="2019"/>
        <v>воскресенье</v>
      </c>
    </row>
    <row r="64613" spans="1:6" x14ac:dyDescent="0.25">
      <c r="A64613">
        <v>264030</v>
      </c>
      <c r="B64613">
        <v>197059</v>
      </c>
      <c r="C64613" s="2">
        <v>44367.973084142395</v>
      </c>
      <c r="D64613">
        <v>100603</v>
      </c>
      <c r="E64613">
        <f t="shared" si="2018"/>
        <v>23</v>
      </c>
      <c r="F64613" t="str">
        <f t="shared" si="2019"/>
        <v>воскресенье</v>
      </c>
    </row>
    <row r="64614" spans="1:6" x14ac:dyDescent="0.25">
      <c r="A64614">
        <v>173102</v>
      </c>
      <c r="B64614">
        <v>197064</v>
      </c>
      <c r="C64614" s="2">
        <v>44367.974669637137</v>
      </c>
      <c r="D64614">
        <v>110495</v>
      </c>
      <c r="E64614">
        <f t="shared" si="2018"/>
        <v>23</v>
      </c>
      <c r="F64614" t="str">
        <f t="shared" si="2019"/>
        <v>воскресенье</v>
      </c>
    </row>
    <row r="64615" spans="1:6" x14ac:dyDescent="0.25">
      <c r="A64615">
        <v>51040</v>
      </c>
      <c r="B64615">
        <v>197065</v>
      </c>
      <c r="C64615" s="2">
        <v>44367.974700155646</v>
      </c>
      <c r="D64615">
        <v>391162</v>
      </c>
      <c r="E64615">
        <f t="shared" si="2018"/>
        <v>23</v>
      </c>
      <c r="F64615" t="str">
        <f t="shared" si="2019"/>
        <v>воскресенье</v>
      </c>
    </row>
    <row r="64616" spans="1:6" x14ac:dyDescent="0.25">
      <c r="A64616">
        <v>25012</v>
      </c>
      <c r="B64616">
        <v>197067</v>
      </c>
      <c r="C64616" s="2">
        <v>44367.976653340251</v>
      </c>
      <c r="D64616">
        <v>103966</v>
      </c>
      <c r="E64616">
        <f t="shared" si="2018"/>
        <v>23</v>
      </c>
      <c r="F64616" t="str">
        <f t="shared" si="2019"/>
        <v>воскресенье</v>
      </c>
    </row>
    <row r="64617" spans="1:6" x14ac:dyDescent="0.25">
      <c r="A64617">
        <v>269546</v>
      </c>
      <c r="B64617">
        <v>197070</v>
      </c>
      <c r="C64617" s="2">
        <v>44367.976989043855</v>
      </c>
      <c r="D64617">
        <v>230507</v>
      </c>
      <c r="E64617">
        <f t="shared" si="2018"/>
        <v>23</v>
      </c>
      <c r="F64617" t="str">
        <f t="shared" si="2019"/>
        <v>воскресенье</v>
      </c>
    </row>
    <row r="64618" spans="1:6" x14ac:dyDescent="0.25">
      <c r="A64618">
        <v>117139</v>
      </c>
      <c r="B64618">
        <v>197075</v>
      </c>
      <c r="C64618" s="2">
        <v>44367.981872005374</v>
      </c>
      <c r="D64618">
        <v>227775</v>
      </c>
      <c r="E64618">
        <f t="shared" si="2018"/>
        <v>23</v>
      </c>
      <c r="F64618" t="str">
        <f t="shared" si="2019"/>
        <v>воскресенье</v>
      </c>
    </row>
    <row r="64619" spans="1:6" x14ac:dyDescent="0.25">
      <c r="A64619">
        <v>135563</v>
      </c>
      <c r="B64619">
        <v>197077</v>
      </c>
      <c r="C64619" s="2">
        <v>44367.98373363445</v>
      </c>
      <c r="D64619">
        <v>322942</v>
      </c>
      <c r="E64619">
        <f t="shared" si="2018"/>
        <v>23</v>
      </c>
      <c r="F64619" t="str">
        <f t="shared" si="2019"/>
        <v>воскресенье</v>
      </c>
    </row>
    <row r="64620" spans="1:6" x14ac:dyDescent="0.25">
      <c r="A64620">
        <v>118036</v>
      </c>
      <c r="B64620">
        <v>197082</v>
      </c>
      <c r="C64620" s="2">
        <v>44367.99</v>
      </c>
      <c r="D64620">
        <v>436838</v>
      </c>
      <c r="E64620">
        <f t="shared" si="2018"/>
        <v>23</v>
      </c>
      <c r="F64620" t="str">
        <f t="shared" si="2019"/>
        <v>воскресенье</v>
      </c>
    </row>
    <row r="64621" spans="1:6" x14ac:dyDescent="0.25">
      <c r="A64621">
        <v>113794</v>
      </c>
      <c r="B64621">
        <v>197083</v>
      </c>
      <c r="C64621" s="2">
        <v>44367.991790520951</v>
      </c>
      <c r="D64621">
        <v>274227</v>
      </c>
      <c r="E64621">
        <f t="shared" si="2018"/>
        <v>23</v>
      </c>
      <c r="F64621" t="str">
        <f t="shared" si="2019"/>
        <v>воскресенье</v>
      </c>
    </row>
    <row r="64622" spans="1:6" x14ac:dyDescent="0.25">
      <c r="A64622">
        <v>263717</v>
      </c>
      <c r="B64622">
        <v>197086</v>
      </c>
      <c r="C64622" s="2">
        <v>44367.992097087379</v>
      </c>
      <c r="D64622">
        <v>370223</v>
      </c>
      <c r="E64622">
        <f t="shared" si="2018"/>
        <v>23</v>
      </c>
      <c r="F64622" t="str">
        <f t="shared" si="2019"/>
        <v>воскресенье</v>
      </c>
    </row>
    <row r="64623" spans="1:6" x14ac:dyDescent="0.25">
      <c r="A64623">
        <v>315184</v>
      </c>
      <c r="B64623">
        <v>197087</v>
      </c>
      <c r="C64623" s="2">
        <v>44367.992156743065</v>
      </c>
      <c r="D64623">
        <v>128523</v>
      </c>
      <c r="E64623">
        <f t="shared" si="2018"/>
        <v>23</v>
      </c>
      <c r="F64623" t="str">
        <f t="shared" si="2019"/>
        <v>воскресенье</v>
      </c>
    </row>
    <row r="64624" spans="1:6" x14ac:dyDescent="0.25">
      <c r="A64624">
        <v>237431</v>
      </c>
      <c r="B64624">
        <v>197092</v>
      </c>
      <c r="C64624" s="2">
        <v>44367.993715210359</v>
      </c>
      <c r="D64624">
        <v>419739</v>
      </c>
      <c r="E64624">
        <f t="shared" si="2018"/>
        <v>23</v>
      </c>
      <c r="F64624" t="str">
        <f t="shared" si="2019"/>
        <v>воскресенье</v>
      </c>
    </row>
    <row r="64625" spans="1:6" x14ac:dyDescent="0.25">
      <c r="A64625">
        <v>220715</v>
      </c>
      <c r="B64625">
        <v>197095</v>
      </c>
      <c r="C64625" s="2">
        <v>44367.993957335122</v>
      </c>
      <c r="D64625">
        <v>192331</v>
      </c>
      <c r="E64625">
        <f t="shared" si="2018"/>
        <v>23</v>
      </c>
      <c r="F64625" t="str">
        <f t="shared" si="2019"/>
        <v>воскресенье</v>
      </c>
    </row>
    <row r="64626" spans="1:6" x14ac:dyDescent="0.25">
      <c r="A64626">
        <v>116809</v>
      </c>
      <c r="B64626">
        <v>197099</v>
      </c>
      <c r="C64626" s="2">
        <v>44367.997680593282</v>
      </c>
      <c r="D64626">
        <v>302811</v>
      </c>
      <c r="E64626">
        <f t="shared" si="2018"/>
        <v>23</v>
      </c>
      <c r="F64626" t="str">
        <f t="shared" si="2019"/>
        <v>воскресенье</v>
      </c>
    </row>
    <row r="64627" spans="1:6" x14ac:dyDescent="0.25">
      <c r="A64627">
        <v>210937</v>
      </c>
      <c r="B64627">
        <v>197100</v>
      </c>
      <c r="C64627" s="2">
        <v>44367.99835200049</v>
      </c>
      <c r="D64627">
        <v>73643</v>
      </c>
      <c r="E64627">
        <f t="shared" si="2018"/>
        <v>23</v>
      </c>
      <c r="F64627" t="str">
        <f t="shared" si="2019"/>
        <v>воскресенье</v>
      </c>
    </row>
    <row r="64628" spans="1:6" x14ac:dyDescent="0.25">
      <c r="A64628">
        <v>55629</v>
      </c>
      <c r="B64628">
        <v>197103</v>
      </c>
      <c r="C64628" s="2">
        <v>44367.999023407698</v>
      </c>
      <c r="D64628">
        <v>158978</v>
      </c>
      <c r="E64628">
        <f t="shared" si="2018"/>
        <v>23</v>
      </c>
      <c r="F64628" t="str">
        <f t="shared" si="2019"/>
        <v>воскресенье</v>
      </c>
    </row>
    <row r="64629" spans="1:6" x14ac:dyDescent="0.25">
      <c r="A64629">
        <v>321774</v>
      </c>
      <c r="B64629">
        <v>197106</v>
      </c>
      <c r="C64629" s="2">
        <v>44368.001805825246</v>
      </c>
      <c r="D64629">
        <v>88863</v>
      </c>
      <c r="E64629">
        <f t="shared" si="2018"/>
        <v>0</v>
      </c>
      <c r="F64629" t="str">
        <f t="shared" si="2019"/>
        <v>понедельник</v>
      </c>
    </row>
    <row r="64630" spans="1:6" x14ac:dyDescent="0.25">
      <c r="A64630">
        <v>183386</v>
      </c>
      <c r="B64630">
        <v>197107</v>
      </c>
      <c r="C64630" s="2">
        <v>44368.002210355982</v>
      </c>
      <c r="D64630">
        <v>21407</v>
      </c>
      <c r="E64630">
        <f t="shared" si="2018"/>
        <v>0</v>
      </c>
      <c r="F64630" t="str">
        <f t="shared" si="2019"/>
        <v>понедельник</v>
      </c>
    </row>
    <row r="64631" spans="1:6" x14ac:dyDescent="0.25">
      <c r="A64631">
        <v>92922</v>
      </c>
      <c r="B64631">
        <v>197110</v>
      </c>
      <c r="C64631" s="2">
        <v>44368.002333333337</v>
      </c>
      <c r="D64631">
        <v>245484</v>
      </c>
      <c r="E64631">
        <f t="shared" si="2018"/>
        <v>0</v>
      </c>
      <c r="F64631" t="str">
        <f t="shared" si="2019"/>
        <v>понедельник</v>
      </c>
    </row>
    <row r="64632" spans="1:6" x14ac:dyDescent="0.25">
      <c r="A64632">
        <v>54285</v>
      </c>
      <c r="B64632">
        <v>197112</v>
      </c>
      <c r="C64632" s="2">
        <v>44368.003423948219</v>
      </c>
      <c r="D64632">
        <v>262099</v>
      </c>
      <c r="E64632">
        <f t="shared" si="2018"/>
        <v>0</v>
      </c>
      <c r="F64632" t="str">
        <f t="shared" si="2019"/>
        <v>понедельник</v>
      </c>
    </row>
    <row r="64633" spans="1:6" x14ac:dyDescent="0.25">
      <c r="A64633">
        <v>121911</v>
      </c>
      <c r="B64633">
        <v>197113</v>
      </c>
      <c r="C64633" s="2">
        <v>44368.003423948219</v>
      </c>
      <c r="D64633">
        <v>411922</v>
      </c>
      <c r="E64633">
        <f t="shared" si="2018"/>
        <v>0</v>
      </c>
      <c r="F64633" t="str">
        <f t="shared" si="2019"/>
        <v>понедельник</v>
      </c>
    </row>
    <row r="64634" spans="1:6" x14ac:dyDescent="0.25">
      <c r="A64634">
        <v>249247</v>
      </c>
      <c r="B64634">
        <v>197115</v>
      </c>
      <c r="C64634" s="2">
        <v>44368.003828478963</v>
      </c>
      <c r="D64634">
        <v>381952</v>
      </c>
      <c r="E64634">
        <f t="shared" si="2018"/>
        <v>0</v>
      </c>
      <c r="F64634" t="str">
        <f t="shared" si="2019"/>
        <v>понедельник</v>
      </c>
    </row>
    <row r="64635" spans="1:6" x14ac:dyDescent="0.25">
      <c r="A64635">
        <v>133277</v>
      </c>
      <c r="B64635">
        <v>197118</v>
      </c>
      <c r="C64635" s="2">
        <v>44368.00382847897</v>
      </c>
      <c r="D64635">
        <v>58137</v>
      </c>
      <c r="E64635">
        <f t="shared" si="2018"/>
        <v>0</v>
      </c>
      <c r="F64635" t="str">
        <f t="shared" si="2019"/>
        <v>понедельник</v>
      </c>
    </row>
    <row r="64636" spans="1:6" x14ac:dyDescent="0.25">
      <c r="A64636">
        <v>110775</v>
      </c>
      <c r="B64636">
        <v>197119</v>
      </c>
      <c r="C64636" s="2">
        <v>44368.0050420712</v>
      </c>
      <c r="D64636">
        <v>266293</v>
      </c>
      <c r="E64636">
        <f t="shared" si="2018"/>
        <v>0</v>
      </c>
      <c r="F64636" t="str">
        <f t="shared" si="2019"/>
        <v>понедельник</v>
      </c>
    </row>
    <row r="64637" spans="1:6" x14ac:dyDescent="0.25">
      <c r="A64637">
        <v>64157</v>
      </c>
      <c r="B64637">
        <v>197122</v>
      </c>
      <c r="C64637" s="2">
        <v>44368.007064724923</v>
      </c>
      <c r="D64637">
        <v>179296</v>
      </c>
      <c r="E64637">
        <f t="shared" si="2018"/>
        <v>0</v>
      </c>
      <c r="F64637" t="str">
        <f t="shared" si="2019"/>
        <v>понедельник</v>
      </c>
    </row>
    <row r="64638" spans="1:6" x14ac:dyDescent="0.25">
      <c r="A64638">
        <v>284323</v>
      </c>
      <c r="B64638">
        <v>197123</v>
      </c>
      <c r="C64638" s="2">
        <v>44368.008278317153</v>
      </c>
      <c r="D64638">
        <v>79351</v>
      </c>
      <c r="E64638">
        <f t="shared" si="2018"/>
        <v>0</v>
      </c>
      <c r="F64638" t="str">
        <f t="shared" si="2019"/>
        <v>понедельник</v>
      </c>
    </row>
    <row r="64639" spans="1:6" x14ac:dyDescent="0.25">
      <c r="A64639">
        <v>201126</v>
      </c>
      <c r="B64639">
        <v>197126</v>
      </c>
      <c r="C64639" s="2">
        <v>44368.010705501612</v>
      </c>
      <c r="D64639">
        <v>180863</v>
      </c>
      <c r="E64639">
        <f t="shared" si="2018"/>
        <v>0</v>
      </c>
      <c r="F64639" t="str">
        <f t="shared" si="2019"/>
        <v>понедельник</v>
      </c>
    </row>
    <row r="64640" spans="1:6" x14ac:dyDescent="0.25">
      <c r="A64640">
        <v>31487</v>
      </c>
      <c r="B64640">
        <v>197131</v>
      </c>
      <c r="C64640" s="2">
        <v>44368.010999999999</v>
      </c>
      <c r="D64640">
        <v>376706</v>
      </c>
      <c r="E64640">
        <f t="shared" si="2018"/>
        <v>0</v>
      </c>
      <c r="F64640" t="str">
        <f t="shared" si="2019"/>
        <v>понедельник</v>
      </c>
    </row>
    <row r="64641" spans="1:6" x14ac:dyDescent="0.25">
      <c r="A64641">
        <v>338078</v>
      </c>
      <c r="B64641">
        <v>197133</v>
      </c>
      <c r="C64641" s="2">
        <v>44368.014750809059</v>
      </c>
      <c r="D64641">
        <v>134938</v>
      </c>
      <c r="E64641">
        <f t="shared" si="2018"/>
        <v>0</v>
      </c>
      <c r="F64641" t="str">
        <f t="shared" si="2019"/>
        <v>понедельник</v>
      </c>
    </row>
    <row r="64642" spans="1:6" x14ac:dyDescent="0.25">
      <c r="A64642">
        <v>127290</v>
      </c>
      <c r="B64642">
        <v>197136</v>
      </c>
      <c r="C64642" s="2">
        <v>44368.016773462783</v>
      </c>
      <c r="D64642">
        <v>303258</v>
      </c>
      <c r="E64642">
        <f t="shared" si="2018"/>
        <v>0</v>
      </c>
      <c r="F64642" t="str">
        <f t="shared" si="2019"/>
        <v>понедельник</v>
      </c>
    </row>
    <row r="64643" spans="1:6" x14ac:dyDescent="0.25">
      <c r="A64643">
        <v>261096</v>
      </c>
      <c r="B64643">
        <v>197137</v>
      </c>
      <c r="C64643" s="2">
        <v>44368.016773462783</v>
      </c>
      <c r="D64643">
        <v>180863</v>
      </c>
      <c r="E64643">
        <f t="shared" ref="E64643:E64706" si="2020">HOUR(C64643)</f>
        <v>0</v>
      </c>
      <c r="F64643" t="str">
        <f t="shared" ref="F64643:F64706" si="2021">TEXT(C64643,"дддд")</f>
        <v>понедельник</v>
      </c>
    </row>
    <row r="64644" spans="1:6" x14ac:dyDescent="0.25">
      <c r="A64644">
        <v>213396</v>
      </c>
      <c r="B64644">
        <v>197140</v>
      </c>
      <c r="C64644" s="2">
        <v>44368.018333333333</v>
      </c>
      <c r="D64644">
        <v>94400</v>
      </c>
      <c r="E64644">
        <f t="shared" si="2020"/>
        <v>0</v>
      </c>
      <c r="F64644" t="str">
        <f t="shared" si="2021"/>
        <v>понедельник</v>
      </c>
    </row>
    <row r="64645" spans="1:6" x14ac:dyDescent="0.25">
      <c r="A64645">
        <v>287828</v>
      </c>
      <c r="B64645">
        <v>197143</v>
      </c>
      <c r="C64645" s="2">
        <v>44368.018391585763</v>
      </c>
      <c r="D64645">
        <v>21760</v>
      </c>
      <c r="E64645">
        <f t="shared" si="2020"/>
        <v>0</v>
      </c>
      <c r="F64645" t="str">
        <f t="shared" si="2021"/>
        <v>понедельник</v>
      </c>
    </row>
    <row r="64646" spans="1:6" x14ac:dyDescent="0.25">
      <c r="A64646">
        <v>346438</v>
      </c>
      <c r="B64646">
        <v>197146</v>
      </c>
      <c r="C64646" s="2">
        <v>44368.020666666664</v>
      </c>
      <c r="D64646">
        <v>155428</v>
      </c>
      <c r="E64646">
        <f t="shared" si="2020"/>
        <v>0</v>
      </c>
      <c r="F64646" t="str">
        <f t="shared" si="2021"/>
        <v>понедельник</v>
      </c>
    </row>
    <row r="64647" spans="1:6" x14ac:dyDescent="0.25">
      <c r="A64647">
        <v>333442</v>
      </c>
      <c r="B64647">
        <v>197147</v>
      </c>
      <c r="C64647" s="2">
        <v>44368.022436893203</v>
      </c>
      <c r="D64647">
        <v>62570</v>
      </c>
      <c r="E64647">
        <f t="shared" si="2020"/>
        <v>0</v>
      </c>
      <c r="F64647" t="str">
        <f t="shared" si="2021"/>
        <v>понедельник</v>
      </c>
    </row>
    <row r="64648" spans="1:6" x14ac:dyDescent="0.25">
      <c r="A64648">
        <v>16952</v>
      </c>
      <c r="B64648">
        <v>197151</v>
      </c>
      <c r="C64648" s="2">
        <v>44368.02648220065</v>
      </c>
      <c r="D64648">
        <v>304128</v>
      </c>
      <c r="E64648">
        <f t="shared" si="2020"/>
        <v>0</v>
      </c>
      <c r="F64648" t="str">
        <f t="shared" si="2021"/>
        <v>понедельник</v>
      </c>
    </row>
    <row r="64649" spans="1:6" x14ac:dyDescent="0.25">
      <c r="A64649">
        <v>213555</v>
      </c>
      <c r="B64649">
        <v>197155</v>
      </c>
      <c r="C64649" s="2">
        <v>44368.026886731393</v>
      </c>
      <c r="D64649">
        <v>85026</v>
      </c>
      <c r="E64649">
        <f t="shared" si="2020"/>
        <v>0</v>
      </c>
      <c r="F64649" t="str">
        <f t="shared" si="2021"/>
        <v>понедельник</v>
      </c>
    </row>
    <row r="64650" spans="1:6" x14ac:dyDescent="0.25">
      <c r="A64650">
        <v>298694</v>
      </c>
      <c r="B64650">
        <v>197158</v>
      </c>
      <c r="C64650" s="2">
        <v>44368.02769579288</v>
      </c>
      <c r="D64650">
        <v>417253</v>
      </c>
      <c r="E64650">
        <f t="shared" si="2020"/>
        <v>0</v>
      </c>
      <c r="F64650" t="str">
        <f t="shared" si="2021"/>
        <v>понедельник</v>
      </c>
    </row>
    <row r="64651" spans="1:6" x14ac:dyDescent="0.25">
      <c r="A64651">
        <v>342063</v>
      </c>
      <c r="B64651">
        <v>197163</v>
      </c>
      <c r="C64651" s="2">
        <v>44368.032550161806</v>
      </c>
      <c r="D64651">
        <v>304270</v>
      </c>
      <c r="E64651">
        <f t="shared" si="2020"/>
        <v>0</v>
      </c>
      <c r="F64651" t="str">
        <f t="shared" si="2021"/>
        <v>понедельник</v>
      </c>
    </row>
    <row r="64652" spans="1:6" x14ac:dyDescent="0.25">
      <c r="A64652">
        <v>35099</v>
      </c>
      <c r="B64652">
        <v>197164</v>
      </c>
      <c r="C64652" s="2">
        <v>44368.032550161814</v>
      </c>
      <c r="D64652">
        <v>62570</v>
      </c>
      <c r="E64652">
        <f t="shared" si="2020"/>
        <v>0</v>
      </c>
      <c r="F64652" t="str">
        <f t="shared" si="2021"/>
        <v>понедельник</v>
      </c>
    </row>
    <row r="64653" spans="1:6" x14ac:dyDescent="0.25">
      <c r="A64653">
        <v>166594</v>
      </c>
      <c r="B64653">
        <v>197169</v>
      </c>
      <c r="C64653" s="2">
        <v>44368.032550161814</v>
      </c>
      <c r="D64653">
        <v>120139</v>
      </c>
      <c r="E64653">
        <f t="shared" si="2020"/>
        <v>0</v>
      </c>
      <c r="F64653" t="str">
        <f t="shared" si="2021"/>
        <v>понедельник</v>
      </c>
    </row>
    <row r="64654" spans="1:6" x14ac:dyDescent="0.25">
      <c r="A64654">
        <v>229219</v>
      </c>
      <c r="B64654">
        <v>197174</v>
      </c>
      <c r="C64654" s="2">
        <v>44368.033763754043</v>
      </c>
      <c r="D64654">
        <v>250679</v>
      </c>
      <c r="E64654">
        <f t="shared" si="2020"/>
        <v>0</v>
      </c>
      <c r="F64654" t="str">
        <f t="shared" si="2021"/>
        <v>понедельник</v>
      </c>
    </row>
    <row r="64655" spans="1:6" x14ac:dyDescent="0.25">
      <c r="A64655">
        <v>230852</v>
      </c>
      <c r="B64655">
        <v>197176</v>
      </c>
      <c r="C64655" s="2">
        <v>44368.034168284787</v>
      </c>
      <c r="D64655">
        <v>244574</v>
      </c>
      <c r="E64655">
        <f t="shared" si="2020"/>
        <v>0</v>
      </c>
      <c r="F64655" t="str">
        <f t="shared" si="2021"/>
        <v>понедельник</v>
      </c>
    </row>
    <row r="64656" spans="1:6" x14ac:dyDescent="0.25">
      <c r="A64656">
        <v>246235</v>
      </c>
      <c r="B64656">
        <v>197179</v>
      </c>
      <c r="C64656" s="2">
        <v>44368.03619093851</v>
      </c>
      <c r="D64656">
        <v>183290</v>
      </c>
      <c r="E64656">
        <f t="shared" si="2020"/>
        <v>0</v>
      </c>
      <c r="F64656" t="str">
        <f t="shared" si="2021"/>
        <v>понедельник</v>
      </c>
    </row>
    <row r="64657" spans="1:6" x14ac:dyDescent="0.25">
      <c r="A64657">
        <v>99686</v>
      </c>
      <c r="B64657">
        <v>197181</v>
      </c>
      <c r="C64657" s="2">
        <v>44368.037809061483</v>
      </c>
      <c r="D64657">
        <v>225390</v>
      </c>
      <c r="E64657">
        <f t="shared" si="2020"/>
        <v>0</v>
      </c>
      <c r="F64657" t="str">
        <f t="shared" si="2021"/>
        <v>понедельник</v>
      </c>
    </row>
    <row r="64658" spans="1:6" x14ac:dyDescent="0.25">
      <c r="A64658">
        <v>199274</v>
      </c>
      <c r="B64658">
        <v>197184</v>
      </c>
      <c r="C64658" s="2">
        <v>44368.03780906149</v>
      </c>
      <c r="D64658">
        <v>470762</v>
      </c>
      <c r="E64658">
        <f t="shared" si="2020"/>
        <v>0</v>
      </c>
      <c r="F64658" t="str">
        <f t="shared" si="2021"/>
        <v>понедельник</v>
      </c>
    </row>
    <row r="64659" spans="1:6" x14ac:dyDescent="0.25">
      <c r="A64659">
        <v>248822</v>
      </c>
      <c r="B64659">
        <v>197186</v>
      </c>
      <c r="C64659" s="2">
        <v>44368.03902265372</v>
      </c>
      <c r="D64659">
        <v>154374</v>
      </c>
      <c r="E64659">
        <f t="shared" si="2020"/>
        <v>0</v>
      </c>
      <c r="F64659" t="str">
        <f t="shared" si="2021"/>
        <v>понедельник</v>
      </c>
    </row>
    <row r="64660" spans="1:6" x14ac:dyDescent="0.25">
      <c r="A64660">
        <v>144618</v>
      </c>
      <c r="B64660">
        <v>197191</v>
      </c>
      <c r="C64660" s="2">
        <v>44368.039831715214</v>
      </c>
      <c r="D64660">
        <v>158978</v>
      </c>
      <c r="E64660">
        <f t="shared" si="2020"/>
        <v>0</v>
      </c>
      <c r="F64660" t="str">
        <f t="shared" si="2021"/>
        <v>понедельник</v>
      </c>
    </row>
    <row r="64661" spans="1:6" x14ac:dyDescent="0.25">
      <c r="A64661">
        <v>191741</v>
      </c>
      <c r="B64661">
        <v>197193</v>
      </c>
      <c r="C64661" s="2">
        <v>44368.040999999997</v>
      </c>
      <c r="D64661">
        <v>312237</v>
      </c>
      <c r="E64661">
        <f t="shared" si="2020"/>
        <v>0</v>
      </c>
      <c r="F64661" t="str">
        <f t="shared" si="2021"/>
        <v>понедельник</v>
      </c>
    </row>
    <row r="64662" spans="1:6" x14ac:dyDescent="0.25">
      <c r="A64662">
        <v>201761</v>
      </c>
      <c r="B64662">
        <v>197198</v>
      </c>
      <c r="C64662" s="2">
        <v>44368.041449838187</v>
      </c>
      <c r="D64662">
        <v>89186</v>
      </c>
      <c r="E64662">
        <f t="shared" si="2020"/>
        <v>0</v>
      </c>
      <c r="F64662" t="str">
        <f t="shared" si="2021"/>
        <v>понедельник</v>
      </c>
    </row>
    <row r="64663" spans="1:6" x14ac:dyDescent="0.25">
      <c r="A64663">
        <v>167748</v>
      </c>
      <c r="B64663">
        <v>197200</v>
      </c>
      <c r="C64663" s="2">
        <v>44368.042258899673</v>
      </c>
      <c r="D64663">
        <v>125006</v>
      </c>
      <c r="E64663">
        <f t="shared" si="2020"/>
        <v>1</v>
      </c>
      <c r="F64663" t="str">
        <f t="shared" si="2021"/>
        <v>понедельник</v>
      </c>
    </row>
    <row r="64664" spans="1:6" x14ac:dyDescent="0.25">
      <c r="A64664">
        <v>241595</v>
      </c>
      <c r="B64664">
        <v>197205</v>
      </c>
      <c r="C64664" s="2">
        <v>44368.042258899673</v>
      </c>
      <c r="D64664">
        <v>411922</v>
      </c>
      <c r="E64664">
        <f t="shared" si="2020"/>
        <v>1</v>
      </c>
      <c r="F64664" t="str">
        <f t="shared" si="2021"/>
        <v>понедельник</v>
      </c>
    </row>
    <row r="64665" spans="1:6" x14ac:dyDescent="0.25">
      <c r="A64665">
        <v>140002</v>
      </c>
      <c r="B64665">
        <v>197208</v>
      </c>
      <c r="C64665" s="2">
        <v>44368.044281553397</v>
      </c>
      <c r="D64665">
        <v>118549</v>
      </c>
      <c r="E64665">
        <f t="shared" si="2020"/>
        <v>1</v>
      </c>
      <c r="F64665" t="str">
        <f t="shared" si="2021"/>
        <v>понедельник</v>
      </c>
    </row>
    <row r="64666" spans="1:6" x14ac:dyDescent="0.25">
      <c r="A64666">
        <v>232503</v>
      </c>
      <c r="B64666">
        <v>197209</v>
      </c>
      <c r="C64666" s="2">
        <v>44368.045899676377</v>
      </c>
      <c r="D64666">
        <v>466283</v>
      </c>
      <c r="E64666">
        <f t="shared" si="2020"/>
        <v>1</v>
      </c>
      <c r="F64666" t="str">
        <f t="shared" si="2021"/>
        <v>понедельник</v>
      </c>
    </row>
    <row r="64667" spans="1:6" x14ac:dyDescent="0.25">
      <c r="A64667">
        <v>228129</v>
      </c>
      <c r="B64667">
        <v>197213</v>
      </c>
      <c r="C64667" s="2">
        <v>44368.051158576054</v>
      </c>
      <c r="D64667">
        <v>336965</v>
      </c>
      <c r="E64667">
        <f t="shared" si="2020"/>
        <v>1</v>
      </c>
      <c r="F64667" t="str">
        <f t="shared" si="2021"/>
        <v>понедельник</v>
      </c>
    </row>
    <row r="64668" spans="1:6" x14ac:dyDescent="0.25">
      <c r="A64668">
        <v>79419</v>
      </c>
      <c r="B64668">
        <v>197216</v>
      </c>
      <c r="C64668" s="2">
        <v>44368.058666666664</v>
      </c>
      <c r="D64668">
        <v>345383</v>
      </c>
      <c r="E64668">
        <f t="shared" si="2020"/>
        <v>1</v>
      </c>
      <c r="F64668" t="str">
        <f t="shared" si="2021"/>
        <v>понедельник</v>
      </c>
    </row>
    <row r="64669" spans="1:6" x14ac:dyDescent="0.25">
      <c r="A64669">
        <v>195472</v>
      </c>
      <c r="B64669">
        <v>197219</v>
      </c>
      <c r="C64669" s="2">
        <v>44368.058844660198</v>
      </c>
      <c r="D64669">
        <v>43842</v>
      </c>
      <c r="E64669">
        <f t="shared" si="2020"/>
        <v>1</v>
      </c>
      <c r="F64669" t="str">
        <f t="shared" si="2021"/>
        <v>понедельник</v>
      </c>
    </row>
    <row r="64670" spans="1:6" x14ac:dyDescent="0.25">
      <c r="A64670">
        <v>245639</v>
      </c>
      <c r="B64670">
        <v>197221</v>
      </c>
      <c r="C64670" s="2">
        <v>44368.058844660198</v>
      </c>
      <c r="D64670">
        <v>12149</v>
      </c>
      <c r="E64670">
        <f t="shared" si="2020"/>
        <v>1</v>
      </c>
      <c r="F64670" t="str">
        <f t="shared" si="2021"/>
        <v>понедельник</v>
      </c>
    </row>
    <row r="64671" spans="1:6" x14ac:dyDescent="0.25">
      <c r="A64671">
        <v>60227</v>
      </c>
      <c r="B64671">
        <v>197223</v>
      </c>
      <c r="C64671" s="2">
        <v>44368.060462783171</v>
      </c>
      <c r="D64671">
        <v>112334</v>
      </c>
      <c r="E64671">
        <f t="shared" si="2020"/>
        <v>1</v>
      </c>
      <c r="F64671" t="str">
        <f t="shared" si="2021"/>
        <v>понедельник</v>
      </c>
    </row>
    <row r="64672" spans="1:6" x14ac:dyDescent="0.25">
      <c r="A64672">
        <v>96471</v>
      </c>
      <c r="B64672">
        <v>197228</v>
      </c>
      <c r="C64672" s="2">
        <v>44368.062080906151</v>
      </c>
      <c r="D64672">
        <v>468525</v>
      </c>
      <c r="E64672">
        <f t="shared" si="2020"/>
        <v>1</v>
      </c>
      <c r="F64672" t="str">
        <f t="shared" si="2021"/>
        <v>понедельник</v>
      </c>
    </row>
    <row r="64673" spans="1:6" x14ac:dyDescent="0.25">
      <c r="A64673">
        <v>179096</v>
      </c>
      <c r="B64673">
        <v>197230</v>
      </c>
      <c r="C64673" s="2">
        <v>44368.062485436894</v>
      </c>
      <c r="D64673">
        <v>305103</v>
      </c>
      <c r="E64673">
        <f t="shared" si="2020"/>
        <v>1</v>
      </c>
      <c r="F64673" t="str">
        <f t="shared" si="2021"/>
        <v>понедельник</v>
      </c>
    </row>
    <row r="64674" spans="1:6" x14ac:dyDescent="0.25">
      <c r="A64674">
        <v>187289</v>
      </c>
      <c r="B64674">
        <v>197235</v>
      </c>
      <c r="C64674" s="2">
        <v>44368.062889967638</v>
      </c>
      <c r="D64674">
        <v>223719</v>
      </c>
      <c r="E64674">
        <f t="shared" si="2020"/>
        <v>1</v>
      </c>
      <c r="F64674" t="str">
        <f t="shared" si="2021"/>
        <v>понедельник</v>
      </c>
    </row>
    <row r="64675" spans="1:6" x14ac:dyDescent="0.25">
      <c r="A64675">
        <v>348116</v>
      </c>
      <c r="B64675">
        <v>197237</v>
      </c>
      <c r="C64675" s="2">
        <v>44368.064912621354</v>
      </c>
      <c r="D64675">
        <v>432868</v>
      </c>
      <c r="E64675">
        <f t="shared" si="2020"/>
        <v>1</v>
      </c>
      <c r="F64675" t="str">
        <f t="shared" si="2021"/>
        <v>понедельник</v>
      </c>
    </row>
    <row r="64676" spans="1:6" x14ac:dyDescent="0.25">
      <c r="A64676">
        <v>340845</v>
      </c>
      <c r="B64676">
        <v>197241</v>
      </c>
      <c r="C64676" s="2">
        <v>44368.065999999999</v>
      </c>
      <c r="D64676">
        <v>388677</v>
      </c>
      <c r="E64676">
        <f t="shared" si="2020"/>
        <v>1</v>
      </c>
      <c r="F64676" t="str">
        <f t="shared" si="2021"/>
        <v>понедельник</v>
      </c>
    </row>
    <row r="64677" spans="1:6" x14ac:dyDescent="0.25">
      <c r="A64677">
        <v>88733</v>
      </c>
      <c r="B64677">
        <v>197244</v>
      </c>
      <c r="C64677" s="2">
        <v>44368.067000000003</v>
      </c>
      <c r="D64677">
        <v>122982</v>
      </c>
      <c r="E64677">
        <f t="shared" si="2020"/>
        <v>1</v>
      </c>
      <c r="F64677" t="str">
        <f t="shared" si="2021"/>
        <v>понедельник</v>
      </c>
    </row>
    <row r="64678" spans="1:6" x14ac:dyDescent="0.25">
      <c r="A64678">
        <v>281078</v>
      </c>
      <c r="B64678">
        <v>197245</v>
      </c>
      <c r="C64678" s="2">
        <v>44368.069766990295</v>
      </c>
      <c r="D64678">
        <v>145859</v>
      </c>
      <c r="E64678">
        <f t="shared" si="2020"/>
        <v>1</v>
      </c>
      <c r="F64678" t="str">
        <f t="shared" si="2021"/>
        <v>понедельник</v>
      </c>
    </row>
    <row r="64679" spans="1:6" x14ac:dyDescent="0.25">
      <c r="A64679">
        <v>83760</v>
      </c>
      <c r="B64679">
        <v>197247</v>
      </c>
      <c r="C64679" s="2">
        <v>44368.072598705505</v>
      </c>
      <c r="D64679">
        <v>313721</v>
      </c>
      <c r="E64679">
        <f t="shared" si="2020"/>
        <v>1</v>
      </c>
      <c r="F64679" t="str">
        <f t="shared" si="2021"/>
        <v>понедельник</v>
      </c>
    </row>
    <row r="64680" spans="1:6" x14ac:dyDescent="0.25">
      <c r="A64680">
        <v>8684</v>
      </c>
      <c r="B64680">
        <v>197250</v>
      </c>
      <c r="C64680" s="2">
        <v>44368.074621359221</v>
      </c>
      <c r="D64680">
        <v>86587</v>
      </c>
      <c r="E64680">
        <f t="shared" si="2020"/>
        <v>1</v>
      </c>
      <c r="F64680" t="str">
        <f t="shared" si="2021"/>
        <v>понедельник</v>
      </c>
    </row>
    <row r="64681" spans="1:6" x14ac:dyDescent="0.25">
      <c r="A64681">
        <v>140642</v>
      </c>
      <c r="B64681">
        <v>197255</v>
      </c>
      <c r="C64681" s="2">
        <v>44368.077857605174</v>
      </c>
      <c r="D64681">
        <v>194315</v>
      </c>
      <c r="E64681">
        <f t="shared" si="2020"/>
        <v>1</v>
      </c>
      <c r="F64681" t="str">
        <f t="shared" si="2021"/>
        <v>понедельник</v>
      </c>
    </row>
    <row r="64682" spans="1:6" x14ac:dyDescent="0.25">
      <c r="A64682">
        <v>156132</v>
      </c>
      <c r="B64682">
        <v>197259</v>
      </c>
      <c r="C64682" s="2">
        <v>44368.083521035602</v>
      </c>
      <c r="D64682">
        <v>182984</v>
      </c>
      <c r="E64682">
        <f t="shared" si="2020"/>
        <v>2</v>
      </c>
      <c r="F64682" t="str">
        <f t="shared" si="2021"/>
        <v>понедельник</v>
      </c>
    </row>
    <row r="64683" spans="1:6" x14ac:dyDescent="0.25">
      <c r="A64683">
        <v>318358</v>
      </c>
      <c r="B64683">
        <v>197262</v>
      </c>
      <c r="C64683" s="2">
        <v>44368.093333333338</v>
      </c>
      <c r="D64683">
        <v>88863</v>
      </c>
      <c r="E64683">
        <f t="shared" si="2020"/>
        <v>2</v>
      </c>
      <c r="F64683" t="str">
        <f t="shared" si="2021"/>
        <v>понедельник</v>
      </c>
    </row>
    <row r="64684" spans="1:6" x14ac:dyDescent="0.25">
      <c r="A64684">
        <v>123921</v>
      </c>
      <c r="B64684">
        <v>197266</v>
      </c>
      <c r="C64684" s="2">
        <v>44368.094666666664</v>
      </c>
      <c r="D64684">
        <v>128523</v>
      </c>
      <c r="E64684">
        <f t="shared" si="2020"/>
        <v>2</v>
      </c>
      <c r="F64684" t="str">
        <f t="shared" si="2021"/>
        <v>понедельник</v>
      </c>
    </row>
    <row r="64685" spans="1:6" x14ac:dyDescent="0.25">
      <c r="A64685">
        <v>300770</v>
      </c>
      <c r="B64685">
        <v>197269</v>
      </c>
      <c r="C64685" s="2">
        <v>44368.095666666661</v>
      </c>
      <c r="D64685">
        <v>108086</v>
      </c>
      <c r="E64685">
        <f t="shared" si="2020"/>
        <v>2</v>
      </c>
      <c r="F64685" t="str">
        <f t="shared" si="2021"/>
        <v>понедельник</v>
      </c>
    </row>
    <row r="64686" spans="1:6" x14ac:dyDescent="0.25">
      <c r="A64686">
        <v>104770</v>
      </c>
      <c r="B64686">
        <v>197272</v>
      </c>
      <c r="C64686" s="2">
        <v>44368.103343042072</v>
      </c>
      <c r="D64686">
        <v>176645</v>
      </c>
      <c r="E64686">
        <f t="shared" si="2020"/>
        <v>2</v>
      </c>
      <c r="F64686" t="str">
        <f t="shared" si="2021"/>
        <v>понедельник</v>
      </c>
    </row>
    <row r="64687" spans="1:6" x14ac:dyDescent="0.25">
      <c r="A64687">
        <v>286651</v>
      </c>
      <c r="B64687">
        <v>197276</v>
      </c>
      <c r="C64687" s="2">
        <v>44368.106983818776</v>
      </c>
      <c r="D64687">
        <v>472712</v>
      </c>
      <c r="E64687">
        <f t="shared" si="2020"/>
        <v>2</v>
      </c>
      <c r="F64687" t="str">
        <f t="shared" si="2021"/>
        <v>понедельник</v>
      </c>
    </row>
    <row r="64688" spans="1:6" x14ac:dyDescent="0.25">
      <c r="A64688">
        <v>290507</v>
      </c>
      <c r="B64688">
        <v>197280</v>
      </c>
      <c r="C64688" s="2">
        <v>44368.108601941749</v>
      </c>
      <c r="D64688">
        <v>301535</v>
      </c>
      <c r="E64688">
        <f t="shared" si="2020"/>
        <v>2</v>
      </c>
      <c r="F64688" t="str">
        <f t="shared" si="2021"/>
        <v>понедельник</v>
      </c>
    </row>
    <row r="64689" spans="1:6" x14ac:dyDescent="0.25">
      <c r="A64689">
        <v>270045</v>
      </c>
      <c r="B64689">
        <v>197283</v>
      </c>
      <c r="C64689" s="2">
        <v>44368.11</v>
      </c>
      <c r="D64689">
        <v>347008</v>
      </c>
      <c r="E64689">
        <f t="shared" si="2020"/>
        <v>2</v>
      </c>
      <c r="F64689" t="str">
        <f t="shared" si="2021"/>
        <v>понедельник</v>
      </c>
    </row>
    <row r="64690" spans="1:6" x14ac:dyDescent="0.25">
      <c r="A64690">
        <v>37757</v>
      </c>
      <c r="B64690">
        <v>197284</v>
      </c>
      <c r="C64690" s="2">
        <v>44368.112999999998</v>
      </c>
      <c r="D64690">
        <v>65828</v>
      </c>
      <c r="E64690">
        <f t="shared" si="2020"/>
        <v>2</v>
      </c>
      <c r="F64690" t="str">
        <f t="shared" si="2021"/>
        <v>понедельник</v>
      </c>
    </row>
    <row r="64691" spans="1:6" x14ac:dyDescent="0.25">
      <c r="A64691">
        <v>223532</v>
      </c>
      <c r="B64691">
        <v>197288</v>
      </c>
      <c r="C64691" s="2">
        <v>44368.122000000003</v>
      </c>
      <c r="D64691">
        <v>455878</v>
      </c>
      <c r="E64691">
        <f t="shared" si="2020"/>
        <v>2</v>
      </c>
      <c r="F64691" t="str">
        <f t="shared" si="2021"/>
        <v>понедельник</v>
      </c>
    </row>
    <row r="64692" spans="1:6" x14ac:dyDescent="0.25">
      <c r="A64692">
        <v>32372</v>
      </c>
      <c r="B64692">
        <v>197290</v>
      </c>
      <c r="C64692" s="2">
        <v>44368.122333333333</v>
      </c>
      <c r="D64692">
        <v>1106</v>
      </c>
      <c r="E64692">
        <f t="shared" si="2020"/>
        <v>2</v>
      </c>
      <c r="F64692" t="str">
        <f t="shared" si="2021"/>
        <v>понедельник</v>
      </c>
    </row>
    <row r="64693" spans="1:6" x14ac:dyDescent="0.25">
      <c r="A64693">
        <v>326649</v>
      </c>
      <c r="B64693">
        <v>197294</v>
      </c>
      <c r="C64693" s="2">
        <v>44368.123165048542</v>
      </c>
      <c r="D64693">
        <v>143150</v>
      </c>
      <c r="E64693">
        <f t="shared" si="2020"/>
        <v>2</v>
      </c>
      <c r="F64693" t="str">
        <f t="shared" si="2021"/>
        <v>понедельник</v>
      </c>
    </row>
    <row r="64694" spans="1:6" x14ac:dyDescent="0.25">
      <c r="A64694">
        <v>19394</v>
      </c>
      <c r="B64694">
        <v>197296</v>
      </c>
      <c r="C64694" s="2">
        <v>44368.125</v>
      </c>
      <c r="D64694">
        <v>351192</v>
      </c>
      <c r="E64694">
        <f t="shared" si="2020"/>
        <v>3</v>
      </c>
      <c r="F64694" t="str">
        <f t="shared" si="2021"/>
        <v>понедельник</v>
      </c>
    </row>
    <row r="64695" spans="1:6" x14ac:dyDescent="0.25">
      <c r="A64695">
        <v>254384</v>
      </c>
      <c r="B64695">
        <v>197298</v>
      </c>
      <c r="C64695" s="2">
        <v>44368.127</v>
      </c>
      <c r="D64695">
        <v>349014</v>
      </c>
      <c r="E64695">
        <f t="shared" si="2020"/>
        <v>3</v>
      </c>
      <c r="F64695" t="str">
        <f t="shared" si="2021"/>
        <v>понедельник</v>
      </c>
    </row>
    <row r="64696" spans="1:6" x14ac:dyDescent="0.25">
      <c r="A64696">
        <v>293738</v>
      </c>
      <c r="B64696">
        <v>197303</v>
      </c>
      <c r="C64696" s="2">
        <v>44368.130333333334</v>
      </c>
      <c r="D64696">
        <v>250679</v>
      </c>
      <c r="E64696">
        <f t="shared" si="2020"/>
        <v>3</v>
      </c>
      <c r="F64696" t="str">
        <f t="shared" si="2021"/>
        <v>понедельник</v>
      </c>
    </row>
    <row r="64697" spans="1:6" x14ac:dyDescent="0.25">
      <c r="A64697">
        <v>155030</v>
      </c>
      <c r="B64697">
        <v>197306</v>
      </c>
      <c r="C64697" s="2">
        <v>44368.131255663429</v>
      </c>
      <c r="D64697">
        <v>78362</v>
      </c>
      <c r="E64697">
        <f t="shared" si="2020"/>
        <v>3</v>
      </c>
      <c r="F64697" t="str">
        <f t="shared" si="2021"/>
        <v>понедельник</v>
      </c>
    </row>
    <row r="64698" spans="1:6" x14ac:dyDescent="0.25">
      <c r="A64698">
        <v>198573</v>
      </c>
      <c r="B64698">
        <v>197307</v>
      </c>
      <c r="C64698" s="2">
        <v>44368.134333333335</v>
      </c>
      <c r="D64698">
        <v>401945</v>
      </c>
      <c r="E64698">
        <f t="shared" si="2020"/>
        <v>3</v>
      </c>
      <c r="F64698" t="str">
        <f t="shared" si="2021"/>
        <v>понедельник</v>
      </c>
    </row>
    <row r="64699" spans="1:6" x14ac:dyDescent="0.25">
      <c r="A64699">
        <v>129925</v>
      </c>
      <c r="B64699">
        <v>197311</v>
      </c>
      <c r="C64699" s="2">
        <v>44368.138132686086</v>
      </c>
      <c r="D64699">
        <v>327038</v>
      </c>
      <c r="E64699">
        <f t="shared" si="2020"/>
        <v>3</v>
      </c>
      <c r="F64699" t="str">
        <f t="shared" si="2021"/>
        <v>понедельник</v>
      </c>
    </row>
    <row r="64700" spans="1:6" x14ac:dyDescent="0.25">
      <c r="A64700">
        <v>87270</v>
      </c>
      <c r="B64700">
        <v>197312</v>
      </c>
      <c r="C64700" s="2">
        <v>44368.14136893204</v>
      </c>
      <c r="D64700">
        <v>301748</v>
      </c>
      <c r="E64700">
        <f t="shared" si="2020"/>
        <v>3</v>
      </c>
      <c r="F64700" t="str">
        <f t="shared" si="2021"/>
        <v>понедельник</v>
      </c>
    </row>
    <row r="64701" spans="1:6" x14ac:dyDescent="0.25">
      <c r="A64701">
        <v>21833</v>
      </c>
      <c r="B64701">
        <v>197313</v>
      </c>
      <c r="C64701" s="2">
        <v>44368.143796116507</v>
      </c>
      <c r="D64701">
        <v>123413</v>
      </c>
      <c r="E64701">
        <f t="shared" si="2020"/>
        <v>3</v>
      </c>
      <c r="F64701" t="str">
        <f t="shared" si="2021"/>
        <v>понедельник</v>
      </c>
    </row>
    <row r="64702" spans="1:6" x14ac:dyDescent="0.25">
      <c r="A64702">
        <v>148896</v>
      </c>
      <c r="B64702">
        <v>197314</v>
      </c>
      <c r="C64702" s="2">
        <v>44368.147436893203</v>
      </c>
      <c r="D64702">
        <v>405278</v>
      </c>
      <c r="E64702">
        <f t="shared" si="2020"/>
        <v>3</v>
      </c>
      <c r="F64702" t="str">
        <f t="shared" si="2021"/>
        <v>понедельник</v>
      </c>
    </row>
    <row r="64703" spans="1:6" x14ac:dyDescent="0.25">
      <c r="A64703">
        <v>139688</v>
      </c>
      <c r="B64703">
        <v>197315</v>
      </c>
      <c r="C64703" s="2">
        <v>44368.157550161814</v>
      </c>
      <c r="D64703">
        <v>242428</v>
      </c>
      <c r="E64703">
        <f t="shared" si="2020"/>
        <v>3</v>
      </c>
      <c r="F64703" t="str">
        <f t="shared" si="2021"/>
        <v>понедельник</v>
      </c>
    </row>
    <row r="64704" spans="1:6" x14ac:dyDescent="0.25">
      <c r="A64704">
        <v>145707</v>
      </c>
      <c r="B64704">
        <v>197320</v>
      </c>
      <c r="C64704" s="2">
        <v>44368.160000000003</v>
      </c>
      <c r="D64704">
        <v>37966</v>
      </c>
      <c r="E64704">
        <f t="shared" si="2020"/>
        <v>3</v>
      </c>
      <c r="F64704" t="str">
        <f t="shared" si="2021"/>
        <v>понедельник</v>
      </c>
    </row>
    <row r="64705" spans="1:6" x14ac:dyDescent="0.25">
      <c r="A64705">
        <v>226288</v>
      </c>
      <c r="B64705">
        <v>197321</v>
      </c>
      <c r="C64705" s="2">
        <v>44368.160381877024</v>
      </c>
      <c r="D64705">
        <v>57103</v>
      </c>
      <c r="E64705">
        <f t="shared" si="2020"/>
        <v>3</v>
      </c>
      <c r="F64705" t="str">
        <f t="shared" si="2021"/>
        <v>понедельник</v>
      </c>
    </row>
    <row r="64706" spans="1:6" x14ac:dyDescent="0.25">
      <c r="A64706">
        <v>202580</v>
      </c>
      <c r="B64706">
        <v>197325</v>
      </c>
      <c r="C64706" s="2">
        <v>44368.162404530747</v>
      </c>
      <c r="D64706">
        <v>411922</v>
      </c>
      <c r="E64706">
        <f t="shared" si="2020"/>
        <v>3</v>
      </c>
      <c r="F64706" t="str">
        <f t="shared" si="2021"/>
        <v>понедельник</v>
      </c>
    </row>
    <row r="64707" spans="1:6" x14ac:dyDescent="0.25">
      <c r="A64707">
        <v>180189</v>
      </c>
      <c r="B64707">
        <v>197327</v>
      </c>
      <c r="C64707" s="2">
        <v>44368.164831715214</v>
      </c>
      <c r="D64707">
        <v>304722</v>
      </c>
      <c r="E64707">
        <f t="shared" ref="E64707:E64770" si="2022">HOUR(C64707)</f>
        <v>3</v>
      </c>
      <c r="F64707" t="str">
        <f t="shared" ref="F64707:F64770" si="2023">TEXT(C64707,"дддд")</f>
        <v>понедельник</v>
      </c>
    </row>
    <row r="64708" spans="1:6" x14ac:dyDescent="0.25">
      <c r="A64708">
        <v>160406</v>
      </c>
      <c r="B64708">
        <v>197330</v>
      </c>
      <c r="C64708" s="2">
        <v>44368.167999999998</v>
      </c>
      <c r="D64708">
        <v>122902</v>
      </c>
      <c r="E64708">
        <f t="shared" si="2022"/>
        <v>4</v>
      </c>
      <c r="F64708" t="str">
        <f t="shared" si="2023"/>
        <v>понедельник</v>
      </c>
    </row>
    <row r="64709" spans="1:6" x14ac:dyDescent="0.25">
      <c r="A64709">
        <v>304584</v>
      </c>
      <c r="B64709">
        <v>197335</v>
      </c>
      <c r="C64709" s="2">
        <v>44368.17373139158</v>
      </c>
      <c r="D64709">
        <v>414043</v>
      </c>
      <c r="E64709">
        <f t="shared" si="2022"/>
        <v>4</v>
      </c>
      <c r="F64709" t="str">
        <f t="shared" si="2023"/>
        <v>понедельник</v>
      </c>
    </row>
    <row r="64710" spans="1:6" x14ac:dyDescent="0.25">
      <c r="A64710">
        <v>189337</v>
      </c>
      <c r="B64710">
        <v>197339</v>
      </c>
      <c r="C64710" s="2">
        <v>44368.177666666663</v>
      </c>
      <c r="D64710">
        <v>357547</v>
      </c>
      <c r="E64710">
        <f t="shared" si="2022"/>
        <v>4</v>
      </c>
      <c r="F64710" t="str">
        <f t="shared" si="2023"/>
        <v>понедельник</v>
      </c>
    </row>
    <row r="64711" spans="1:6" x14ac:dyDescent="0.25">
      <c r="A64711">
        <v>72631</v>
      </c>
      <c r="B64711">
        <v>197342</v>
      </c>
      <c r="C64711" s="2">
        <v>44368.185333333335</v>
      </c>
      <c r="D64711">
        <v>394819</v>
      </c>
      <c r="E64711">
        <f t="shared" si="2022"/>
        <v>4</v>
      </c>
      <c r="F64711" t="str">
        <f t="shared" si="2023"/>
        <v>понедельник</v>
      </c>
    </row>
    <row r="64712" spans="1:6" x14ac:dyDescent="0.25">
      <c r="A64712">
        <v>185728</v>
      </c>
      <c r="B64712">
        <v>197344</v>
      </c>
      <c r="C64712" s="2">
        <v>44368.186271844665</v>
      </c>
      <c r="D64712">
        <v>82850</v>
      </c>
      <c r="E64712">
        <f t="shared" si="2022"/>
        <v>4</v>
      </c>
      <c r="F64712" t="str">
        <f t="shared" si="2023"/>
        <v>понедельник</v>
      </c>
    </row>
    <row r="64713" spans="1:6" x14ac:dyDescent="0.25">
      <c r="A64713">
        <v>255355</v>
      </c>
      <c r="B64713">
        <v>197349</v>
      </c>
      <c r="C64713" s="2">
        <v>44368.195666666667</v>
      </c>
      <c r="D64713">
        <v>387595</v>
      </c>
      <c r="E64713">
        <f t="shared" si="2022"/>
        <v>4</v>
      </c>
      <c r="F64713" t="str">
        <f t="shared" si="2023"/>
        <v>понедельник</v>
      </c>
    </row>
    <row r="64714" spans="1:6" x14ac:dyDescent="0.25">
      <c r="A64714">
        <v>249317</v>
      </c>
      <c r="B64714">
        <v>197353</v>
      </c>
      <c r="C64714" s="2">
        <v>44368.197598705505</v>
      </c>
      <c r="D64714">
        <v>153893</v>
      </c>
      <c r="E64714">
        <f t="shared" si="2022"/>
        <v>4</v>
      </c>
      <c r="F64714" t="str">
        <f t="shared" si="2023"/>
        <v>понедельник</v>
      </c>
    </row>
    <row r="64715" spans="1:6" x14ac:dyDescent="0.25">
      <c r="A64715">
        <v>127290</v>
      </c>
      <c r="B64715">
        <v>197354</v>
      </c>
      <c r="C64715" s="2">
        <v>44368.199621359221</v>
      </c>
      <c r="D64715">
        <v>414043</v>
      </c>
      <c r="E64715">
        <f t="shared" si="2022"/>
        <v>4</v>
      </c>
      <c r="F64715" t="str">
        <f t="shared" si="2023"/>
        <v>понедельник</v>
      </c>
    </row>
    <row r="64716" spans="1:6" x14ac:dyDescent="0.25">
      <c r="A64716">
        <v>302885</v>
      </c>
      <c r="B64716">
        <v>197356</v>
      </c>
      <c r="C64716" s="2">
        <v>44368.201239482201</v>
      </c>
      <c r="D64716">
        <v>325852</v>
      </c>
      <c r="E64716">
        <f t="shared" si="2022"/>
        <v>4</v>
      </c>
      <c r="F64716" t="str">
        <f t="shared" si="2023"/>
        <v>понедельник</v>
      </c>
    </row>
    <row r="64717" spans="1:6" x14ac:dyDescent="0.25">
      <c r="A64717">
        <v>244794</v>
      </c>
      <c r="B64717">
        <v>197358</v>
      </c>
      <c r="C64717" s="2">
        <v>44368.208925566345</v>
      </c>
      <c r="D64717">
        <v>161398</v>
      </c>
      <c r="E64717">
        <f t="shared" si="2022"/>
        <v>5</v>
      </c>
      <c r="F64717" t="str">
        <f t="shared" si="2023"/>
        <v>понедельник</v>
      </c>
    </row>
    <row r="64718" spans="1:6" x14ac:dyDescent="0.25">
      <c r="A64718">
        <v>158586</v>
      </c>
      <c r="B64718">
        <v>197363</v>
      </c>
      <c r="C64718" s="2">
        <v>44368.214588996765</v>
      </c>
      <c r="D64718">
        <v>478488</v>
      </c>
      <c r="E64718">
        <f t="shared" si="2022"/>
        <v>5</v>
      </c>
      <c r="F64718" t="str">
        <f t="shared" si="2023"/>
        <v>понедельник</v>
      </c>
    </row>
    <row r="64719" spans="1:6" x14ac:dyDescent="0.25">
      <c r="A64719">
        <v>348121</v>
      </c>
      <c r="B64719">
        <v>197366</v>
      </c>
      <c r="C64719" s="2">
        <v>44368.218000000001</v>
      </c>
      <c r="D64719">
        <v>347393</v>
      </c>
      <c r="E64719">
        <f t="shared" si="2022"/>
        <v>5</v>
      </c>
      <c r="F64719" t="str">
        <f t="shared" si="2023"/>
        <v>понедельник</v>
      </c>
    </row>
    <row r="64720" spans="1:6" x14ac:dyDescent="0.25">
      <c r="A64720">
        <v>40102</v>
      </c>
      <c r="B64720">
        <v>197369</v>
      </c>
      <c r="C64720" s="2">
        <v>44368.218634304205</v>
      </c>
      <c r="D64720">
        <v>396686</v>
      </c>
      <c r="E64720">
        <f t="shared" si="2022"/>
        <v>5</v>
      </c>
      <c r="F64720" t="str">
        <f t="shared" si="2023"/>
        <v>понедельник</v>
      </c>
    </row>
    <row r="64721" spans="1:6" x14ac:dyDescent="0.25">
      <c r="A64721">
        <v>103067</v>
      </c>
      <c r="B64721">
        <v>197371</v>
      </c>
      <c r="C64721" s="2">
        <v>44368.218666666668</v>
      </c>
      <c r="D64721">
        <v>411922</v>
      </c>
      <c r="E64721">
        <f t="shared" si="2022"/>
        <v>5</v>
      </c>
      <c r="F64721" t="str">
        <f t="shared" si="2023"/>
        <v>понедельник</v>
      </c>
    </row>
    <row r="64722" spans="1:6" x14ac:dyDescent="0.25">
      <c r="A64722">
        <v>43887</v>
      </c>
      <c r="B64722">
        <v>197372</v>
      </c>
      <c r="C64722" s="2">
        <v>44368.220252427185</v>
      </c>
      <c r="D64722">
        <v>469849</v>
      </c>
      <c r="E64722">
        <f t="shared" si="2022"/>
        <v>5</v>
      </c>
      <c r="F64722" t="str">
        <f t="shared" si="2023"/>
        <v>понедельник</v>
      </c>
    </row>
    <row r="64723" spans="1:6" x14ac:dyDescent="0.25">
      <c r="A64723">
        <v>2235</v>
      </c>
      <c r="B64723">
        <v>197375</v>
      </c>
      <c r="C64723" s="2">
        <v>44368.221333333335</v>
      </c>
      <c r="D64723">
        <v>473323</v>
      </c>
      <c r="E64723">
        <f t="shared" si="2022"/>
        <v>5</v>
      </c>
      <c r="F64723" t="str">
        <f t="shared" si="2023"/>
        <v>понедельник</v>
      </c>
    </row>
    <row r="64724" spans="1:6" x14ac:dyDescent="0.25">
      <c r="A64724">
        <v>184629</v>
      </c>
      <c r="B64724">
        <v>197380</v>
      </c>
      <c r="C64724" s="2">
        <v>44368.227129449835</v>
      </c>
      <c r="D64724">
        <v>230507</v>
      </c>
      <c r="E64724">
        <f t="shared" si="2022"/>
        <v>5</v>
      </c>
      <c r="F64724" t="str">
        <f t="shared" si="2023"/>
        <v>понедельник</v>
      </c>
    </row>
    <row r="64725" spans="1:6" x14ac:dyDescent="0.25">
      <c r="A64725">
        <v>27738</v>
      </c>
      <c r="B64725">
        <v>197382</v>
      </c>
      <c r="C64725" s="2">
        <v>44368.229333333336</v>
      </c>
      <c r="D64725">
        <v>182984</v>
      </c>
      <c r="E64725">
        <f t="shared" si="2022"/>
        <v>5</v>
      </c>
      <c r="F64725" t="str">
        <f t="shared" si="2023"/>
        <v>понедельник</v>
      </c>
    </row>
    <row r="64726" spans="1:6" x14ac:dyDescent="0.25">
      <c r="A64726">
        <v>188353</v>
      </c>
      <c r="B64726">
        <v>197386</v>
      </c>
      <c r="C64726" s="2">
        <v>44368.231333333337</v>
      </c>
      <c r="D64726">
        <v>262099</v>
      </c>
      <c r="E64726">
        <f t="shared" si="2022"/>
        <v>5</v>
      </c>
      <c r="F64726" t="str">
        <f t="shared" si="2023"/>
        <v>понедельник</v>
      </c>
    </row>
    <row r="64727" spans="1:6" x14ac:dyDescent="0.25">
      <c r="A64727">
        <v>315202</v>
      </c>
      <c r="B64727">
        <v>197388</v>
      </c>
      <c r="C64727" s="2">
        <v>44368.232000000004</v>
      </c>
      <c r="D64727">
        <v>404226</v>
      </c>
      <c r="E64727">
        <f t="shared" si="2022"/>
        <v>5</v>
      </c>
      <c r="F64727" t="str">
        <f t="shared" si="2023"/>
        <v>понедельник</v>
      </c>
    </row>
    <row r="64728" spans="1:6" x14ac:dyDescent="0.25">
      <c r="A64728">
        <v>105459</v>
      </c>
      <c r="B64728">
        <v>197389</v>
      </c>
      <c r="C64728" s="2">
        <v>44368.234411003235</v>
      </c>
      <c r="D64728">
        <v>75550</v>
      </c>
      <c r="E64728">
        <f t="shared" si="2022"/>
        <v>5</v>
      </c>
      <c r="F64728" t="str">
        <f t="shared" si="2023"/>
        <v>понедельник</v>
      </c>
    </row>
    <row r="64729" spans="1:6" x14ac:dyDescent="0.25">
      <c r="A64729">
        <v>328469</v>
      </c>
      <c r="B64729">
        <v>197391</v>
      </c>
      <c r="C64729" s="2">
        <v>44368.234411003235</v>
      </c>
      <c r="D64729">
        <v>250679</v>
      </c>
      <c r="E64729">
        <f t="shared" si="2022"/>
        <v>5</v>
      </c>
      <c r="F64729" t="str">
        <f t="shared" si="2023"/>
        <v>понедельник</v>
      </c>
    </row>
    <row r="64730" spans="1:6" x14ac:dyDescent="0.25">
      <c r="A64730">
        <v>181511</v>
      </c>
      <c r="B64730">
        <v>197393</v>
      </c>
      <c r="C64730" s="2">
        <v>44368.245666666662</v>
      </c>
      <c r="D64730">
        <v>46923</v>
      </c>
      <c r="E64730">
        <f t="shared" si="2022"/>
        <v>5</v>
      </c>
      <c r="F64730" t="str">
        <f t="shared" si="2023"/>
        <v>понедельник</v>
      </c>
    </row>
    <row r="64731" spans="1:6" x14ac:dyDescent="0.25">
      <c r="A64731">
        <v>278426</v>
      </c>
      <c r="B64731">
        <v>197396</v>
      </c>
      <c r="C64731" s="2">
        <v>44368.245737864076</v>
      </c>
      <c r="D64731">
        <v>153893</v>
      </c>
      <c r="E64731">
        <f t="shared" si="2022"/>
        <v>5</v>
      </c>
      <c r="F64731" t="str">
        <f t="shared" si="2023"/>
        <v>понедельник</v>
      </c>
    </row>
    <row r="64732" spans="1:6" x14ac:dyDescent="0.25">
      <c r="A64732">
        <v>321096</v>
      </c>
      <c r="B64732">
        <v>197398</v>
      </c>
      <c r="C64732" s="2">
        <v>44368.247760517799</v>
      </c>
      <c r="D64732">
        <v>326368</v>
      </c>
      <c r="E64732">
        <f t="shared" si="2022"/>
        <v>5</v>
      </c>
      <c r="F64732" t="str">
        <f t="shared" si="2023"/>
        <v>понедельник</v>
      </c>
    </row>
    <row r="64733" spans="1:6" x14ac:dyDescent="0.25">
      <c r="A64733">
        <v>289561</v>
      </c>
      <c r="B64733">
        <v>197403</v>
      </c>
      <c r="C64733" s="2">
        <v>44368.249378640779</v>
      </c>
      <c r="D64733">
        <v>473327</v>
      </c>
      <c r="E64733">
        <f t="shared" si="2022"/>
        <v>5</v>
      </c>
      <c r="F64733" t="str">
        <f t="shared" si="2023"/>
        <v>понедельник</v>
      </c>
    </row>
    <row r="64734" spans="1:6" x14ac:dyDescent="0.25">
      <c r="A64734">
        <v>298694</v>
      </c>
      <c r="B64734">
        <v>197408</v>
      </c>
      <c r="C64734" s="2">
        <v>44368.252614886733</v>
      </c>
      <c r="D64734">
        <v>351192</v>
      </c>
      <c r="E64734">
        <f t="shared" si="2022"/>
        <v>6</v>
      </c>
      <c r="F64734" t="str">
        <f t="shared" si="2023"/>
        <v>понедельник</v>
      </c>
    </row>
    <row r="64735" spans="1:6" x14ac:dyDescent="0.25">
      <c r="A64735">
        <v>230350</v>
      </c>
      <c r="B64735">
        <v>197409</v>
      </c>
      <c r="C64735" s="2">
        <v>44368.255851132686</v>
      </c>
      <c r="D64735">
        <v>182984</v>
      </c>
      <c r="E64735">
        <f t="shared" si="2022"/>
        <v>6</v>
      </c>
      <c r="F64735" t="str">
        <f t="shared" si="2023"/>
        <v>понедельник</v>
      </c>
    </row>
    <row r="64736" spans="1:6" x14ac:dyDescent="0.25">
      <c r="A64736">
        <v>176198</v>
      </c>
      <c r="B64736">
        <v>197410</v>
      </c>
      <c r="C64736" s="2">
        <v>44368.268796116507</v>
      </c>
      <c r="D64736">
        <v>21407</v>
      </c>
      <c r="E64736">
        <f t="shared" si="2022"/>
        <v>6</v>
      </c>
      <c r="F64736" t="str">
        <f t="shared" si="2023"/>
        <v>понедельник</v>
      </c>
    </row>
    <row r="64737" spans="1:6" x14ac:dyDescent="0.25">
      <c r="A64737">
        <v>239008</v>
      </c>
      <c r="B64737">
        <v>197412</v>
      </c>
      <c r="C64737" s="2">
        <v>44368.270818770223</v>
      </c>
      <c r="D64737">
        <v>436070</v>
      </c>
      <c r="E64737">
        <f t="shared" si="2022"/>
        <v>6</v>
      </c>
      <c r="F64737" t="str">
        <f t="shared" si="2023"/>
        <v>понедельник</v>
      </c>
    </row>
    <row r="64738" spans="1:6" x14ac:dyDescent="0.25">
      <c r="A64738">
        <v>77069</v>
      </c>
      <c r="B64738">
        <v>197416</v>
      </c>
      <c r="C64738" s="2">
        <v>44368.273000000001</v>
      </c>
      <c r="D64738">
        <v>250679</v>
      </c>
      <c r="E64738">
        <f t="shared" si="2022"/>
        <v>6</v>
      </c>
      <c r="F64738" t="str">
        <f t="shared" si="2023"/>
        <v>понедельник</v>
      </c>
    </row>
    <row r="64739" spans="1:6" x14ac:dyDescent="0.25">
      <c r="A64739">
        <v>231956</v>
      </c>
      <c r="B64739">
        <v>197420</v>
      </c>
      <c r="C64739" s="2">
        <v>44368.277333333339</v>
      </c>
      <c r="D64739">
        <v>122902</v>
      </c>
      <c r="E64739">
        <f t="shared" si="2022"/>
        <v>6</v>
      </c>
      <c r="F64739" t="str">
        <f t="shared" si="2023"/>
        <v>понедельник</v>
      </c>
    </row>
    <row r="64740" spans="1:6" x14ac:dyDescent="0.25">
      <c r="A64740">
        <v>331465</v>
      </c>
      <c r="B64740">
        <v>197421</v>
      </c>
      <c r="C64740" s="2">
        <v>44368.277333333339</v>
      </c>
      <c r="D64740">
        <v>230507</v>
      </c>
      <c r="E64740">
        <f t="shared" si="2022"/>
        <v>6</v>
      </c>
      <c r="F64740" t="str">
        <f t="shared" si="2023"/>
        <v>понедельник</v>
      </c>
    </row>
    <row r="64741" spans="1:6" x14ac:dyDescent="0.25">
      <c r="A64741">
        <v>69597</v>
      </c>
      <c r="B64741">
        <v>197424</v>
      </c>
      <c r="C64741" s="2">
        <v>44368.282550161814</v>
      </c>
      <c r="D64741">
        <v>80167</v>
      </c>
      <c r="E64741">
        <f t="shared" si="2022"/>
        <v>6</v>
      </c>
      <c r="F64741" t="str">
        <f t="shared" si="2023"/>
        <v>понедельник</v>
      </c>
    </row>
    <row r="64742" spans="1:6" x14ac:dyDescent="0.25">
      <c r="A64742">
        <v>85393</v>
      </c>
      <c r="B64742">
        <v>197428</v>
      </c>
      <c r="C64742" s="2">
        <v>44368.287404530747</v>
      </c>
      <c r="D64742">
        <v>358836</v>
      </c>
      <c r="E64742">
        <f t="shared" si="2022"/>
        <v>6</v>
      </c>
      <c r="F64742" t="str">
        <f t="shared" si="2023"/>
        <v>понедельник</v>
      </c>
    </row>
    <row r="64743" spans="1:6" x14ac:dyDescent="0.25">
      <c r="A64743">
        <v>241542</v>
      </c>
      <c r="B64743">
        <v>197432</v>
      </c>
      <c r="C64743" s="2">
        <v>44368.29751779935</v>
      </c>
      <c r="D64743">
        <v>326141</v>
      </c>
      <c r="E64743">
        <f t="shared" si="2022"/>
        <v>7</v>
      </c>
      <c r="F64743" t="str">
        <f t="shared" si="2023"/>
        <v>понедельник</v>
      </c>
    </row>
    <row r="64744" spans="1:6" x14ac:dyDescent="0.25">
      <c r="A64744">
        <v>327137</v>
      </c>
      <c r="B64744">
        <v>197435</v>
      </c>
      <c r="C64744" s="2">
        <v>44368.302333333333</v>
      </c>
      <c r="D64744">
        <v>145779</v>
      </c>
      <c r="E64744">
        <f t="shared" si="2022"/>
        <v>7</v>
      </c>
      <c r="F64744" t="str">
        <f t="shared" si="2023"/>
        <v>понедельник</v>
      </c>
    </row>
    <row r="64745" spans="1:6" x14ac:dyDescent="0.25">
      <c r="A64745">
        <v>200575</v>
      </c>
      <c r="B64745">
        <v>197437</v>
      </c>
      <c r="C64745" s="2">
        <v>44368.315317152104</v>
      </c>
      <c r="D64745">
        <v>108961</v>
      </c>
      <c r="E64745">
        <f t="shared" si="2022"/>
        <v>7</v>
      </c>
      <c r="F64745" t="str">
        <f t="shared" si="2023"/>
        <v>понедельник</v>
      </c>
    </row>
    <row r="64746" spans="1:6" x14ac:dyDescent="0.25">
      <c r="A64746">
        <v>166123</v>
      </c>
      <c r="B64746">
        <v>197442</v>
      </c>
      <c r="C64746" s="2">
        <v>44368.319362459544</v>
      </c>
      <c r="D64746">
        <v>158978</v>
      </c>
      <c r="E64746">
        <f t="shared" si="2022"/>
        <v>7</v>
      </c>
      <c r="F64746" t="str">
        <f t="shared" si="2023"/>
        <v>понедельник</v>
      </c>
    </row>
    <row r="64747" spans="1:6" x14ac:dyDescent="0.25">
      <c r="A64747">
        <v>75117</v>
      </c>
      <c r="B64747">
        <v>197446</v>
      </c>
      <c r="C64747" s="2">
        <v>44368.324000000001</v>
      </c>
      <c r="D64747">
        <v>251574</v>
      </c>
      <c r="E64747">
        <f t="shared" si="2022"/>
        <v>7</v>
      </c>
      <c r="F64747" t="str">
        <f t="shared" si="2023"/>
        <v>понедельник</v>
      </c>
    </row>
    <row r="64748" spans="1:6" x14ac:dyDescent="0.25">
      <c r="A64748">
        <v>348442</v>
      </c>
      <c r="B64748">
        <v>197451</v>
      </c>
      <c r="C64748" s="2">
        <v>44368.330999999998</v>
      </c>
      <c r="D64748">
        <v>380039</v>
      </c>
      <c r="E64748">
        <f t="shared" si="2022"/>
        <v>7</v>
      </c>
      <c r="F64748" t="str">
        <f t="shared" si="2023"/>
        <v>понедельник</v>
      </c>
    </row>
    <row r="64749" spans="1:6" x14ac:dyDescent="0.25">
      <c r="A64749">
        <v>246429</v>
      </c>
      <c r="B64749">
        <v>197453</v>
      </c>
      <c r="C64749" s="2">
        <v>44368.331093851128</v>
      </c>
      <c r="D64749">
        <v>84993</v>
      </c>
      <c r="E64749">
        <f t="shared" si="2022"/>
        <v>7</v>
      </c>
      <c r="F64749" t="str">
        <f t="shared" si="2023"/>
        <v>понедельник</v>
      </c>
    </row>
    <row r="64750" spans="1:6" x14ac:dyDescent="0.25">
      <c r="A64750">
        <v>179868</v>
      </c>
      <c r="B64750">
        <v>197457</v>
      </c>
      <c r="C64750" s="2">
        <v>44368.338000000003</v>
      </c>
      <c r="D64750">
        <v>122902</v>
      </c>
      <c r="E64750">
        <f t="shared" si="2022"/>
        <v>8</v>
      </c>
      <c r="F64750" t="str">
        <f t="shared" si="2023"/>
        <v>понедельник</v>
      </c>
    </row>
    <row r="64751" spans="1:6" x14ac:dyDescent="0.25">
      <c r="A64751">
        <v>256637</v>
      </c>
      <c r="B64751">
        <v>197462</v>
      </c>
      <c r="C64751" s="2">
        <v>44368.340333333334</v>
      </c>
      <c r="D64751">
        <v>239565</v>
      </c>
      <c r="E64751">
        <f t="shared" si="2022"/>
        <v>8</v>
      </c>
      <c r="F64751" t="str">
        <f t="shared" si="2023"/>
        <v>понедельник</v>
      </c>
    </row>
    <row r="64752" spans="1:6" x14ac:dyDescent="0.25">
      <c r="A64752">
        <v>94832</v>
      </c>
      <c r="B64752">
        <v>197464</v>
      </c>
      <c r="C64752" s="2">
        <v>44368.345252427185</v>
      </c>
      <c r="D64752">
        <v>81226</v>
      </c>
      <c r="E64752">
        <f t="shared" si="2022"/>
        <v>8</v>
      </c>
      <c r="F64752" t="str">
        <f t="shared" si="2023"/>
        <v>понедельник</v>
      </c>
    </row>
    <row r="64753" spans="1:6" x14ac:dyDescent="0.25">
      <c r="A64753">
        <v>164677</v>
      </c>
      <c r="B64753">
        <v>197467</v>
      </c>
      <c r="C64753" s="2">
        <v>44368.349297734625</v>
      </c>
      <c r="D64753">
        <v>72614</v>
      </c>
      <c r="E64753">
        <f t="shared" si="2022"/>
        <v>8</v>
      </c>
      <c r="F64753" t="str">
        <f t="shared" si="2023"/>
        <v>понедельник</v>
      </c>
    </row>
    <row r="64754" spans="1:6" x14ac:dyDescent="0.25">
      <c r="A64754">
        <v>5806</v>
      </c>
      <c r="B64754">
        <v>197468</v>
      </c>
      <c r="C64754" s="2">
        <v>44368.349297734632</v>
      </c>
      <c r="D64754">
        <v>411922</v>
      </c>
      <c r="E64754">
        <f t="shared" si="2022"/>
        <v>8</v>
      </c>
      <c r="F64754" t="str">
        <f t="shared" si="2023"/>
        <v>понедельник</v>
      </c>
    </row>
    <row r="64755" spans="1:6" x14ac:dyDescent="0.25">
      <c r="A64755">
        <v>31213</v>
      </c>
      <c r="B64755">
        <v>197469</v>
      </c>
      <c r="C64755" s="2">
        <v>44368.351320388349</v>
      </c>
      <c r="D64755">
        <v>347008</v>
      </c>
      <c r="E64755">
        <f t="shared" si="2022"/>
        <v>8</v>
      </c>
      <c r="F64755" t="str">
        <f t="shared" si="2023"/>
        <v>понедельник</v>
      </c>
    </row>
    <row r="64756" spans="1:6" x14ac:dyDescent="0.25">
      <c r="A64756">
        <v>16134</v>
      </c>
      <c r="B64756">
        <v>197472</v>
      </c>
      <c r="C64756" s="2">
        <v>44368.353747572815</v>
      </c>
      <c r="D64756">
        <v>21760</v>
      </c>
      <c r="E64756">
        <f t="shared" si="2022"/>
        <v>8</v>
      </c>
      <c r="F64756" t="str">
        <f t="shared" si="2023"/>
        <v>понедельник</v>
      </c>
    </row>
    <row r="64757" spans="1:6" x14ac:dyDescent="0.25">
      <c r="A64757">
        <v>101355</v>
      </c>
      <c r="B64757">
        <v>197474</v>
      </c>
      <c r="C64757" s="2">
        <v>44368.359815533979</v>
      </c>
      <c r="D64757">
        <v>175663</v>
      </c>
      <c r="E64757">
        <f t="shared" si="2022"/>
        <v>8</v>
      </c>
      <c r="F64757" t="str">
        <f t="shared" si="2023"/>
        <v>понедельник</v>
      </c>
    </row>
    <row r="64758" spans="1:6" x14ac:dyDescent="0.25">
      <c r="A64758">
        <v>99809</v>
      </c>
      <c r="B64758">
        <v>197477</v>
      </c>
      <c r="C64758" s="2">
        <v>44368.360333333338</v>
      </c>
      <c r="D64758">
        <v>324893</v>
      </c>
      <c r="E64758">
        <f t="shared" si="2022"/>
        <v>8</v>
      </c>
      <c r="F64758" t="str">
        <f t="shared" si="2023"/>
        <v>понедельник</v>
      </c>
    </row>
    <row r="64759" spans="1:6" x14ac:dyDescent="0.25">
      <c r="A64759">
        <v>270380</v>
      </c>
      <c r="B64759">
        <v>197480</v>
      </c>
      <c r="C64759" s="2">
        <v>44368.365883495149</v>
      </c>
      <c r="D64759">
        <v>250679</v>
      </c>
      <c r="E64759">
        <f t="shared" si="2022"/>
        <v>8</v>
      </c>
      <c r="F64759" t="str">
        <f t="shared" si="2023"/>
        <v>понедельник</v>
      </c>
    </row>
    <row r="64760" spans="1:6" x14ac:dyDescent="0.25">
      <c r="A64760">
        <v>202580</v>
      </c>
      <c r="B64760">
        <v>197485</v>
      </c>
      <c r="C64760" s="2">
        <v>44368.369524271846</v>
      </c>
      <c r="D64760">
        <v>81558</v>
      </c>
      <c r="E64760">
        <f t="shared" si="2022"/>
        <v>8</v>
      </c>
      <c r="F64760" t="str">
        <f t="shared" si="2023"/>
        <v>понедельник</v>
      </c>
    </row>
    <row r="64761" spans="1:6" x14ac:dyDescent="0.25">
      <c r="A64761">
        <v>115546</v>
      </c>
      <c r="B64761">
        <v>197489</v>
      </c>
      <c r="C64761" s="2">
        <v>44368.369928802589</v>
      </c>
      <c r="D64761">
        <v>241927</v>
      </c>
      <c r="E64761">
        <f t="shared" si="2022"/>
        <v>8</v>
      </c>
      <c r="F64761" t="str">
        <f t="shared" si="2023"/>
        <v>понедельник</v>
      </c>
    </row>
    <row r="64762" spans="1:6" x14ac:dyDescent="0.25">
      <c r="A64762">
        <v>334448</v>
      </c>
      <c r="B64762">
        <v>197490</v>
      </c>
      <c r="C64762" s="2">
        <v>44368.371951456313</v>
      </c>
      <c r="D64762">
        <v>293021</v>
      </c>
      <c r="E64762">
        <f t="shared" si="2022"/>
        <v>8</v>
      </c>
      <c r="F64762" t="str">
        <f t="shared" si="2023"/>
        <v>понедельник</v>
      </c>
    </row>
    <row r="64763" spans="1:6" x14ac:dyDescent="0.25">
      <c r="A64763">
        <v>36203</v>
      </c>
      <c r="B64763">
        <v>197491</v>
      </c>
      <c r="C64763" s="2">
        <v>44368.374666666663</v>
      </c>
      <c r="D64763">
        <v>137327</v>
      </c>
      <c r="E64763">
        <f t="shared" si="2022"/>
        <v>8</v>
      </c>
      <c r="F64763" t="str">
        <f t="shared" si="2023"/>
        <v>понедельник</v>
      </c>
    </row>
    <row r="64764" spans="1:6" x14ac:dyDescent="0.25">
      <c r="A64764">
        <v>291173</v>
      </c>
      <c r="B64764">
        <v>197492</v>
      </c>
      <c r="C64764" s="2">
        <v>44368.374783171523</v>
      </c>
      <c r="D64764">
        <v>217497</v>
      </c>
      <c r="E64764">
        <f t="shared" si="2022"/>
        <v>8</v>
      </c>
      <c r="F64764" t="str">
        <f t="shared" si="2023"/>
        <v>понедельник</v>
      </c>
    </row>
    <row r="64765" spans="1:6" x14ac:dyDescent="0.25">
      <c r="A64765">
        <v>261055</v>
      </c>
      <c r="B64765">
        <v>197497</v>
      </c>
      <c r="C64765" s="2">
        <v>44368.375333333337</v>
      </c>
      <c r="D64765">
        <v>145101</v>
      </c>
      <c r="E64765">
        <f t="shared" si="2022"/>
        <v>9</v>
      </c>
      <c r="F64765" t="str">
        <f t="shared" si="2023"/>
        <v>понедельник</v>
      </c>
    </row>
    <row r="64766" spans="1:6" x14ac:dyDescent="0.25">
      <c r="A64766">
        <v>185969</v>
      </c>
      <c r="B64766">
        <v>197499</v>
      </c>
      <c r="C64766" s="2">
        <v>44368.378666666664</v>
      </c>
      <c r="D64766">
        <v>155463</v>
      </c>
      <c r="E64766">
        <f t="shared" si="2022"/>
        <v>9</v>
      </c>
      <c r="F64766" t="str">
        <f t="shared" si="2023"/>
        <v>понедельник</v>
      </c>
    </row>
    <row r="64767" spans="1:6" x14ac:dyDescent="0.25">
      <c r="A64767">
        <v>197724</v>
      </c>
      <c r="B64767">
        <v>197502</v>
      </c>
      <c r="C64767" s="2">
        <v>44368.380446601943</v>
      </c>
      <c r="D64767">
        <v>78646</v>
      </c>
      <c r="E64767">
        <f t="shared" si="2022"/>
        <v>9</v>
      </c>
      <c r="F64767" t="str">
        <f t="shared" si="2023"/>
        <v>понедельник</v>
      </c>
    </row>
    <row r="64768" spans="1:6" x14ac:dyDescent="0.25">
      <c r="A64768">
        <v>143917</v>
      </c>
      <c r="B64768">
        <v>197503</v>
      </c>
      <c r="C64768" s="2">
        <v>44368.381255663429</v>
      </c>
      <c r="D64768">
        <v>251574</v>
      </c>
      <c r="E64768">
        <f t="shared" si="2022"/>
        <v>9</v>
      </c>
      <c r="F64768" t="str">
        <f t="shared" si="2023"/>
        <v>понедельник</v>
      </c>
    </row>
    <row r="64769" spans="1:6" x14ac:dyDescent="0.25">
      <c r="A64769">
        <v>303643</v>
      </c>
      <c r="B64769">
        <v>197505</v>
      </c>
      <c r="C64769" s="2">
        <v>44368.386110032363</v>
      </c>
      <c r="D64769">
        <v>397531</v>
      </c>
      <c r="E64769">
        <f t="shared" si="2022"/>
        <v>9</v>
      </c>
      <c r="F64769" t="str">
        <f t="shared" si="2023"/>
        <v>понедельник</v>
      </c>
    </row>
    <row r="64770" spans="1:6" x14ac:dyDescent="0.25">
      <c r="A64770">
        <v>21624</v>
      </c>
      <c r="B64770">
        <v>197506</v>
      </c>
      <c r="C64770" s="2">
        <v>44368.386514563106</v>
      </c>
      <c r="D64770">
        <v>226744</v>
      </c>
      <c r="E64770">
        <f t="shared" si="2022"/>
        <v>9</v>
      </c>
      <c r="F64770" t="str">
        <f t="shared" si="2023"/>
        <v>понедельник</v>
      </c>
    </row>
    <row r="64771" spans="1:6" x14ac:dyDescent="0.25">
      <c r="A64771">
        <v>124657</v>
      </c>
      <c r="B64771">
        <v>197507</v>
      </c>
      <c r="C64771" s="2">
        <v>44368.388537216822</v>
      </c>
      <c r="D64771">
        <v>473327</v>
      </c>
      <c r="E64771">
        <f t="shared" ref="E64771:E64834" si="2024">HOUR(C64771)</f>
        <v>9</v>
      </c>
      <c r="F64771" t="str">
        <f t="shared" ref="F64771:F64834" si="2025">TEXT(C64771,"дддд")</f>
        <v>понедельник</v>
      </c>
    </row>
    <row r="64772" spans="1:6" x14ac:dyDescent="0.25">
      <c r="A64772">
        <v>47527</v>
      </c>
      <c r="B64772">
        <v>197511</v>
      </c>
      <c r="C64772" s="2">
        <v>44368.389346278316</v>
      </c>
      <c r="D64772">
        <v>53136</v>
      </c>
      <c r="E64772">
        <f t="shared" si="2024"/>
        <v>9</v>
      </c>
      <c r="F64772" t="str">
        <f t="shared" si="2025"/>
        <v>понедельник</v>
      </c>
    </row>
    <row r="64773" spans="1:6" x14ac:dyDescent="0.25">
      <c r="A64773">
        <v>281939</v>
      </c>
      <c r="B64773">
        <v>197512</v>
      </c>
      <c r="C64773" s="2">
        <v>44368.390666666666</v>
      </c>
      <c r="D64773">
        <v>436070</v>
      </c>
      <c r="E64773">
        <f t="shared" si="2024"/>
        <v>9</v>
      </c>
      <c r="F64773" t="str">
        <f t="shared" si="2025"/>
        <v>понедельник</v>
      </c>
    </row>
    <row r="64774" spans="1:6" x14ac:dyDescent="0.25">
      <c r="A64774">
        <v>337195</v>
      </c>
      <c r="B64774">
        <v>197513</v>
      </c>
      <c r="C64774" s="2">
        <v>44368.392987055013</v>
      </c>
      <c r="D64774">
        <v>470762</v>
      </c>
      <c r="E64774">
        <f t="shared" si="2024"/>
        <v>9</v>
      </c>
      <c r="F64774" t="str">
        <f t="shared" si="2025"/>
        <v>понедельник</v>
      </c>
    </row>
    <row r="64775" spans="1:6" x14ac:dyDescent="0.25">
      <c r="A64775">
        <v>13270</v>
      </c>
      <c r="B64775">
        <v>197516</v>
      </c>
      <c r="C64775" s="2">
        <v>44368.39824595469</v>
      </c>
      <c r="D64775">
        <v>394819</v>
      </c>
      <c r="E64775">
        <f t="shared" si="2024"/>
        <v>9</v>
      </c>
      <c r="F64775" t="str">
        <f t="shared" si="2025"/>
        <v>понедельник</v>
      </c>
    </row>
    <row r="64776" spans="1:6" x14ac:dyDescent="0.25">
      <c r="A64776">
        <v>165697</v>
      </c>
      <c r="B64776">
        <v>197520</v>
      </c>
      <c r="C64776" s="2">
        <v>44368.40148220065</v>
      </c>
      <c r="D64776">
        <v>411922</v>
      </c>
      <c r="E64776">
        <f t="shared" si="2024"/>
        <v>9</v>
      </c>
      <c r="F64776" t="str">
        <f t="shared" si="2025"/>
        <v>понедельник</v>
      </c>
    </row>
    <row r="64777" spans="1:6" x14ac:dyDescent="0.25">
      <c r="A64777">
        <v>111525</v>
      </c>
      <c r="B64777">
        <v>197521</v>
      </c>
      <c r="C64777" s="2">
        <v>44368.402000000002</v>
      </c>
      <c r="D64777">
        <v>88863</v>
      </c>
      <c r="E64777">
        <f t="shared" si="2024"/>
        <v>9</v>
      </c>
      <c r="F64777" t="str">
        <f t="shared" si="2025"/>
        <v>понедельник</v>
      </c>
    </row>
    <row r="64778" spans="1:6" x14ac:dyDescent="0.25">
      <c r="A64778">
        <v>295832</v>
      </c>
      <c r="B64778">
        <v>197523</v>
      </c>
      <c r="C64778" s="2">
        <v>44368.402000000002</v>
      </c>
      <c r="D64778">
        <v>459341</v>
      </c>
      <c r="E64778">
        <f t="shared" si="2024"/>
        <v>9</v>
      </c>
      <c r="F64778" t="str">
        <f t="shared" si="2025"/>
        <v>понедельник</v>
      </c>
    </row>
    <row r="64779" spans="1:6" x14ac:dyDescent="0.25">
      <c r="A64779">
        <v>270488</v>
      </c>
      <c r="B64779">
        <v>197526</v>
      </c>
      <c r="C64779" s="2">
        <v>44368.407333333336</v>
      </c>
      <c r="D64779">
        <v>287170</v>
      </c>
      <c r="E64779">
        <f t="shared" si="2024"/>
        <v>9</v>
      </c>
      <c r="F64779" t="str">
        <f t="shared" si="2025"/>
        <v>понедельник</v>
      </c>
    </row>
    <row r="64780" spans="1:6" x14ac:dyDescent="0.25">
      <c r="A64780">
        <v>305911</v>
      </c>
      <c r="B64780">
        <v>197527</v>
      </c>
      <c r="C64780" s="2">
        <v>44368.409168284794</v>
      </c>
      <c r="D64780">
        <v>351192</v>
      </c>
      <c r="E64780">
        <f t="shared" si="2024"/>
        <v>9</v>
      </c>
      <c r="F64780" t="str">
        <f t="shared" si="2025"/>
        <v>понедельник</v>
      </c>
    </row>
    <row r="64781" spans="1:6" x14ac:dyDescent="0.25">
      <c r="A64781">
        <v>255979</v>
      </c>
      <c r="B64781">
        <v>197532</v>
      </c>
      <c r="C64781" s="2">
        <v>44368.409572815537</v>
      </c>
      <c r="D64781">
        <v>36890</v>
      </c>
      <c r="E64781">
        <f t="shared" si="2024"/>
        <v>9</v>
      </c>
      <c r="F64781" t="str">
        <f t="shared" si="2025"/>
        <v>понедельник</v>
      </c>
    </row>
    <row r="64782" spans="1:6" x14ac:dyDescent="0.25">
      <c r="A64782">
        <v>114264</v>
      </c>
      <c r="B64782">
        <v>197536</v>
      </c>
      <c r="C64782" s="2">
        <v>44368.41523624595</v>
      </c>
      <c r="D64782">
        <v>118549</v>
      </c>
      <c r="E64782">
        <f t="shared" si="2024"/>
        <v>9</v>
      </c>
      <c r="F64782" t="str">
        <f t="shared" si="2025"/>
        <v>понедельник</v>
      </c>
    </row>
    <row r="64783" spans="1:6" x14ac:dyDescent="0.25">
      <c r="A64783">
        <v>244061</v>
      </c>
      <c r="B64783">
        <v>197539</v>
      </c>
      <c r="C64783" s="2">
        <v>44368.421708737864</v>
      </c>
      <c r="D64783">
        <v>250679</v>
      </c>
      <c r="E64783">
        <f t="shared" si="2024"/>
        <v>10</v>
      </c>
      <c r="F64783" t="str">
        <f t="shared" si="2025"/>
        <v>понедельник</v>
      </c>
    </row>
    <row r="64784" spans="1:6" x14ac:dyDescent="0.25">
      <c r="A64784">
        <v>39804</v>
      </c>
      <c r="B64784">
        <v>197543</v>
      </c>
      <c r="C64784" s="2">
        <v>44368.422113268614</v>
      </c>
      <c r="D64784">
        <v>128523</v>
      </c>
      <c r="E64784">
        <f t="shared" si="2024"/>
        <v>10</v>
      </c>
      <c r="F64784" t="str">
        <f t="shared" si="2025"/>
        <v>понедельник</v>
      </c>
    </row>
    <row r="64785" spans="1:6" x14ac:dyDescent="0.25">
      <c r="A64785">
        <v>158406</v>
      </c>
      <c r="B64785">
        <v>197545</v>
      </c>
      <c r="C64785" s="2">
        <v>44368.424135922331</v>
      </c>
      <c r="D64785">
        <v>105174</v>
      </c>
      <c r="E64785">
        <f t="shared" si="2024"/>
        <v>10</v>
      </c>
      <c r="F64785" t="str">
        <f t="shared" si="2025"/>
        <v>понедельник</v>
      </c>
    </row>
    <row r="64786" spans="1:6" x14ac:dyDescent="0.25">
      <c r="A64786">
        <v>68237</v>
      </c>
      <c r="B64786">
        <v>197546</v>
      </c>
      <c r="C64786" s="2">
        <v>44368.424540453074</v>
      </c>
      <c r="D64786">
        <v>373732</v>
      </c>
      <c r="E64786">
        <f t="shared" si="2024"/>
        <v>10</v>
      </c>
      <c r="F64786" t="str">
        <f t="shared" si="2025"/>
        <v>понедельник</v>
      </c>
    </row>
    <row r="64787" spans="1:6" x14ac:dyDescent="0.25">
      <c r="A64787">
        <v>281297</v>
      </c>
      <c r="B64787">
        <v>197551</v>
      </c>
      <c r="C64787" s="2">
        <v>44368.424540453074</v>
      </c>
      <c r="D64787">
        <v>202865</v>
      </c>
      <c r="E64787">
        <f t="shared" si="2024"/>
        <v>10</v>
      </c>
      <c r="F64787" t="str">
        <f t="shared" si="2025"/>
        <v>понедельник</v>
      </c>
    </row>
    <row r="64788" spans="1:6" x14ac:dyDescent="0.25">
      <c r="A64788">
        <v>281513</v>
      </c>
      <c r="B64788">
        <v>197553</v>
      </c>
      <c r="C64788" s="2">
        <v>44368.425333333333</v>
      </c>
      <c r="D64788">
        <v>111368</v>
      </c>
      <c r="E64788">
        <f t="shared" si="2024"/>
        <v>10</v>
      </c>
      <c r="F64788" t="str">
        <f t="shared" si="2025"/>
        <v>понедельник</v>
      </c>
    </row>
    <row r="64789" spans="1:6" x14ac:dyDescent="0.25">
      <c r="A64789">
        <v>80538</v>
      </c>
      <c r="B64789">
        <v>197557</v>
      </c>
      <c r="C64789" s="2">
        <v>44368.425349514568</v>
      </c>
      <c r="D64789">
        <v>347008</v>
      </c>
      <c r="E64789">
        <f t="shared" si="2024"/>
        <v>10</v>
      </c>
      <c r="F64789" t="str">
        <f t="shared" si="2025"/>
        <v>понедельник</v>
      </c>
    </row>
    <row r="64790" spans="1:6" x14ac:dyDescent="0.25">
      <c r="A64790">
        <v>245926</v>
      </c>
      <c r="B64790">
        <v>197561</v>
      </c>
      <c r="C64790" s="2">
        <v>44368.425666666662</v>
      </c>
      <c r="D64790">
        <v>331902</v>
      </c>
      <c r="E64790">
        <f t="shared" si="2024"/>
        <v>10</v>
      </c>
      <c r="F64790" t="str">
        <f t="shared" si="2025"/>
        <v>понедельник</v>
      </c>
    </row>
    <row r="64791" spans="1:6" x14ac:dyDescent="0.25">
      <c r="A64791">
        <v>62309</v>
      </c>
      <c r="B64791">
        <v>197564</v>
      </c>
      <c r="C64791" s="2">
        <v>44368.429394822007</v>
      </c>
      <c r="D64791">
        <v>75550</v>
      </c>
      <c r="E64791">
        <f t="shared" si="2024"/>
        <v>10</v>
      </c>
      <c r="F64791" t="str">
        <f t="shared" si="2025"/>
        <v>понедельник</v>
      </c>
    </row>
    <row r="64792" spans="1:6" x14ac:dyDescent="0.25">
      <c r="A64792">
        <v>311678</v>
      </c>
      <c r="B64792">
        <v>197567</v>
      </c>
      <c r="C64792" s="2">
        <v>44368.429799352751</v>
      </c>
      <c r="D64792">
        <v>250679</v>
      </c>
      <c r="E64792">
        <f t="shared" si="2024"/>
        <v>10</v>
      </c>
      <c r="F64792" t="str">
        <f t="shared" si="2025"/>
        <v>понедельник</v>
      </c>
    </row>
    <row r="64793" spans="1:6" x14ac:dyDescent="0.25">
      <c r="A64793">
        <v>237752</v>
      </c>
      <c r="B64793">
        <v>197569</v>
      </c>
      <c r="C64793" s="2">
        <v>44368.432333333338</v>
      </c>
      <c r="D64793">
        <v>411922</v>
      </c>
      <c r="E64793">
        <f t="shared" si="2024"/>
        <v>10</v>
      </c>
      <c r="F64793" t="str">
        <f t="shared" si="2025"/>
        <v>понедельник</v>
      </c>
    </row>
    <row r="64794" spans="1:6" x14ac:dyDescent="0.25">
      <c r="A64794">
        <v>318997</v>
      </c>
      <c r="B64794">
        <v>197570</v>
      </c>
      <c r="C64794" s="2">
        <v>44368.436271844657</v>
      </c>
      <c r="D64794">
        <v>154374</v>
      </c>
      <c r="E64794">
        <f t="shared" si="2024"/>
        <v>10</v>
      </c>
      <c r="F64794" t="str">
        <f t="shared" si="2025"/>
        <v>понедельник</v>
      </c>
    </row>
    <row r="64795" spans="1:6" x14ac:dyDescent="0.25">
      <c r="A64795">
        <v>323200</v>
      </c>
      <c r="B64795">
        <v>197574</v>
      </c>
      <c r="C64795" s="2">
        <v>44368.438294498381</v>
      </c>
      <c r="D64795">
        <v>517</v>
      </c>
      <c r="E64795">
        <f t="shared" si="2024"/>
        <v>10</v>
      </c>
      <c r="F64795" t="str">
        <f t="shared" si="2025"/>
        <v>понедельник</v>
      </c>
    </row>
    <row r="64796" spans="1:6" x14ac:dyDescent="0.25">
      <c r="A64796">
        <v>325260</v>
      </c>
      <c r="B64796">
        <v>197575</v>
      </c>
      <c r="C64796" s="2">
        <v>44368.439912621361</v>
      </c>
      <c r="D64796">
        <v>232500</v>
      </c>
      <c r="E64796">
        <f t="shared" si="2024"/>
        <v>10</v>
      </c>
      <c r="F64796" t="str">
        <f t="shared" si="2025"/>
        <v>понедельник</v>
      </c>
    </row>
    <row r="64797" spans="1:6" x14ac:dyDescent="0.25">
      <c r="A64797">
        <v>342321</v>
      </c>
      <c r="B64797">
        <v>197580</v>
      </c>
      <c r="C64797" s="2">
        <v>44368.440721682848</v>
      </c>
      <c r="D64797">
        <v>284325</v>
      </c>
      <c r="E64797">
        <f t="shared" si="2024"/>
        <v>10</v>
      </c>
      <c r="F64797" t="str">
        <f t="shared" si="2025"/>
        <v>понедельник</v>
      </c>
    </row>
    <row r="64798" spans="1:6" x14ac:dyDescent="0.25">
      <c r="A64798">
        <v>255355</v>
      </c>
      <c r="B64798">
        <v>197582</v>
      </c>
      <c r="C64798" s="2">
        <v>44368.441126213591</v>
      </c>
      <c r="D64798">
        <v>450900</v>
      </c>
      <c r="E64798">
        <f t="shared" si="2024"/>
        <v>10</v>
      </c>
      <c r="F64798" t="str">
        <f t="shared" si="2025"/>
        <v>понедельник</v>
      </c>
    </row>
    <row r="64799" spans="1:6" x14ac:dyDescent="0.25">
      <c r="A64799">
        <v>178679</v>
      </c>
      <c r="B64799">
        <v>197584</v>
      </c>
      <c r="C64799" s="2">
        <v>44368.441530744341</v>
      </c>
      <c r="D64799">
        <v>411922</v>
      </c>
      <c r="E64799">
        <f t="shared" si="2024"/>
        <v>10</v>
      </c>
      <c r="F64799" t="str">
        <f t="shared" si="2025"/>
        <v>понедельник</v>
      </c>
    </row>
    <row r="64800" spans="1:6" x14ac:dyDescent="0.25">
      <c r="A64800">
        <v>20637</v>
      </c>
      <c r="B64800">
        <v>197589</v>
      </c>
      <c r="C64800" s="2">
        <v>44368.442339805828</v>
      </c>
      <c r="D64800">
        <v>293021</v>
      </c>
      <c r="E64800">
        <f t="shared" si="2024"/>
        <v>10</v>
      </c>
      <c r="F64800" t="str">
        <f t="shared" si="2025"/>
        <v>понедельник</v>
      </c>
    </row>
    <row r="64801" spans="1:6" x14ac:dyDescent="0.25">
      <c r="A64801">
        <v>294931</v>
      </c>
      <c r="B64801">
        <v>197594</v>
      </c>
      <c r="C64801" s="2">
        <v>44368.445980582524</v>
      </c>
      <c r="D64801">
        <v>153893</v>
      </c>
      <c r="E64801">
        <f t="shared" si="2024"/>
        <v>10</v>
      </c>
      <c r="F64801" t="str">
        <f t="shared" si="2025"/>
        <v>понедельник</v>
      </c>
    </row>
    <row r="64802" spans="1:6" x14ac:dyDescent="0.25">
      <c r="A64802">
        <v>180203</v>
      </c>
      <c r="B64802">
        <v>197599</v>
      </c>
      <c r="C64802" s="2">
        <v>44368.447598705498</v>
      </c>
      <c r="D64802">
        <v>154228</v>
      </c>
      <c r="E64802">
        <f t="shared" si="2024"/>
        <v>10</v>
      </c>
      <c r="F64802" t="str">
        <f t="shared" si="2025"/>
        <v>понедельник</v>
      </c>
    </row>
    <row r="64803" spans="1:6" x14ac:dyDescent="0.25">
      <c r="A64803">
        <v>188827</v>
      </c>
      <c r="B64803">
        <v>197602</v>
      </c>
      <c r="C64803" s="2">
        <v>44368.448812297735</v>
      </c>
      <c r="D64803">
        <v>262099</v>
      </c>
      <c r="E64803">
        <f t="shared" si="2024"/>
        <v>10</v>
      </c>
      <c r="F64803" t="str">
        <f t="shared" si="2025"/>
        <v>понедельник</v>
      </c>
    </row>
    <row r="64804" spans="1:6" x14ac:dyDescent="0.25">
      <c r="A64804">
        <v>199291</v>
      </c>
      <c r="B64804">
        <v>197606</v>
      </c>
      <c r="C64804" s="2">
        <v>44368.449216828478</v>
      </c>
      <c r="D64804">
        <v>411922</v>
      </c>
      <c r="E64804">
        <f t="shared" si="2024"/>
        <v>10</v>
      </c>
      <c r="F64804" t="str">
        <f t="shared" si="2025"/>
        <v>понедельник</v>
      </c>
    </row>
    <row r="64805" spans="1:6" x14ac:dyDescent="0.25">
      <c r="A64805">
        <v>215626</v>
      </c>
      <c r="B64805">
        <v>197609</v>
      </c>
      <c r="C64805" s="2">
        <v>44368.450666666664</v>
      </c>
      <c r="D64805">
        <v>251784</v>
      </c>
      <c r="E64805">
        <f t="shared" si="2024"/>
        <v>10</v>
      </c>
      <c r="F64805" t="str">
        <f t="shared" si="2025"/>
        <v>понедельник</v>
      </c>
    </row>
    <row r="64806" spans="1:6" x14ac:dyDescent="0.25">
      <c r="A64806">
        <v>244838</v>
      </c>
      <c r="B64806">
        <v>197611</v>
      </c>
      <c r="C64806" s="2">
        <v>44368.454333333335</v>
      </c>
      <c r="D64806">
        <v>96065</v>
      </c>
      <c r="E64806">
        <f t="shared" si="2024"/>
        <v>10</v>
      </c>
      <c r="F64806" t="str">
        <f t="shared" si="2025"/>
        <v>понедельник</v>
      </c>
    </row>
    <row r="64807" spans="1:6" x14ac:dyDescent="0.25">
      <c r="A64807">
        <v>127946</v>
      </c>
      <c r="B64807">
        <v>197613</v>
      </c>
      <c r="C64807" s="2">
        <v>44368.455689320392</v>
      </c>
      <c r="D64807">
        <v>28753</v>
      </c>
      <c r="E64807">
        <f t="shared" si="2024"/>
        <v>10</v>
      </c>
      <c r="F64807" t="str">
        <f t="shared" si="2025"/>
        <v>понедельник</v>
      </c>
    </row>
    <row r="64808" spans="1:6" x14ac:dyDescent="0.25">
      <c r="A64808">
        <v>219819</v>
      </c>
      <c r="B64808">
        <v>197616</v>
      </c>
      <c r="C64808" s="2">
        <v>44368.455999999998</v>
      </c>
      <c r="D64808">
        <v>347008</v>
      </c>
      <c r="E64808">
        <f t="shared" si="2024"/>
        <v>10</v>
      </c>
      <c r="F64808" t="str">
        <f t="shared" si="2025"/>
        <v>понедельник</v>
      </c>
    </row>
    <row r="64809" spans="1:6" x14ac:dyDescent="0.25">
      <c r="A64809">
        <v>117109</v>
      </c>
      <c r="B64809">
        <v>197617</v>
      </c>
      <c r="C64809" s="2">
        <v>44368.457307443365</v>
      </c>
      <c r="D64809">
        <v>327968</v>
      </c>
      <c r="E64809">
        <f t="shared" si="2024"/>
        <v>10</v>
      </c>
      <c r="F64809" t="str">
        <f t="shared" si="2025"/>
        <v>понедельник</v>
      </c>
    </row>
    <row r="64810" spans="1:6" x14ac:dyDescent="0.25">
      <c r="A64810">
        <v>70790</v>
      </c>
      <c r="B64810">
        <v>197620</v>
      </c>
      <c r="C64810" s="2">
        <v>44368.457711974108</v>
      </c>
      <c r="D64810">
        <v>129210</v>
      </c>
      <c r="E64810">
        <f t="shared" si="2024"/>
        <v>10</v>
      </c>
      <c r="F64810" t="str">
        <f t="shared" si="2025"/>
        <v>понедельник</v>
      </c>
    </row>
    <row r="64811" spans="1:6" x14ac:dyDescent="0.25">
      <c r="A64811">
        <v>17155</v>
      </c>
      <c r="B64811">
        <v>197622</v>
      </c>
      <c r="C64811" s="2">
        <v>44368.458666666666</v>
      </c>
      <c r="D64811">
        <v>313721</v>
      </c>
      <c r="E64811">
        <f t="shared" si="2024"/>
        <v>11</v>
      </c>
      <c r="F64811" t="str">
        <f t="shared" si="2025"/>
        <v>понедельник</v>
      </c>
    </row>
    <row r="64812" spans="1:6" x14ac:dyDescent="0.25">
      <c r="A64812">
        <v>48825</v>
      </c>
      <c r="B64812">
        <v>197624</v>
      </c>
      <c r="C64812" s="2">
        <v>44368.464588996765</v>
      </c>
      <c r="D64812">
        <v>258219</v>
      </c>
      <c r="E64812">
        <f t="shared" si="2024"/>
        <v>11</v>
      </c>
      <c r="F64812" t="str">
        <f t="shared" si="2025"/>
        <v>понедельник</v>
      </c>
    </row>
    <row r="64813" spans="1:6" x14ac:dyDescent="0.25">
      <c r="A64813">
        <v>302290</v>
      </c>
      <c r="B64813">
        <v>197629</v>
      </c>
      <c r="C64813" s="2">
        <v>44368.465398058252</v>
      </c>
      <c r="D64813">
        <v>319840</v>
      </c>
      <c r="E64813">
        <f t="shared" si="2024"/>
        <v>11</v>
      </c>
      <c r="F64813" t="str">
        <f t="shared" si="2025"/>
        <v>понедельник</v>
      </c>
    </row>
    <row r="64814" spans="1:6" x14ac:dyDescent="0.25">
      <c r="A64814">
        <v>129129</v>
      </c>
      <c r="B64814">
        <v>197633</v>
      </c>
      <c r="C64814" s="2">
        <v>44368.466611650489</v>
      </c>
      <c r="D64814">
        <v>411922</v>
      </c>
      <c r="E64814">
        <f t="shared" si="2024"/>
        <v>11</v>
      </c>
      <c r="F64814" t="str">
        <f t="shared" si="2025"/>
        <v>понедельник</v>
      </c>
    </row>
    <row r="64815" spans="1:6" x14ac:dyDescent="0.25">
      <c r="A64815">
        <v>262051</v>
      </c>
      <c r="B64815">
        <v>197636</v>
      </c>
      <c r="C64815" s="2">
        <v>44368.466611650489</v>
      </c>
      <c r="D64815">
        <v>394154</v>
      </c>
      <c r="E64815">
        <f t="shared" si="2024"/>
        <v>11</v>
      </c>
      <c r="F64815" t="str">
        <f t="shared" si="2025"/>
        <v>понедельник</v>
      </c>
    </row>
    <row r="64816" spans="1:6" x14ac:dyDescent="0.25">
      <c r="A64816">
        <v>95344</v>
      </c>
      <c r="B64816">
        <v>197637</v>
      </c>
      <c r="C64816" s="2">
        <v>44368.468229773462</v>
      </c>
      <c r="D64816">
        <v>230507</v>
      </c>
      <c r="E64816">
        <f t="shared" si="2024"/>
        <v>11</v>
      </c>
      <c r="F64816" t="str">
        <f t="shared" si="2025"/>
        <v>понедельник</v>
      </c>
    </row>
    <row r="64817" spans="1:6" x14ac:dyDescent="0.25">
      <c r="A64817">
        <v>150605</v>
      </c>
      <c r="B64817">
        <v>197638</v>
      </c>
      <c r="C64817" s="2">
        <v>44368.469847896442</v>
      </c>
      <c r="D64817">
        <v>208672</v>
      </c>
      <c r="E64817">
        <f t="shared" si="2024"/>
        <v>11</v>
      </c>
      <c r="F64817" t="str">
        <f t="shared" si="2025"/>
        <v>понедельник</v>
      </c>
    </row>
    <row r="64818" spans="1:6" x14ac:dyDescent="0.25">
      <c r="A64818">
        <v>314261</v>
      </c>
      <c r="B64818">
        <v>197643</v>
      </c>
      <c r="C64818" s="2">
        <v>44368.469847896442</v>
      </c>
      <c r="D64818">
        <v>168970</v>
      </c>
      <c r="E64818">
        <f t="shared" si="2024"/>
        <v>11</v>
      </c>
      <c r="F64818" t="str">
        <f t="shared" si="2025"/>
        <v>понедельник</v>
      </c>
    </row>
    <row r="64819" spans="1:6" x14ac:dyDescent="0.25">
      <c r="A64819">
        <v>326206</v>
      </c>
      <c r="B64819">
        <v>197645</v>
      </c>
      <c r="C64819" s="2">
        <v>44368.469847896442</v>
      </c>
      <c r="D64819">
        <v>250679</v>
      </c>
      <c r="E64819">
        <f t="shared" si="2024"/>
        <v>11</v>
      </c>
      <c r="F64819" t="str">
        <f t="shared" si="2025"/>
        <v>понедельник</v>
      </c>
    </row>
    <row r="64820" spans="1:6" x14ac:dyDescent="0.25">
      <c r="A64820">
        <v>323421</v>
      </c>
      <c r="B64820">
        <v>197647</v>
      </c>
      <c r="C64820" s="2">
        <v>44368.472000000002</v>
      </c>
      <c r="D64820">
        <v>471403</v>
      </c>
      <c r="E64820">
        <f t="shared" si="2024"/>
        <v>11</v>
      </c>
      <c r="F64820" t="str">
        <f t="shared" si="2025"/>
        <v>понедельник</v>
      </c>
    </row>
    <row r="64821" spans="1:6" x14ac:dyDescent="0.25">
      <c r="A64821">
        <v>7114</v>
      </c>
      <c r="B64821">
        <v>197651</v>
      </c>
      <c r="C64821" s="2">
        <v>44368.472275080909</v>
      </c>
      <c r="D64821">
        <v>347008</v>
      </c>
      <c r="E64821">
        <f t="shared" si="2024"/>
        <v>11</v>
      </c>
      <c r="F64821" t="str">
        <f t="shared" si="2025"/>
        <v>понедельник</v>
      </c>
    </row>
    <row r="64822" spans="1:6" x14ac:dyDescent="0.25">
      <c r="A64822">
        <v>89485</v>
      </c>
      <c r="B64822">
        <v>197653</v>
      </c>
      <c r="C64822" s="2">
        <v>44368.472275080909</v>
      </c>
      <c r="D64822">
        <v>173423</v>
      </c>
      <c r="E64822">
        <f t="shared" si="2024"/>
        <v>11</v>
      </c>
      <c r="F64822" t="str">
        <f t="shared" si="2025"/>
        <v>понедельник</v>
      </c>
    </row>
    <row r="64823" spans="1:6" x14ac:dyDescent="0.25">
      <c r="A64823">
        <v>180091</v>
      </c>
      <c r="B64823">
        <v>197654</v>
      </c>
      <c r="C64823" s="2">
        <v>44368.472275080909</v>
      </c>
      <c r="D64823">
        <v>414632</v>
      </c>
      <c r="E64823">
        <f t="shared" si="2024"/>
        <v>11</v>
      </c>
      <c r="F64823" t="str">
        <f t="shared" si="2025"/>
        <v>понедельник</v>
      </c>
    </row>
    <row r="64824" spans="1:6" x14ac:dyDescent="0.25">
      <c r="A64824">
        <v>166027</v>
      </c>
      <c r="B64824">
        <v>197657</v>
      </c>
      <c r="C64824" s="2">
        <v>44368.473084142395</v>
      </c>
      <c r="D64824">
        <v>241927</v>
      </c>
      <c r="E64824">
        <f t="shared" si="2024"/>
        <v>11</v>
      </c>
      <c r="F64824" t="str">
        <f t="shared" si="2025"/>
        <v>понедельник</v>
      </c>
    </row>
    <row r="64825" spans="1:6" x14ac:dyDescent="0.25">
      <c r="A64825">
        <v>131289</v>
      </c>
      <c r="B64825">
        <v>197659</v>
      </c>
      <c r="C64825" s="2">
        <v>44368.473488673138</v>
      </c>
      <c r="D64825">
        <v>470762</v>
      </c>
      <c r="E64825">
        <f t="shared" si="2024"/>
        <v>11</v>
      </c>
      <c r="F64825" t="str">
        <f t="shared" si="2025"/>
        <v>понедельник</v>
      </c>
    </row>
    <row r="64826" spans="1:6" x14ac:dyDescent="0.25">
      <c r="A64826">
        <v>292984</v>
      </c>
      <c r="B64826">
        <v>197662</v>
      </c>
      <c r="C64826" s="2">
        <v>44368.473893203882</v>
      </c>
      <c r="D64826">
        <v>411922</v>
      </c>
      <c r="E64826">
        <f t="shared" si="2024"/>
        <v>11</v>
      </c>
      <c r="F64826" t="str">
        <f t="shared" si="2025"/>
        <v>понедельник</v>
      </c>
    </row>
    <row r="64827" spans="1:6" x14ac:dyDescent="0.25">
      <c r="A64827">
        <v>336945</v>
      </c>
      <c r="B64827">
        <v>197665</v>
      </c>
      <c r="C64827" s="2">
        <v>44368.473893203882</v>
      </c>
      <c r="D64827">
        <v>209122</v>
      </c>
      <c r="E64827">
        <f t="shared" si="2024"/>
        <v>11</v>
      </c>
      <c r="F64827" t="str">
        <f t="shared" si="2025"/>
        <v>понедельник</v>
      </c>
    </row>
    <row r="64828" spans="1:6" x14ac:dyDescent="0.25">
      <c r="A64828">
        <v>176007</v>
      </c>
      <c r="B64828">
        <v>197670</v>
      </c>
      <c r="C64828" s="2">
        <v>44368.474333333339</v>
      </c>
      <c r="D64828">
        <v>51317</v>
      </c>
      <c r="E64828">
        <f t="shared" si="2024"/>
        <v>11</v>
      </c>
      <c r="F64828" t="str">
        <f t="shared" si="2025"/>
        <v>понедельник</v>
      </c>
    </row>
    <row r="64829" spans="1:6" x14ac:dyDescent="0.25">
      <c r="A64829">
        <v>195424</v>
      </c>
      <c r="B64829">
        <v>197674</v>
      </c>
      <c r="C64829" s="2">
        <v>44368.475106796112</v>
      </c>
      <c r="D64829">
        <v>343491</v>
      </c>
      <c r="E64829">
        <f t="shared" si="2024"/>
        <v>11</v>
      </c>
      <c r="F64829" t="str">
        <f t="shared" si="2025"/>
        <v>понедельник</v>
      </c>
    </row>
    <row r="64830" spans="1:6" x14ac:dyDescent="0.25">
      <c r="A64830">
        <v>148003</v>
      </c>
      <c r="B64830">
        <v>197676</v>
      </c>
      <c r="C64830" s="2">
        <v>44368.476320388349</v>
      </c>
      <c r="D64830">
        <v>189009</v>
      </c>
      <c r="E64830">
        <f t="shared" si="2024"/>
        <v>11</v>
      </c>
      <c r="F64830" t="str">
        <f t="shared" si="2025"/>
        <v>понедельник</v>
      </c>
    </row>
    <row r="64831" spans="1:6" x14ac:dyDescent="0.25">
      <c r="A64831">
        <v>75039</v>
      </c>
      <c r="B64831">
        <v>197681</v>
      </c>
      <c r="C64831" s="2">
        <v>44368.478343042072</v>
      </c>
      <c r="D64831">
        <v>153893</v>
      </c>
      <c r="E64831">
        <f t="shared" si="2024"/>
        <v>11</v>
      </c>
      <c r="F64831" t="str">
        <f t="shared" si="2025"/>
        <v>понедельник</v>
      </c>
    </row>
    <row r="64832" spans="1:6" x14ac:dyDescent="0.25">
      <c r="A64832">
        <v>179001</v>
      </c>
      <c r="B64832">
        <v>197682</v>
      </c>
      <c r="C64832" s="2">
        <v>44368.480365695796</v>
      </c>
      <c r="D64832">
        <v>422060</v>
      </c>
      <c r="E64832">
        <f t="shared" si="2024"/>
        <v>11</v>
      </c>
      <c r="F64832" t="str">
        <f t="shared" si="2025"/>
        <v>понедельник</v>
      </c>
    </row>
    <row r="64833" spans="1:6" x14ac:dyDescent="0.25">
      <c r="A64833">
        <v>300035</v>
      </c>
      <c r="B64833">
        <v>197687</v>
      </c>
      <c r="C64833" s="2">
        <v>44368.481983818769</v>
      </c>
      <c r="D64833">
        <v>250679</v>
      </c>
      <c r="E64833">
        <f t="shared" si="2024"/>
        <v>11</v>
      </c>
      <c r="F64833" t="str">
        <f t="shared" si="2025"/>
        <v>понедельник</v>
      </c>
    </row>
    <row r="64834" spans="1:6" x14ac:dyDescent="0.25">
      <c r="A64834">
        <v>191226</v>
      </c>
      <c r="B64834">
        <v>197690</v>
      </c>
      <c r="C64834" s="2">
        <v>44368.485333333338</v>
      </c>
      <c r="D64834">
        <v>143024</v>
      </c>
      <c r="E64834">
        <f t="shared" si="2024"/>
        <v>11</v>
      </c>
      <c r="F64834" t="str">
        <f t="shared" si="2025"/>
        <v>понедельник</v>
      </c>
    </row>
    <row r="64835" spans="1:6" x14ac:dyDescent="0.25">
      <c r="A64835">
        <v>203916</v>
      </c>
      <c r="B64835">
        <v>197694</v>
      </c>
      <c r="C64835" s="2">
        <v>44368.486029126216</v>
      </c>
      <c r="D64835">
        <v>411922</v>
      </c>
      <c r="E64835">
        <f t="shared" ref="E64835:E64898" si="2026">HOUR(C64835)</f>
        <v>11</v>
      </c>
      <c r="F64835" t="str">
        <f t="shared" ref="F64835:F64898" si="2027">TEXT(C64835,"дддд")</f>
        <v>понедельник</v>
      </c>
    </row>
    <row r="64836" spans="1:6" x14ac:dyDescent="0.25">
      <c r="A64836">
        <v>39596</v>
      </c>
      <c r="B64836">
        <v>197698</v>
      </c>
      <c r="C64836" s="2">
        <v>44368.486838187702</v>
      </c>
      <c r="D64836">
        <v>19714</v>
      </c>
      <c r="E64836">
        <f t="shared" si="2026"/>
        <v>11</v>
      </c>
      <c r="F64836" t="str">
        <f t="shared" si="2027"/>
        <v>понедельник</v>
      </c>
    </row>
    <row r="64837" spans="1:6" x14ac:dyDescent="0.25">
      <c r="A64837">
        <v>320701</v>
      </c>
      <c r="B64837">
        <v>197702</v>
      </c>
      <c r="C64837" s="2">
        <v>44368.488051779932</v>
      </c>
      <c r="D64837">
        <v>379466</v>
      </c>
      <c r="E64837">
        <f t="shared" si="2026"/>
        <v>11</v>
      </c>
      <c r="F64837" t="str">
        <f t="shared" si="2027"/>
        <v>понедельник</v>
      </c>
    </row>
    <row r="64838" spans="1:6" x14ac:dyDescent="0.25">
      <c r="A64838">
        <v>92952</v>
      </c>
      <c r="B64838">
        <v>197704</v>
      </c>
      <c r="C64838" s="2">
        <v>44368.488860841426</v>
      </c>
      <c r="D64838">
        <v>413014</v>
      </c>
      <c r="E64838">
        <f t="shared" si="2026"/>
        <v>11</v>
      </c>
      <c r="F64838" t="str">
        <f t="shared" si="2027"/>
        <v>понедельник</v>
      </c>
    </row>
    <row r="64839" spans="1:6" x14ac:dyDescent="0.25">
      <c r="A64839">
        <v>130563</v>
      </c>
      <c r="B64839">
        <v>197707</v>
      </c>
      <c r="C64839" s="2">
        <v>44368.488860841426</v>
      </c>
      <c r="D64839">
        <v>158978</v>
      </c>
      <c r="E64839">
        <f t="shared" si="2026"/>
        <v>11</v>
      </c>
      <c r="F64839" t="str">
        <f t="shared" si="2027"/>
        <v>понедельник</v>
      </c>
    </row>
    <row r="64840" spans="1:6" x14ac:dyDescent="0.25">
      <c r="A64840">
        <v>224807</v>
      </c>
      <c r="B64840">
        <v>197710</v>
      </c>
      <c r="C64840" s="2">
        <v>44368.488860841426</v>
      </c>
      <c r="D64840">
        <v>204394</v>
      </c>
      <c r="E64840">
        <f t="shared" si="2026"/>
        <v>11</v>
      </c>
      <c r="F64840" t="str">
        <f t="shared" si="2027"/>
        <v>понедельник</v>
      </c>
    </row>
    <row r="64841" spans="1:6" x14ac:dyDescent="0.25">
      <c r="A64841">
        <v>109845</v>
      </c>
      <c r="B64841">
        <v>197712</v>
      </c>
      <c r="C64841" s="2">
        <v>44368.492501618122</v>
      </c>
      <c r="D64841">
        <v>298909</v>
      </c>
      <c r="E64841">
        <f t="shared" si="2026"/>
        <v>11</v>
      </c>
      <c r="F64841" t="str">
        <f t="shared" si="2027"/>
        <v>понедельник</v>
      </c>
    </row>
    <row r="64842" spans="1:6" x14ac:dyDescent="0.25">
      <c r="A64842">
        <v>69761</v>
      </c>
      <c r="B64842">
        <v>197715</v>
      </c>
      <c r="C64842" s="2">
        <v>44368.493310679609</v>
      </c>
      <c r="D64842">
        <v>127055</v>
      </c>
      <c r="E64842">
        <f t="shared" si="2026"/>
        <v>11</v>
      </c>
      <c r="F64842" t="str">
        <f t="shared" si="2027"/>
        <v>понедельник</v>
      </c>
    </row>
    <row r="64843" spans="1:6" x14ac:dyDescent="0.25">
      <c r="A64843">
        <v>88571</v>
      </c>
      <c r="B64843">
        <v>197717</v>
      </c>
      <c r="C64843" s="2">
        <v>44368.493715210352</v>
      </c>
      <c r="D64843">
        <v>118549</v>
      </c>
      <c r="E64843">
        <f t="shared" si="2026"/>
        <v>11</v>
      </c>
      <c r="F64843" t="str">
        <f t="shared" si="2027"/>
        <v>понедельник</v>
      </c>
    </row>
    <row r="64844" spans="1:6" x14ac:dyDescent="0.25">
      <c r="A64844">
        <v>105216</v>
      </c>
      <c r="B64844">
        <v>197721</v>
      </c>
      <c r="C64844" s="2">
        <v>44368.496142394819</v>
      </c>
      <c r="D64844">
        <v>447933</v>
      </c>
      <c r="E64844">
        <f t="shared" si="2026"/>
        <v>11</v>
      </c>
      <c r="F64844" t="str">
        <f t="shared" si="2027"/>
        <v>понедельник</v>
      </c>
    </row>
    <row r="64845" spans="1:6" x14ac:dyDescent="0.25">
      <c r="A64845">
        <v>292710</v>
      </c>
      <c r="B64845">
        <v>197724</v>
      </c>
      <c r="C64845" s="2">
        <v>44368.499378640779</v>
      </c>
      <c r="D64845">
        <v>270383</v>
      </c>
      <c r="E64845">
        <f t="shared" si="2026"/>
        <v>11</v>
      </c>
      <c r="F64845" t="str">
        <f t="shared" si="2027"/>
        <v>понедельник</v>
      </c>
    </row>
    <row r="64846" spans="1:6" x14ac:dyDescent="0.25">
      <c r="A64846">
        <v>90218</v>
      </c>
      <c r="B64846">
        <v>197728</v>
      </c>
      <c r="C64846" s="2">
        <v>44368.500996763752</v>
      </c>
      <c r="D64846">
        <v>157591</v>
      </c>
      <c r="E64846">
        <f t="shared" si="2026"/>
        <v>12</v>
      </c>
      <c r="F64846" t="str">
        <f t="shared" si="2027"/>
        <v>понедельник</v>
      </c>
    </row>
    <row r="64847" spans="1:6" x14ac:dyDescent="0.25">
      <c r="A64847">
        <v>122024</v>
      </c>
      <c r="B64847">
        <v>197733</v>
      </c>
      <c r="C64847" s="2">
        <v>44368.502</v>
      </c>
      <c r="D64847">
        <v>230507</v>
      </c>
      <c r="E64847">
        <f t="shared" si="2026"/>
        <v>12</v>
      </c>
      <c r="F64847" t="str">
        <f t="shared" si="2027"/>
        <v>понедельник</v>
      </c>
    </row>
    <row r="64848" spans="1:6" x14ac:dyDescent="0.25">
      <c r="A64848">
        <v>284983</v>
      </c>
      <c r="B64848">
        <v>197735</v>
      </c>
      <c r="C64848" s="2">
        <v>44368.503423948219</v>
      </c>
      <c r="D64848">
        <v>309648</v>
      </c>
      <c r="E64848">
        <f t="shared" si="2026"/>
        <v>12</v>
      </c>
      <c r="F64848" t="str">
        <f t="shared" si="2027"/>
        <v>понедельник</v>
      </c>
    </row>
    <row r="64849" spans="1:6" x14ac:dyDescent="0.25">
      <c r="A64849">
        <v>74954</v>
      </c>
      <c r="B64849">
        <v>197738</v>
      </c>
      <c r="C64849" s="2">
        <v>44368.504233009706</v>
      </c>
      <c r="D64849">
        <v>47419</v>
      </c>
      <c r="E64849">
        <f t="shared" si="2026"/>
        <v>12</v>
      </c>
      <c r="F64849" t="str">
        <f t="shared" si="2027"/>
        <v>понедельник</v>
      </c>
    </row>
    <row r="64850" spans="1:6" x14ac:dyDescent="0.25">
      <c r="A64850">
        <v>165096</v>
      </c>
      <c r="B64850">
        <v>197740</v>
      </c>
      <c r="C64850" s="2">
        <v>44368.506999999998</v>
      </c>
      <c r="D64850">
        <v>402346</v>
      </c>
      <c r="E64850">
        <f t="shared" si="2026"/>
        <v>12</v>
      </c>
      <c r="F64850" t="str">
        <f t="shared" si="2027"/>
        <v>понедельник</v>
      </c>
    </row>
    <row r="64851" spans="1:6" x14ac:dyDescent="0.25">
      <c r="A64851">
        <v>172170</v>
      </c>
      <c r="B64851">
        <v>197742</v>
      </c>
      <c r="C64851" s="2">
        <v>44368.508682847896</v>
      </c>
      <c r="D64851">
        <v>472908</v>
      </c>
      <c r="E64851">
        <f t="shared" si="2026"/>
        <v>12</v>
      </c>
      <c r="F64851" t="str">
        <f t="shared" si="2027"/>
        <v>понедельник</v>
      </c>
    </row>
    <row r="64852" spans="1:6" x14ac:dyDescent="0.25">
      <c r="A64852">
        <v>138882</v>
      </c>
      <c r="B64852">
        <v>197745</v>
      </c>
      <c r="C64852" s="2">
        <v>44368.509491909383</v>
      </c>
      <c r="D64852">
        <v>89660</v>
      </c>
      <c r="E64852">
        <f t="shared" si="2026"/>
        <v>12</v>
      </c>
      <c r="F64852" t="str">
        <f t="shared" si="2027"/>
        <v>понедельник</v>
      </c>
    </row>
    <row r="64853" spans="1:6" x14ac:dyDescent="0.25">
      <c r="A64853">
        <v>263717</v>
      </c>
      <c r="B64853">
        <v>197747</v>
      </c>
      <c r="C64853" s="2">
        <v>44368.51</v>
      </c>
      <c r="D64853">
        <v>238334</v>
      </c>
      <c r="E64853">
        <f t="shared" si="2026"/>
        <v>12</v>
      </c>
      <c r="F64853" t="str">
        <f t="shared" si="2027"/>
        <v>понедельник</v>
      </c>
    </row>
    <row r="64854" spans="1:6" x14ac:dyDescent="0.25">
      <c r="A64854">
        <v>146910</v>
      </c>
      <c r="B64854">
        <v>197752</v>
      </c>
      <c r="C64854" s="2">
        <v>44368.510300970876</v>
      </c>
      <c r="D64854">
        <v>351192</v>
      </c>
      <c r="E64854">
        <f t="shared" si="2026"/>
        <v>12</v>
      </c>
      <c r="F64854" t="str">
        <f t="shared" si="2027"/>
        <v>понедельник</v>
      </c>
    </row>
    <row r="64855" spans="1:6" x14ac:dyDescent="0.25">
      <c r="A64855">
        <v>32086</v>
      </c>
      <c r="B64855">
        <v>197753</v>
      </c>
      <c r="C64855" s="2">
        <v>44368.511110032363</v>
      </c>
      <c r="D64855">
        <v>361955</v>
      </c>
      <c r="E64855">
        <f t="shared" si="2026"/>
        <v>12</v>
      </c>
      <c r="F64855" t="str">
        <f t="shared" si="2027"/>
        <v>понедельник</v>
      </c>
    </row>
    <row r="64856" spans="1:6" x14ac:dyDescent="0.25">
      <c r="A64856">
        <v>93351</v>
      </c>
      <c r="B64856">
        <v>197755</v>
      </c>
      <c r="C64856" s="2">
        <v>44368.511919093857</v>
      </c>
      <c r="D64856">
        <v>343712</v>
      </c>
      <c r="E64856">
        <f t="shared" si="2026"/>
        <v>12</v>
      </c>
      <c r="F64856" t="str">
        <f t="shared" si="2027"/>
        <v>понедельник</v>
      </c>
    </row>
    <row r="64857" spans="1:6" x14ac:dyDescent="0.25">
      <c r="A64857">
        <v>319749</v>
      </c>
      <c r="B64857">
        <v>197759</v>
      </c>
      <c r="C64857" s="2">
        <v>44368.512000000002</v>
      </c>
      <c r="D64857">
        <v>293468</v>
      </c>
      <c r="E64857">
        <f t="shared" si="2026"/>
        <v>12</v>
      </c>
      <c r="F64857" t="str">
        <f t="shared" si="2027"/>
        <v>понедельник</v>
      </c>
    </row>
    <row r="64858" spans="1:6" x14ac:dyDescent="0.25">
      <c r="A64858">
        <v>162699</v>
      </c>
      <c r="B64858">
        <v>197762</v>
      </c>
      <c r="C64858" s="2">
        <v>44368.51353721683</v>
      </c>
      <c r="D64858">
        <v>21760</v>
      </c>
      <c r="E64858">
        <f t="shared" si="2026"/>
        <v>12</v>
      </c>
      <c r="F64858" t="str">
        <f t="shared" si="2027"/>
        <v>понедельник</v>
      </c>
    </row>
    <row r="64859" spans="1:6" x14ac:dyDescent="0.25">
      <c r="A64859">
        <v>21019</v>
      </c>
      <c r="B64859">
        <v>197763</v>
      </c>
      <c r="C64859" s="2">
        <v>44368.514346278316</v>
      </c>
      <c r="D64859">
        <v>95024</v>
      </c>
      <c r="E64859">
        <f t="shared" si="2026"/>
        <v>12</v>
      </c>
      <c r="F64859" t="str">
        <f t="shared" si="2027"/>
        <v>понедельник</v>
      </c>
    </row>
    <row r="64860" spans="1:6" x14ac:dyDescent="0.25">
      <c r="A64860">
        <v>165476</v>
      </c>
      <c r="B64860">
        <v>197764</v>
      </c>
      <c r="C64860" s="2">
        <v>44368.515559870546</v>
      </c>
      <c r="D64860">
        <v>436838</v>
      </c>
      <c r="E64860">
        <f t="shared" si="2026"/>
        <v>12</v>
      </c>
      <c r="F64860" t="str">
        <f t="shared" si="2027"/>
        <v>понедельник</v>
      </c>
    </row>
    <row r="64861" spans="1:6" x14ac:dyDescent="0.25">
      <c r="A64861">
        <v>172028</v>
      </c>
      <c r="B64861">
        <v>197765</v>
      </c>
      <c r="C64861" s="2">
        <v>44368.518391585763</v>
      </c>
      <c r="D64861">
        <v>182191</v>
      </c>
      <c r="E64861">
        <f t="shared" si="2026"/>
        <v>12</v>
      </c>
      <c r="F64861" t="str">
        <f t="shared" si="2027"/>
        <v>понедельник</v>
      </c>
    </row>
    <row r="64862" spans="1:6" x14ac:dyDescent="0.25">
      <c r="A64862">
        <v>66237</v>
      </c>
      <c r="B64862">
        <v>197770</v>
      </c>
      <c r="C64862" s="2">
        <v>44368.519605177993</v>
      </c>
      <c r="D64862">
        <v>437992</v>
      </c>
      <c r="E64862">
        <f t="shared" si="2026"/>
        <v>12</v>
      </c>
      <c r="F64862" t="str">
        <f t="shared" si="2027"/>
        <v>понедельник</v>
      </c>
    </row>
    <row r="64863" spans="1:6" x14ac:dyDescent="0.25">
      <c r="A64863">
        <v>112070</v>
      </c>
      <c r="B64863">
        <v>197773</v>
      </c>
      <c r="C64863" s="2">
        <v>44368.521223300966</v>
      </c>
      <c r="D64863">
        <v>363126</v>
      </c>
      <c r="E64863">
        <f t="shared" si="2026"/>
        <v>12</v>
      </c>
      <c r="F64863" t="str">
        <f t="shared" si="2027"/>
        <v>понедельник</v>
      </c>
    </row>
    <row r="64864" spans="1:6" x14ac:dyDescent="0.25">
      <c r="A64864">
        <v>280496</v>
      </c>
      <c r="B64864">
        <v>197775</v>
      </c>
      <c r="C64864" s="2">
        <v>44368.521627831709</v>
      </c>
      <c r="D64864">
        <v>230507</v>
      </c>
      <c r="E64864">
        <f t="shared" si="2026"/>
        <v>12</v>
      </c>
      <c r="F64864" t="str">
        <f t="shared" si="2027"/>
        <v>понедельник</v>
      </c>
    </row>
    <row r="64865" spans="1:6" x14ac:dyDescent="0.25">
      <c r="A64865">
        <v>60220</v>
      </c>
      <c r="B64865">
        <v>197776</v>
      </c>
      <c r="C64865" s="2">
        <v>44368.521627831717</v>
      </c>
      <c r="D64865">
        <v>158978</v>
      </c>
      <c r="E64865">
        <f t="shared" si="2026"/>
        <v>12</v>
      </c>
      <c r="F64865" t="str">
        <f t="shared" si="2027"/>
        <v>понедельник</v>
      </c>
    </row>
    <row r="64866" spans="1:6" x14ac:dyDescent="0.25">
      <c r="A64866">
        <v>251597</v>
      </c>
      <c r="B64866">
        <v>197781</v>
      </c>
      <c r="C64866" s="2">
        <v>44368.522841423946</v>
      </c>
      <c r="D64866">
        <v>42705</v>
      </c>
      <c r="E64866">
        <f t="shared" si="2026"/>
        <v>12</v>
      </c>
      <c r="F64866" t="str">
        <f t="shared" si="2027"/>
        <v>понедельник</v>
      </c>
    </row>
    <row r="64867" spans="1:6" x14ac:dyDescent="0.25">
      <c r="A64867">
        <v>346862</v>
      </c>
      <c r="B64867">
        <v>197782</v>
      </c>
      <c r="C64867" s="2">
        <v>44368.523245954697</v>
      </c>
      <c r="D64867">
        <v>5151</v>
      </c>
      <c r="E64867">
        <f t="shared" si="2026"/>
        <v>12</v>
      </c>
      <c r="F64867" t="str">
        <f t="shared" si="2027"/>
        <v>понедельник</v>
      </c>
    </row>
    <row r="64868" spans="1:6" x14ac:dyDescent="0.25">
      <c r="A64868">
        <v>114353</v>
      </c>
      <c r="B64868">
        <v>197786</v>
      </c>
      <c r="C64868" s="2">
        <v>44368.525673139156</v>
      </c>
      <c r="D64868">
        <v>411922</v>
      </c>
      <c r="E64868">
        <f t="shared" si="2026"/>
        <v>12</v>
      </c>
      <c r="F64868" t="str">
        <f t="shared" si="2027"/>
        <v>понедельник</v>
      </c>
    </row>
    <row r="64869" spans="1:6" x14ac:dyDescent="0.25">
      <c r="A64869">
        <v>162803</v>
      </c>
      <c r="B64869">
        <v>197787</v>
      </c>
      <c r="C64869" s="2">
        <v>44368.5260776699</v>
      </c>
      <c r="D64869">
        <v>411922</v>
      </c>
      <c r="E64869">
        <f t="shared" si="2026"/>
        <v>12</v>
      </c>
      <c r="F64869" t="str">
        <f t="shared" si="2027"/>
        <v>понедельник</v>
      </c>
    </row>
    <row r="64870" spans="1:6" x14ac:dyDescent="0.25">
      <c r="A64870">
        <v>86061</v>
      </c>
      <c r="B64870">
        <v>197788</v>
      </c>
      <c r="C64870" s="2">
        <v>44368.527291262137</v>
      </c>
      <c r="D64870">
        <v>476070</v>
      </c>
      <c r="E64870">
        <f t="shared" si="2026"/>
        <v>12</v>
      </c>
      <c r="F64870" t="str">
        <f t="shared" si="2027"/>
        <v>понедельник</v>
      </c>
    </row>
    <row r="64871" spans="1:6" x14ac:dyDescent="0.25">
      <c r="A64871">
        <v>169958</v>
      </c>
      <c r="B64871">
        <v>197789</v>
      </c>
      <c r="C64871" s="2">
        <v>44368.527291262137</v>
      </c>
      <c r="D64871">
        <v>439981</v>
      </c>
      <c r="E64871">
        <f t="shared" si="2026"/>
        <v>12</v>
      </c>
      <c r="F64871" t="str">
        <f t="shared" si="2027"/>
        <v>понедельник</v>
      </c>
    </row>
    <row r="64872" spans="1:6" x14ac:dyDescent="0.25">
      <c r="A64872">
        <v>269789</v>
      </c>
      <c r="B64872">
        <v>197790</v>
      </c>
      <c r="C64872" s="2">
        <v>44368.527291262137</v>
      </c>
      <c r="D64872">
        <v>250679</v>
      </c>
      <c r="E64872">
        <f t="shared" si="2026"/>
        <v>12</v>
      </c>
      <c r="F64872" t="str">
        <f t="shared" si="2027"/>
        <v>понедельник</v>
      </c>
    </row>
    <row r="64873" spans="1:6" x14ac:dyDescent="0.25">
      <c r="A64873">
        <v>311399</v>
      </c>
      <c r="B64873">
        <v>197794</v>
      </c>
      <c r="C64873" s="2">
        <v>44368.527291262137</v>
      </c>
      <c r="D64873">
        <v>191893</v>
      </c>
      <c r="E64873">
        <f t="shared" si="2026"/>
        <v>12</v>
      </c>
      <c r="F64873" t="str">
        <f t="shared" si="2027"/>
        <v>понедельник</v>
      </c>
    </row>
    <row r="64874" spans="1:6" x14ac:dyDescent="0.25">
      <c r="A64874">
        <v>80455</v>
      </c>
      <c r="B64874">
        <v>197799</v>
      </c>
      <c r="C64874" s="2">
        <v>44368.52810032363</v>
      </c>
      <c r="D64874">
        <v>258251</v>
      </c>
      <c r="E64874">
        <f t="shared" si="2026"/>
        <v>12</v>
      </c>
      <c r="F64874" t="str">
        <f t="shared" si="2027"/>
        <v>понедельник</v>
      </c>
    </row>
    <row r="64875" spans="1:6" x14ac:dyDescent="0.25">
      <c r="A64875">
        <v>271482</v>
      </c>
      <c r="B64875">
        <v>197802</v>
      </c>
      <c r="C64875" s="2">
        <v>44368.528504854366</v>
      </c>
      <c r="D64875">
        <v>250679</v>
      </c>
      <c r="E64875">
        <f t="shared" si="2026"/>
        <v>12</v>
      </c>
      <c r="F64875" t="str">
        <f t="shared" si="2027"/>
        <v>понедельник</v>
      </c>
    </row>
    <row r="64876" spans="1:6" x14ac:dyDescent="0.25">
      <c r="A64876">
        <v>156945</v>
      </c>
      <c r="B64876">
        <v>197803</v>
      </c>
      <c r="C64876" s="2">
        <v>44368.53052750809</v>
      </c>
      <c r="D64876">
        <v>88008</v>
      </c>
      <c r="E64876">
        <f t="shared" si="2026"/>
        <v>12</v>
      </c>
      <c r="F64876" t="str">
        <f t="shared" si="2027"/>
        <v>понедельник</v>
      </c>
    </row>
    <row r="64877" spans="1:6" x14ac:dyDescent="0.25">
      <c r="A64877">
        <v>105909</v>
      </c>
      <c r="B64877">
        <v>197807</v>
      </c>
      <c r="C64877" s="2">
        <v>44368.531336569584</v>
      </c>
      <c r="D64877">
        <v>182191</v>
      </c>
      <c r="E64877">
        <f t="shared" si="2026"/>
        <v>12</v>
      </c>
      <c r="F64877" t="str">
        <f t="shared" si="2027"/>
        <v>понедельник</v>
      </c>
    </row>
    <row r="64878" spans="1:6" x14ac:dyDescent="0.25">
      <c r="A64878">
        <v>331470</v>
      </c>
      <c r="B64878">
        <v>197812</v>
      </c>
      <c r="C64878" s="2">
        <v>44368.531999999999</v>
      </c>
      <c r="D64878">
        <v>329376</v>
      </c>
      <c r="E64878">
        <f t="shared" si="2026"/>
        <v>12</v>
      </c>
      <c r="F64878" t="str">
        <f t="shared" si="2027"/>
        <v>понедельник</v>
      </c>
    </row>
    <row r="64879" spans="1:6" x14ac:dyDescent="0.25">
      <c r="A64879">
        <v>283675</v>
      </c>
      <c r="B64879">
        <v>197815</v>
      </c>
      <c r="C64879" s="2">
        <v>44368.532145631063</v>
      </c>
      <c r="D64879">
        <v>70091</v>
      </c>
      <c r="E64879">
        <f t="shared" si="2026"/>
        <v>12</v>
      </c>
      <c r="F64879" t="str">
        <f t="shared" si="2027"/>
        <v>понедельник</v>
      </c>
    </row>
    <row r="64880" spans="1:6" x14ac:dyDescent="0.25">
      <c r="A64880">
        <v>59508</v>
      </c>
      <c r="B64880">
        <v>197819</v>
      </c>
      <c r="C64880" s="2">
        <v>44368.5333592233</v>
      </c>
      <c r="D64880">
        <v>351198</v>
      </c>
      <c r="E64880">
        <f t="shared" si="2026"/>
        <v>12</v>
      </c>
      <c r="F64880" t="str">
        <f t="shared" si="2027"/>
        <v>понедельник</v>
      </c>
    </row>
    <row r="64881" spans="1:6" x14ac:dyDescent="0.25">
      <c r="A64881">
        <v>10145</v>
      </c>
      <c r="B64881">
        <v>197821</v>
      </c>
      <c r="C64881" s="2">
        <v>44368.533763754051</v>
      </c>
      <c r="D64881">
        <v>5151</v>
      </c>
      <c r="E64881">
        <f t="shared" si="2026"/>
        <v>12</v>
      </c>
      <c r="F64881" t="str">
        <f t="shared" si="2027"/>
        <v>понедельник</v>
      </c>
    </row>
    <row r="64882" spans="1:6" x14ac:dyDescent="0.25">
      <c r="A64882">
        <v>191060</v>
      </c>
      <c r="B64882">
        <v>197824</v>
      </c>
      <c r="C64882" s="2">
        <v>44368.535333333333</v>
      </c>
      <c r="D64882">
        <v>114865</v>
      </c>
      <c r="E64882">
        <f t="shared" si="2026"/>
        <v>12</v>
      </c>
      <c r="F64882" t="str">
        <f t="shared" si="2027"/>
        <v>понедельник</v>
      </c>
    </row>
    <row r="64883" spans="1:6" x14ac:dyDescent="0.25">
      <c r="A64883">
        <v>26005</v>
      </c>
      <c r="B64883">
        <v>197828</v>
      </c>
      <c r="C64883" s="2">
        <v>44368.535381877024</v>
      </c>
      <c r="D64883">
        <v>230507</v>
      </c>
      <c r="E64883">
        <f t="shared" si="2026"/>
        <v>12</v>
      </c>
      <c r="F64883" t="str">
        <f t="shared" si="2027"/>
        <v>понедельник</v>
      </c>
    </row>
    <row r="64884" spans="1:6" x14ac:dyDescent="0.25">
      <c r="A64884">
        <v>240981</v>
      </c>
      <c r="B64884">
        <v>197832</v>
      </c>
      <c r="C64884" s="2">
        <v>44368.535381877024</v>
      </c>
      <c r="D64884">
        <v>179296</v>
      </c>
      <c r="E64884">
        <f t="shared" si="2026"/>
        <v>12</v>
      </c>
      <c r="F64884" t="str">
        <f t="shared" si="2027"/>
        <v>понедельник</v>
      </c>
    </row>
    <row r="64885" spans="1:6" x14ac:dyDescent="0.25">
      <c r="A64885">
        <v>59985</v>
      </c>
      <c r="B64885">
        <v>197834</v>
      </c>
      <c r="C64885" s="2">
        <v>44368.537333333334</v>
      </c>
      <c r="D64885">
        <v>238334</v>
      </c>
      <c r="E64885">
        <f t="shared" si="2026"/>
        <v>12</v>
      </c>
      <c r="F64885" t="str">
        <f t="shared" si="2027"/>
        <v>понедельник</v>
      </c>
    </row>
    <row r="64886" spans="1:6" x14ac:dyDescent="0.25">
      <c r="A64886">
        <v>109182</v>
      </c>
      <c r="B64886">
        <v>197835</v>
      </c>
      <c r="C64886" s="2">
        <v>44368.539666666664</v>
      </c>
      <c r="D64886">
        <v>312725</v>
      </c>
      <c r="E64886">
        <f t="shared" si="2026"/>
        <v>12</v>
      </c>
      <c r="F64886" t="str">
        <f t="shared" si="2027"/>
        <v>понедельник</v>
      </c>
    </row>
    <row r="64887" spans="1:6" x14ac:dyDescent="0.25">
      <c r="A64887">
        <v>347652</v>
      </c>
      <c r="B64887">
        <v>197836</v>
      </c>
      <c r="C64887" s="2">
        <v>44368.539831715207</v>
      </c>
      <c r="D64887">
        <v>250679</v>
      </c>
      <c r="E64887">
        <f t="shared" si="2026"/>
        <v>12</v>
      </c>
      <c r="F64887" t="str">
        <f t="shared" si="2027"/>
        <v>понедельник</v>
      </c>
    </row>
    <row r="64888" spans="1:6" x14ac:dyDescent="0.25">
      <c r="A64888">
        <v>255951</v>
      </c>
      <c r="B64888">
        <v>197841</v>
      </c>
      <c r="C64888" s="2">
        <v>44368.541449838187</v>
      </c>
      <c r="D64888">
        <v>60239</v>
      </c>
      <c r="E64888">
        <f t="shared" si="2026"/>
        <v>12</v>
      </c>
      <c r="F64888" t="str">
        <f t="shared" si="2027"/>
        <v>понедельник</v>
      </c>
    </row>
    <row r="64889" spans="1:6" x14ac:dyDescent="0.25">
      <c r="A64889">
        <v>302207</v>
      </c>
      <c r="B64889">
        <v>197843</v>
      </c>
      <c r="C64889" s="2">
        <v>44368.544000000002</v>
      </c>
      <c r="D64889">
        <v>119030</v>
      </c>
      <c r="E64889">
        <f t="shared" si="2026"/>
        <v>13</v>
      </c>
      <c r="F64889" t="str">
        <f t="shared" si="2027"/>
        <v>понедельник</v>
      </c>
    </row>
    <row r="64890" spans="1:6" x14ac:dyDescent="0.25">
      <c r="A64890">
        <v>128498</v>
      </c>
      <c r="B64890">
        <v>197847</v>
      </c>
      <c r="C64890" s="2">
        <v>44368.545495145634</v>
      </c>
      <c r="D64890">
        <v>58996</v>
      </c>
      <c r="E64890">
        <f t="shared" si="2026"/>
        <v>13</v>
      </c>
      <c r="F64890" t="str">
        <f t="shared" si="2027"/>
        <v>понедельник</v>
      </c>
    </row>
    <row r="64891" spans="1:6" x14ac:dyDescent="0.25">
      <c r="A64891">
        <v>253695</v>
      </c>
      <c r="B64891">
        <v>197851</v>
      </c>
      <c r="C64891" s="2">
        <v>44368.545666666665</v>
      </c>
      <c r="D64891">
        <v>40049</v>
      </c>
      <c r="E64891">
        <f t="shared" si="2026"/>
        <v>13</v>
      </c>
      <c r="F64891" t="str">
        <f t="shared" si="2027"/>
        <v>понедельник</v>
      </c>
    </row>
    <row r="64892" spans="1:6" x14ac:dyDescent="0.25">
      <c r="A64892">
        <v>106640</v>
      </c>
      <c r="B64892">
        <v>197853</v>
      </c>
      <c r="C64892" s="2">
        <v>44368.547333333336</v>
      </c>
      <c r="D64892">
        <v>411922</v>
      </c>
      <c r="E64892">
        <f t="shared" si="2026"/>
        <v>13</v>
      </c>
      <c r="F64892" t="str">
        <f t="shared" si="2027"/>
        <v>понедельник</v>
      </c>
    </row>
    <row r="64893" spans="1:6" x14ac:dyDescent="0.25">
      <c r="A64893">
        <v>153641</v>
      </c>
      <c r="B64893">
        <v>197857</v>
      </c>
      <c r="C64893" s="2">
        <v>44368.54751779935</v>
      </c>
      <c r="D64893">
        <v>387595</v>
      </c>
      <c r="E64893">
        <f t="shared" si="2026"/>
        <v>13</v>
      </c>
      <c r="F64893" t="str">
        <f t="shared" si="2027"/>
        <v>понедельник</v>
      </c>
    </row>
    <row r="64894" spans="1:6" x14ac:dyDescent="0.25">
      <c r="A64894">
        <v>326055</v>
      </c>
      <c r="B64894">
        <v>197859</v>
      </c>
      <c r="C64894" s="2">
        <v>44368.548326860844</v>
      </c>
      <c r="D64894">
        <v>394819</v>
      </c>
      <c r="E64894">
        <f t="shared" si="2026"/>
        <v>13</v>
      </c>
      <c r="F64894" t="str">
        <f t="shared" si="2027"/>
        <v>понедельник</v>
      </c>
    </row>
    <row r="64895" spans="1:6" x14ac:dyDescent="0.25">
      <c r="A64895">
        <v>318948</v>
      </c>
      <c r="B64895">
        <v>197864</v>
      </c>
      <c r="C64895" s="2">
        <v>44368.549540453074</v>
      </c>
      <c r="D64895">
        <v>212741</v>
      </c>
      <c r="E64895">
        <f t="shared" si="2026"/>
        <v>13</v>
      </c>
      <c r="F64895" t="str">
        <f t="shared" si="2027"/>
        <v>понедельник</v>
      </c>
    </row>
    <row r="64896" spans="1:6" x14ac:dyDescent="0.25">
      <c r="A64896">
        <v>269482</v>
      </c>
      <c r="B64896">
        <v>197865</v>
      </c>
      <c r="C64896" s="2">
        <v>44368.553990291264</v>
      </c>
      <c r="D64896">
        <v>8411</v>
      </c>
      <c r="E64896">
        <f t="shared" si="2026"/>
        <v>13</v>
      </c>
      <c r="F64896" t="str">
        <f t="shared" si="2027"/>
        <v>понедельник</v>
      </c>
    </row>
    <row r="64897" spans="1:6" x14ac:dyDescent="0.25">
      <c r="A64897">
        <v>340422</v>
      </c>
      <c r="B64897">
        <v>197868</v>
      </c>
      <c r="C64897" s="2">
        <v>44368.554394822007</v>
      </c>
      <c r="D64897">
        <v>472712</v>
      </c>
      <c r="E64897">
        <f t="shared" si="2026"/>
        <v>13</v>
      </c>
      <c r="F64897" t="str">
        <f t="shared" si="2027"/>
        <v>понедельник</v>
      </c>
    </row>
    <row r="64898" spans="1:6" x14ac:dyDescent="0.25">
      <c r="A64898">
        <v>287866</v>
      </c>
      <c r="B64898">
        <v>197871</v>
      </c>
      <c r="C64898" s="2">
        <v>44368.555203883494</v>
      </c>
      <c r="D64898">
        <v>439981</v>
      </c>
      <c r="E64898">
        <f t="shared" si="2026"/>
        <v>13</v>
      </c>
      <c r="F64898" t="str">
        <f t="shared" si="2027"/>
        <v>понедельник</v>
      </c>
    </row>
    <row r="64899" spans="1:6" x14ac:dyDescent="0.25">
      <c r="A64899">
        <v>279523</v>
      </c>
      <c r="B64899">
        <v>197876</v>
      </c>
      <c r="C64899" s="2">
        <v>44368.555608414237</v>
      </c>
      <c r="D64899">
        <v>108086</v>
      </c>
      <c r="E64899">
        <f t="shared" ref="E64899:E64962" si="2028">HOUR(C64899)</f>
        <v>13</v>
      </c>
      <c r="F64899" t="str">
        <f t="shared" ref="F64899:F64962" si="2029">TEXT(C64899,"дддд")</f>
        <v>понедельник</v>
      </c>
    </row>
    <row r="64900" spans="1:6" x14ac:dyDescent="0.25">
      <c r="A64900">
        <v>271540</v>
      </c>
      <c r="B64900">
        <v>197880</v>
      </c>
      <c r="C64900" s="2">
        <v>44368.556417475731</v>
      </c>
      <c r="D64900">
        <v>453926</v>
      </c>
      <c r="E64900">
        <f t="shared" si="2028"/>
        <v>13</v>
      </c>
      <c r="F64900" t="str">
        <f t="shared" si="2029"/>
        <v>понедельник</v>
      </c>
    </row>
    <row r="64901" spans="1:6" x14ac:dyDescent="0.25">
      <c r="A64901">
        <v>119535</v>
      </c>
      <c r="B64901">
        <v>197883</v>
      </c>
      <c r="C64901" s="2">
        <v>44368.556822006474</v>
      </c>
      <c r="D64901">
        <v>182191</v>
      </c>
      <c r="E64901">
        <f t="shared" si="2028"/>
        <v>13</v>
      </c>
      <c r="F64901" t="str">
        <f t="shared" si="2029"/>
        <v>понедельник</v>
      </c>
    </row>
    <row r="64902" spans="1:6" x14ac:dyDescent="0.25">
      <c r="A64902">
        <v>175043</v>
      </c>
      <c r="B64902">
        <v>197886</v>
      </c>
      <c r="C64902" s="2">
        <v>44368.557226537218</v>
      </c>
      <c r="D64902">
        <v>347008</v>
      </c>
      <c r="E64902">
        <f t="shared" si="2028"/>
        <v>13</v>
      </c>
      <c r="F64902" t="str">
        <f t="shared" si="2029"/>
        <v>понедельник</v>
      </c>
    </row>
    <row r="64903" spans="1:6" x14ac:dyDescent="0.25">
      <c r="A64903">
        <v>209511</v>
      </c>
      <c r="B64903">
        <v>197888</v>
      </c>
      <c r="C64903" s="2">
        <v>44368.557999999997</v>
      </c>
      <c r="D64903">
        <v>251678</v>
      </c>
      <c r="E64903">
        <f t="shared" si="2028"/>
        <v>13</v>
      </c>
      <c r="F64903" t="str">
        <f t="shared" si="2029"/>
        <v>понедельник</v>
      </c>
    </row>
    <row r="64904" spans="1:6" x14ac:dyDescent="0.25">
      <c r="A64904">
        <v>319447</v>
      </c>
      <c r="B64904">
        <v>197890</v>
      </c>
      <c r="C64904" s="2">
        <v>44368.558035598704</v>
      </c>
      <c r="D64904">
        <v>248817</v>
      </c>
      <c r="E64904">
        <f t="shared" si="2028"/>
        <v>13</v>
      </c>
      <c r="F64904" t="str">
        <f t="shared" si="2029"/>
        <v>понедельник</v>
      </c>
    </row>
    <row r="64905" spans="1:6" x14ac:dyDescent="0.25">
      <c r="A64905">
        <v>128903</v>
      </c>
      <c r="B64905">
        <v>197893</v>
      </c>
      <c r="C64905" s="2">
        <v>44368.559000000001</v>
      </c>
      <c r="D64905">
        <v>351192</v>
      </c>
      <c r="E64905">
        <f t="shared" si="2028"/>
        <v>13</v>
      </c>
      <c r="F64905" t="str">
        <f t="shared" si="2029"/>
        <v>понедельник</v>
      </c>
    </row>
    <row r="64906" spans="1:6" x14ac:dyDescent="0.25">
      <c r="A64906">
        <v>270048</v>
      </c>
      <c r="B64906">
        <v>197896</v>
      </c>
      <c r="C64906" s="2">
        <v>44368.561000000002</v>
      </c>
      <c r="D64906">
        <v>441562</v>
      </c>
      <c r="E64906">
        <f t="shared" si="2028"/>
        <v>13</v>
      </c>
      <c r="F64906" t="str">
        <f t="shared" si="2029"/>
        <v>понедельник</v>
      </c>
    </row>
    <row r="64907" spans="1:6" x14ac:dyDescent="0.25">
      <c r="A64907">
        <v>137209</v>
      </c>
      <c r="B64907">
        <v>197900</v>
      </c>
      <c r="C64907" s="2">
        <v>44368.561271844665</v>
      </c>
      <c r="D64907">
        <v>115825</v>
      </c>
      <c r="E64907">
        <f t="shared" si="2028"/>
        <v>13</v>
      </c>
      <c r="F64907" t="str">
        <f t="shared" si="2029"/>
        <v>понедельник</v>
      </c>
    </row>
    <row r="64908" spans="1:6" x14ac:dyDescent="0.25">
      <c r="A64908">
        <v>27715</v>
      </c>
      <c r="B64908">
        <v>197903</v>
      </c>
      <c r="C64908" s="2">
        <v>44368.561666666661</v>
      </c>
      <c r="D64908">
        <v>227775</v>
      </c>
      <c r="E64908">
        <f t="shared" si="2028"/>
        <v>13</v>
      </c>
      <c r="F64908" t="str">
        <f t="shared" si="2029"/>
        <v>понедельник</v>
      </c>
    </row>
    <row r="64909" spans="1:6" x14ac:dyDescent="0.25">
      <c r="A64909">
        <v>290596</v>
      </c>
      <c r="B64909">
        <v>197907</v>
      </c>
      <c r="C64909" s="2">
        <v>44368.562080906151</v>
      </c>
      <c r="D64909">
        <v>380527</v>
      </c>
      <c r="E64909">
        <f t="shared" si="2028"/>
        <v>13</v>
      </c>
      <c r="F64909" t="str">
        <f t="shared" si="2029"/>
        <v>понедельник</v>
      </c>
    </row>
    <row r="64910" spans="1:6" x14ac:dyDescent="0.25">
      <c r="A64910">
        <v>278845</v>
      </c>
      <c r="B64910">
        <v>197911</v>
      </c>
      <c r="C64910" s="2">
        <v>44368.563666666661</v>
      </c>
      <c r="D64910">
        <v>23621</v>
      </c>
      <c r="E64910">
        <f t="shared" si="2028"/>
        <v>13</v>
      </c>
      <c r="F64910" t="str">
        <f t="shared" si="2029"/>
        <v>понедельник</v>
      </c>
    </row>
    <row r="64911" spans="1:6" x14ac:dyDescent="0.25">
      <c r="A64911">
        <v>229855</v>
      </c>
      <c r="B64911">
        <v>197914</v>
      </c>
      <c r="C64911" s="2">
        <v>44368.564103559867</v>
      </c>
      <c r="D64911">
        <v>336965</v>
      </c>
      <c r="E64911">
        <f t="shared" si="2028"/>
        <v>13</v>
      </c>
      <c r="F64911" t="str">
        <f t="shared" si="2029"/>
        <v>понедельник</v>
      </c>
    </row>
    <row r="64912" spans="1:6" x14ac:dyDescent="0.25">
      <c r="A64912">
        <v>220982</v>
      </c>
      <c r="B64912">
        <v>197915</v>
      </c>
      <c r="C64912" s="2">
        <v>44368.564508090618</v>
      </c>
      <c r="D64912">
        <v>351192</v>
      </c>
      <c r="E64912">
        <f t="shared" si="2028"/>
        <v>13</v>
      </c>
      <c r="F64912" t="str">
        <f t="shared" si="2029"/>
        <v>понедельник</v>
      </c>
    </row>
    <row r="64913" spans="1:6" x14ac:dyDescent="0.25">
      <c r="A64913">
        <v>273008</v>
      </c>
      <c r="B64913">
        <v>197920</v>
      </c>
      <c r="C64913" s="2">
        <v>44368.564508090618</v>
      </c>
      <c r="D64913">
        <v>470762</v>
      </c>
      <c r="E64913">
        <f t="shared" si="2028"/>
        <v>13</v>
      </c>
      <c r="F64913" t="str">
        <f t="shared" si="2029"/>
        <v>понедельник</v>
      </c>
    </row>
    <row r="64914" spans="1:6" x14ac:dyDescent="0.25">
      <c r="A64914">
        <v>40109</v>
      </c>
      <c r="B64914">
        <v>197921</v>
      </c>
      <c r="C64914" s="2">
        <v>44368.564666666665</v>
      </c>
      <c r="D64914">
        <v>473233</v>
      </c>
      <c r="E64914">
        <f t="shared" si="2028"/>
        <v>13</v>
      </c>
      <c r="F64914" t="str">
        <f t="shared" si="2029"/>
        <v>понедельник</v>
      </c>
    </row>
    <row r="64915" spans="1:6" x14ac:dyDescent="0.25">
      <c r="A64915">
        <v>244616</v>
      </c>
      <c r="B64915">
        <v>197924</v>
      </c>
      <c r="C64915" s="2">
        <v>44368.565317152104</v>
      </c>
      <c r="D64915">
        <v>175488</v>
      </c>
      <c r="E64915">
        <f t="shared" si="2028"/>
        <v>13</v>
      </c>
      <c r="F64915" t="str">
        <f t="shared" si="2029"/>
        <v>понедельник</v>
      </c>
    </row>
    <row r="64916" spans="1:6" x14ac:dyDescent="0.25">
      <c r="A64916">
        <v>267402</v>
      </c>
      <c r="B64916">
        <v>197926</v>
      </c>
      <c r="C64916" s="2">
        <v>44368.566126213591</v>
      </c>
      <c r="D64916">
        <v>311670</v>
      </c>
      <c r="E64916">
        <f t="shared" si="2028"/>
        <v>13</v>
      </c>
      <c r="F64916" t="str">
        <f t="shared" si="2029"/>
        <v>понедельник</v>
      </c>
    </row>
    <row r="64917" spans="1:6" x14ac:dyDescent="0.25">
      <c r="A64917">
        <v>142373</v>
      </c>
      <c r="B64917">
        <v>197930</v>
      </c>
      <c r="C64917" s="2">
        <v>44368.567339805821</v>
      </c>
      <c r="D64917">
        <v>425965</v>
      </c>
      <c r="E64917">
        <f t="shared" si="2028"/>
        <v>13</v>
      </c>
      <c r="F64917" t="str">
        <f t="shared" si="2029"/>
        <v>понедельник</v>
      </c>
    </row>
    <row r="64918" spans="1:6" x14ac:dyDescent="0.25">
      <c r="A64918">
        <v>171244</v>
      </c>
      <c r="B64918">
        <v>197931</v>
      </c>
      <c r="C64918" s="2">
        <v>44368.567339805828</v>
      </c>
      <c r="D64918">
        <v>153893</v>
      </c>
      <c r="E64918">
        <f t="shared" si="2028"/>
        <v>13</v>
      </c>
      <c r="F64918" t="str">
        <f t="shared" si="2029"/>
        <v>понедельник</v>
      </c>
    </row>
    <row r="64919" spans="1:6" x14ac:dyDescent="0.25">
      <c r="A64919">
        <v>145450</v>
      </c>
      <c r="B64919">
        <v>197936</v>
      </c>
      <c r="C64919" s="2">
        <v>44368.567744336571</v>
      </c>
      <c r="D64919">
        <v>470762</v>
      </c>
      <c r="E64919">
        <f t="shared" si="2028"/>
        <v>13</v>
      </c>
      <c r="F64919" t="str">
        <f t="shared" si="2029"/>
        <v>понедельник</v>
      </c>
    </row>
    <row r="64920" spans="1:6" x14ac:dyDescent="0.25">
      <c r="A64920">
        <v>100833</v>
      </c>
      <c r="B64920">
        <v>197941</v>
      </c>
      <c r="C64920" s="2">
        <v>44368.568553398058</v>
      </c>
      <c r="D64920">
        <v>343491</v>
      </c>
      <c r="E64920">
        <f t="shared" si="2028"/>
        <v>13</v>
      </c>
      <c r="F64920" t="str">
        <f t="shared" si="2029"/>
        <v>понедельник</v>
      </c>
    </row>
    <row r="64921" spans="1:6" x14ac:dyDescent="0.25">
      <c r="A64921">
        <v>118820</v>
      </c>
      <c r="B64921">
        <v>197943</v>
      </c>
      <c r="C64921" s="2">
        <v>44368.568553398058</v>
      </c>
      <c r="D64921">
        <v>387595</v>
      </c>
      <c r="E64921">
        <f t="shared" si="2028"/>
        <v>13</v>
      </c>
      <c r="F64921" t="str">
        <f t="shared" si="2029"/>
        <v>понедельник</v>
      </c>
    </row>
    <row r="64922" spans="1:6" x14ac:dyDescent="0.25">
      <c r="A64922">
        <v>160123</v>
      </c>
      <c r="B64922">
        <v>197946</v>
      </c>
      <c r="C64922" s="2">
        <v>44368.568553398058</v>
      </c>
      <c r="D64922">
        <v>347393</v>
      </c>
      <c r="E64922">
        <f t="shared" si="2028"/>
        <v>13</v>
      </c>
      <c r="F64922" t="str">
        <f t="shared" si="2029"/>
        <v>понедельник</v>
      </c>
    </row>
    <row r="64923" spans="1:6" x14ac:dyDescent="0.25">
      <c r="A64923">
        <v>275116</v>
      </c>
      <c r="B64923">
        <v>197948</v>
      </c>
      <c r="C64923" s="2">
        <v>44368.568553398058</v>
      </c>
      <c r="D64923">
        <v>250679</v>
      </c>
      <c r="E64923">
        <f t="shared" si="2028"/>
        <v>13</v>
      </c>
      <c r="F64923" t="str">
        <f t="shared" si="2029"/>
        <v>понедельник</v>
      </c>
    </row>
    <row r="64924" spans="1:6" x14ac:dyDescent="0.25">
      <c r="A64924">
        <v>182621</v>
      </c>
      <c r="B64924">
        <v>197953</v>
      </c>
      <c r="C64924" s="2">
        <v>44368.568957928801</v>
      </c>
      <c r="D64924">
        <v>204725</v>
      </c>
      <c r="E64924">
        <f t="shared" si="2028"/>
        <v>13</v>
      </c>
      <c r="F64924" t="str">
        <f t="shared" si="2029"/>
        <v>понедельник</v>
      </c>
    </row>
    <row r="64925" spans="1:6" x14ac:dyDescent="0.25">
      <c r="A64925">
        <v>107459</v>
      </c>
      <c r="B64925">
        <v>197956</v>
      </c>
      <c r="C64925" s="2">
        <v>44368.570171521038</v>
      </c>
      <c r="D64925">
        <v>158978</v>
      </c>
      <c r="E64925">
        <f t="shared" si="2028"/>
        <v>13</v>
      </c>
      <c r="F64925" t="str">
        <f t="shared" si="2029"/>
        <v>понедельник</v>
      </c>
    </row>
    <row r="64926" spans="1:6" x14ac:dyDescent="0.25">
      <c r="A64926">
        <v>29630</v>
      </c>
      <c r="B64926">
        <v>197961</v>
      </c>
      <c r="C64926" s="2">
        <v>44368.572194174754</v>
      </c>
      <c r="D64926">
        <v>297015</v>
      </c>
      <c r="E64926">
        <f t="shared" si="2028"/>
        <v>13</v>
      </c>
      <c r="F64926" t="str">
        <f t="shared" si="2029"/>
        <v>понедельник</v>
      </c>
    </row>
    <row r="64927" spans="1:6" x14ac:dyDescent="0.25">
      <c r="A64927">
        <v>316880</v>
      </c>
      <c r="B64927">
        <v>197964</v>
      </c>
      <c r="C64927" s="2">
        <v>44368.572194174754</v>
      </c>
      <c r="D64927">
        <v>405278</v>
      </c>
      <c r="E64927">
        <f t="shared" si="2028"/>
        <v>13</v>
      </c>
      <c r="F64927" t="str">
        <f t="shared" si="2029"/>
        <v>понедельник</v>
      </c>
    </row>
    <row r="64928" spans="1:6" x14ac:dyDescent="0.25">
      <c r="A64928">
        <v>42867</v>
      </c>
      <c r="B64928">
        <v>197967</v>
      </c>
      <c r="C64928" s="2">
        <v>44368.572598705505</v>
      </c>
      <c r="D64928">
        <v>230507</v>
      </c>
      <c r="E64928">
        <f t="shared" si="2028"/>
        <v>13</v>
      </c>
      <c r="F64928" t="str">
        <f t="shared" si="2029"/>
        <v>понедельник</v>
      </c>
    </row>
    <row r="64929" spans="1:6" x14ac:dyDescent="0.25">
      <c r="A64929">
        <v>133683</v>
      </c>
      <c r="B64929">
        <v>197968</v>
      </c>
      <c r="C64929" s="2">
        <v>44368.572598705505</v>
      </c>
      <c r="D64929">
        <v>37644</v>
      </c>
      <c r="E64929">
        <f t="shared" si="2028"/>
        <v>13</v>
      </c>
      <c r="F64929" t="str">
        <f t="shared" si="2029"/>
        <v>понедельник</v>
      </c>
    </row>
    <row r="64930" spans="1:6" x14ac:dyDescent="0.25">
      <c r="A64930">
        <v>139330</v>
      </c>
      <c r="B64930">
        <v>197972</v>
      </c>
      <c r="C64930" s="2">
        <v>44368.572598705505</v>
      </c>
      <c r="D64930">
        <v>397390</v>
      </c>
      <c r="E64930">
        <f t="shared" si="2028"/>
        <v>13</v>
      </c>
      <c r="F64930" t="str">
        <f t="shared" si="2029"/>
        <v>понедельник</v>
      </c>
    </row>
    <row r="64931" spans="1:6" x14ac:dyDescent="0.25">
      <c r="A64931">
        <v>185187</v>
      </c>
      <c r="B64931">
        <v>197973</v>
      </c>
      <c r="C64931" s="2">
        <v>44368.575025889972</v>
      </c>
      <c r="D64931">
        <v>21760</v>
      </c>
      <c r="E64931">
        <f t="shared" si="2028"/>
        <v>13</v>
      </c>
      <c r="F64931" t="str">
        <f t="shared" si="2029"/>
        <v>понедельник</v>
      </c>
    </row>
    <row r="64932" spans="1:6" x14ac:dyDescent="0.25">
      <c r="A64932">
        <v>20052</v>
      </c>
      <c r="B64932">
        <v>197978</v>
      </c>
      <c r="C64932" s="2">
        <v>44368.575430420708</v>
      </c>
      <c r="D64932">
        <v>180863</v>
      </c>
      <c r="E64932">
        <f t="shared" si="2028"/>
        <v>13</v>
      </c>
      <c r="F64932" t="str">
        <f t="shared" si="2029"/>
        <v>понедельник</v>
      </c>
    </row>
    <row r="64933" spans="1:6" x14ac:dyDescent="0.25">
      <c r="A64933">
        <v>284935</v>
      </c>
      <c r="B64933">
        <v>197981</v>
      </c>
      <c r="C64933" s="2">
        <v>44368.575430420708</v>
      </c>
      <c r="D64933">
        <v>343712</v>
      </c>
      <c r="E64933">
        <f t="shared" si="2028"/>
        <v>13</v>
      </c>
      <c r="F64933" t="str">
        <f t="shared" si="2029"/>
        <v>понедельник</v>
      </c>
    </row>
    <row r="64934" spans="1:6" x14ac:dyDescent="0.25">
      <c r="A64934">
        <v>343691</v>
      </c>
      <c r="B64934">
        <v>197984</v>
      </c>
      <c r="C64934" s="2">
        <v>44368.575430420708</v>
      </c>
      <c r="D64934">
        <v>192331</v>
      </c>
      <c r="E64934">
        <f t="shared" si="2028"/>
        <v>13</v>
      </c>
      <c r="F64934" t="str">
        <f t="shared" si="2029"/>
        <v>понедельник</v>
      </c>
    </row>
    <row r="64935" spans="1:6" x14ac:dyDescent="0.25">
      <c r="A64935">
        <v>177268</v>
      </c>
      <c r="B64935">
        <v>197986</v>
      </c>
      <c r="C64935" s="2">
        <v>44368.575834951458</v>
      </c>
      <c r="D64935">
        <v>227775</v>
      </c>
      <c r="E64935">
        <f t="shared" si="2028"/>
        <v>13</v>
      </c>
      <c r="F64935" t="str">
        <f t="shared" si="2029"/>
        <v>понедельник</v>
      </c>
    </row>
    <row r="64936" spans="1:6" x14ac:dyDescent="0.25">
      <c r="A64936">
        <v>152849</v>
      </c>
      <c r="B64936">
        <v>197991</v>
      </c>
      <c r="C64936" s="2">
        <v>44368.576239482201</v>
      </c>
      <c r="D64936">
        <v>154256</v>
      </c>
      <c r="E64936">
        <f t="shared" si="2028"/>
        <v>13</v>
      </c>
      <c r="F64936" t="str">
        <f t="shared" si="2029"/>
        <v>понедельник</v>
      </c>
    </row>
    <row r="64937" spans="1:6" x14ac:dyDescent="0.25">
      <c r="A64937">
        <v>327581</v>
      </c>
      <c r="B64937">
        <v>197993</v>
      </c>
      <c r="C64937" s="2">
        <v>44368.577333333335</v>
      </c>
      <c r="D64937">
        <v>425360</v>
      </c>
      <c r="E64937">
        <f t="shared" si="2028"/>
        <v>13</v>
      </c>
      <c r="F64937" t="str">
        <f t="shared" si="2029"/>
        <v>понедельник</v>
      </c>
    </row>
    <row r="64938" spans="1:6" x14ac:dyDescent="0.25">
      <c r="A64938">
        <v>125102</v>
      </c>
      <c r="B64938">
        <v>197997</v>
      </c>
      <c r="C64938" s="2">
        <v>44368.577453074438</v>
      </c>
      <c r="D64938">
        <v>151496</v>
      </c>
      <c r="E64938">
        <f t="shared" si="2028"/>
        <v>13</v>
      </c>
      <c r="F64938" t="str">
        <f t="shared" si="2029"/>
        <v>понедельник</v>
      </c>
    </row>
    <row r="64939" spans="1:6" x14ac:dyDescent="0.25">
      <c r="A64939">
        <v>100288</v>
      </c>
      <c r="B64939">
        <v>198001</v>
      </c>
      <c r="C64939" s="2">
        <v>44368.577857605174</v>
      </c>
      <c r="D64939">
        <v>362672</v>
      </c>
      <c r="E64939">
        <f t="shared" si="2028"/>
        <v>13</v>
      </c>
      <c r="F64939" t="str">
        <f t="shared" si="2029"/>
        <v>понедельник</v>
      </c>
    </row>
    <row r="64940" spans="1:6" x14ac:dyDescent="0.25">
      <c r="A64940">
        <v>244641</v>
      </c>
      <c r="B64940">
        <v>198003</v>
      </c>
      <c r="C64940" s="2">
        <v>44368.579071197411</v>
      </c>
      <c r="D64940">
        <v>472712</v>
      </c>
      <c r="E64940">
        <f t="shared" si="2028"/>
        <v>13</v>
      </c>
      <c r="F64940" t="str">
        <f t="shared" si="2029"/>
        <v>понедельник</v>
      </c>
    </row>
    <row r="64941" spans="1:6" x14ac:dyDescent="0.25">
      <c r="A64941">
        <v>42150</v>
      </c>
      <c r="B64941">
        <v>198008</v>
      </c>
      <c r="C64941" s="2">
        <v>44368.579475728155</v>
      </c>
      <c r="D64941">
        <v>250679</v>
      </c>
      <c r="E64941">
        <f t="shared" si="2028"/>
        <v>13</v>
      </c>
      <c r="F64941" t="str">
        <f t="shared" si="2029"/>
        <v>понедельник</v>
      </c>
    </row>
    <row r="64942" spans="1:6" x14ac:dyDescent="0.25">
      <c r="A64942">
        <v>67680</v>
      </c>
      <c r="B64942">
        <v>198010</v>
      </c>
      <c r="C64942" s="2">
        <v>44368.580284789641</v>
      </c>
      <c r="D64942">
        <v>230507</v>
      </c>
      <c r="E64942">
        <f t="shared" si="2028"/>
        <v>13</v>
      </c>
      <c r="F64942" t="str">
        <f t="shared" si="2029"/>
        <v>понедельник</v>
      </c>
    </row>
    <row r="64943" spans="1:6" x14ac:dyDescent="0.25">
      <c r="A64943">
        <v>265201</v>
      </c>
      <c r="B64943">
        <v>198014</v>
      </c>
      <c r="C64943" s="2">
        <v>44368.580284789641</v>
      </c>
      <c r="D64943">
        <v>179296</v>
      </c>
      <c r="E64943">
        <f t="shared" si="2028"/>
        <v>13</v>
      </c>
      <c r="F64943" t="str">
        <f t="shared" si="2029"/>
        <v>понедельник</v>
      </c>
    </row>
    <row r="64944" spans="1:6" x14ac:dyDescent="0.25">
      <c r="A64944">
        <v>137473</v>
      </c>
      <c r="B64944">
        <v>198017</v>
      </c>
      <c r="C64944" s="2">
        <v>44368.580689320392</v>
      </c>
      <c r="D64944">
        <v>182984</v>
      </c>
      <c r="E64944">
        <f t="shared" si="2028"/>
        <v>13</v>
      </c>
      <c r="F64944" t="str">
        <f t="shared" si="2029"/>
        <v>понедельник</v>
      </c>
    </row>
    <row r="64945" spans="1:6" x14ac:dyDescent="0.25">
      <c r="A64945">
        <v>237474</v>
      </c>
      <c r="B64945">
        <v>198021</v>
      </c>
      <c r="C64945" s="2">
        <v>44368.580689320392</v>
      </c>
      <c r="D64945">
        <v>137327</v>
      </c>
      <c r="E64945">
        <f t="shared" si="2028"/>
        <v>13</v>
      </c>
      <c r="F64945" t="str">
        <f t="shared" si="2029"/>
        <v>понедельник</v>
      </c>
    </row>
    <row r="64946" spans="1:6" x14ac:dyDescent="0.25">
      <c r="A64946">
        <v>252017</v>
      </c>
      <c r="B64946">
        <v>198023</v>
      </c>
      <c r="C64946" s="2">
        <v>44368.580689320392</v>
      </c>
      <c r="D64946">
        <v>134973</v>
      </c>
      <c r="E64946">
        <f t="shared" si="2028"/>
        <v>13</v>
      </c>
      <c r="F64946" t="str">
        <f t="shared" si="2029"/>
        <v>понедельник</v>
      </c>
    </row>
    <row r="64947" spans="1:6" x14ac:dyDescent="0.25">
      <c r="A64947">
        <v>116803</v>
      </c>
      <c r="B64947">
        <v>198028</v>
      </c>
      <c r="C64947" s="2">
        <v>44368.581498381878</v>
      </c>
      <c r="D64947">
        <v>471403</v>
      </c>
      <c r="E64947">
        <f t="shared" si="2028"/>
        <v>13</v>
      </c>
      <c r="F64947" t="str">
        <f t="shared" si="2029"/>
        <v>понедельник</v>
      </c>
    </row>
    <row r="64948" spans="1:6" x14ac:dyDescent="0.25">
      <c r="A64948">
        <v>56430</v>
      </c>
      <c r="B64948">
        <v>198032</v>
      </c>
      <c r="C64948" s="2">
        <v>44368.583521035594</v>
      </c>
      <c r="D64948">
        <v>386241</v>
      </c>
      <c r="E64948">
        <f t="shared" si="2028"/>
        <v>14</v>
      </c>
      <c r="F64948" t="str">
        <f t="shared" si="2029"/>
        <v>понедельник</v>
      </c>
    </row>
    <row r="64949" spans="1:6" x14ac:dyDescent="0.25">
      <c r="A64949">
        <v>159374</v>
      </c>
      <c r="B64949">
        <v>198034</v>
      </c>
      <c r="C64949" s="2">
        <v>44368.584734627831</v>
      </c>
      <c r="D64949">
        <v>301748</v>
      </c>
      <c r="E64949">
        <f t="shared" si="2028"/>
        <v>14</v>
      </c>
      <c r="F64949" t="str">
        <f t="shared" si="2029"/>
        <v>понедельник</v>
      </c>
    </row>
    <row r="64950" spans="1:6" x14ac:dyDescent="0.25">
      <c r="A64950">
        <v>20938</v>
      </c>
      <c r="B64950">
        <v>198037</v>
      </c>
      <c r="C64950" s="2">
        <v>44368.585139158575</v>
      </c>
      <c r="D64950">
        <v>357547</v>
      </c>
      <c r="E64950">
        <f t="shared" si="2028"/>
        <v>14</v>
      </c>
      <c r="F64950" t="str">
        <f t="shared" si="2029"/>
        <v>понедельник</v>
      </c>
    </row>
    <row r="64951" spans="1:6" x14ac:dyDescent="0.25">
      <c r="A64951">
        <v>103669</v>
      </c>
      <c r="B64951">
        <v>198038</v>
      </c>
      <c r="C64951" s="2">
        <v>44368.588375404528</v>
      </c>
      <c r="D64951">
        <v>432277</v>
      </c>
      <c r="E64951">
        <f t="shared" si="2028"/>
        <v>14</v>
      </c>
      <c r="F64951" t="str">
        <f t="shared" si="2029"/>
        <v>понедельник</v>
      </c>
    </row>
    <row r="64952" spans="1:6" x14ac:dyDescent="0.25">
      <c r="A64952">
        <v>137543</v>
      </c>
      <c r="B64952">
        <v>198039</v>
      </c>
      <c r="C64952" s="2">
        <v>44368.588375404528</v>
      </c>
      <c r="D64952">
        <v>197823</v>
      </c>
      <c r="E64952">
        <f t="shared" si="2028"/>
        <v>14</v>
      </c>
      <c r="F64952" t="str">
        <f t="shared" si="2029"/>
        <v>понедельник</v>
      </c>
    </row>
    <row r="64953" spans="1:6" x14ac:dyDescent="0.25">
      <c r="A64953">
        <v>24196</v>
      </c>
      <c r="B64953">
        <v>198043</v>
      </c>
      <c r="C64953" s="2">
        <v>44368.588779935279</v>
      </c>
      <c r="D64953">
        <v>411922</v>
      </c>
      <c r="E64953">
        <f t="shared" si="2028"/>
        <v>14</v>
      </c>
      <c r="F64953" t="str">
        <f t="shared" si="2029"/>
        <v>понедельник</v>
      </c>
    </row>
    <row r="64954" spans="1:6" x14ac:dyDescent="0.25">
      <c r="A64954">
        <v>69497</v>
      </c>
      <c r="B64954">
        <v>198044</v>
      </c>
      <c r="C64954" s="2">
        <v>44368.589184466022</v>
      </c>
      <c r="D64954">
        <v>158978</v>
      </c>
      <c r="E64954">
        <f t="shared" si="2028"/>
        <v>14</v>
      </c>
      <c r="F64954" t="str">
        <f t="shared" si="2029"/>
        <v>понедельник</v>
      </c>
    </row>
    <row r="64955" spans="1:6" x14ac:dyDescent="0.25">
      <c r="A64955">
        <v>330392</v>
      </c>
      <c r="B64955">
        <v>198049</v>
      </c>
      <c r="C64955" s="2">
        <v>44368.589184466022</v>
      </c>
      <c r="D64955">
        <v>324893</v>
      </c>
      <c r="E64955">
        <f t="shared" si="2028"/>
        <v>14</v>
      </c>
      <c r="F64955" t="str">
        <f t="shared" si="2029"/>
        <v>понедельник</v>
      </c>
    </row>
    <row r="64956" spans="1:6" x14ac:dyDescent="0.25">
      <c r="A64956">
        <v>239527</v>
      </c>
      <c r="B64956">
        <v>198053</v>
      </c>
      <c r="C64956" s="2">
        <v>44368.589588996758</v>
      </c>
      <c r="D64956">
        <v>364816</v>
      </c>
      <c r="E64956">
        <f t="shared" si="2028"/>
        <v>14</v>
      </c>
      <c r="F64956" t="str">
        <f t="shared" si="2029"/>
        <v>понедельник</v>
      </c>
    </row>
    <row r="64957" spans="1:6" x14ac:dyDescent="0.25">
      <c r="A64957">
        <v>239494</v>
      </c>
      <c r="B64957">
        <v>198056</v>
      </c>
      <c r="C64957" s="2">
        <v>44368.590398058252</v>
      </c>
      <c r="D64957">
        <v>311565</v>
      </c>
      <c r="E64957">
        <f t="shared" si="2028"/>
        <v>14</v>
      </c>
      <c r="F64957" t="str">
        <f t="shared" si="2029"/>
        <v>понедельник</v>
      </c>
    </row>
    <row r="64958" spans="1:6" x14ac:dyDescent="0.25">
      <c r="A64958">
        <v>94293</v>
      </c>
      <c r="B64958">
        <v>198059</v>
      </c>
      <c r="C64958" s="2">
        <v>44368.591207119745</v>
      </c>
      <c r="D64958">
        <v>369308</v>
      </c>
      <c r="E64958">
        <f t="shared" si="2028"/>
        <v>14</v>
      </c>
      <c r="F64958" t="str">
        <f t="shared" si="2029"/>
        <v>понедельник</v>
      </c>
    </row>
    <row r="64959" spans="1:6" x14ac:dyDescent="0.25">
      <c r="A64959">
        <v>85281</v>
      </c>
      <c r="B64959">
        <v>198060</v>
      </c>
      <c r="C64959" s="2">
        <v>44368.592420711975</v>
      </c>
      <c r="D64959">
        <v>180863</v>
      </c>
      <c r="E64959">
        <f t="shared" si="2028"/>
        <v>14</v>
      </c>
      <c r="F64959" t="str">
        <f t="shared" si="2029"/>
        <v>понедельник</v>
      </c>
    </row>
    <row r="64960" spans="1:6" x14ac:dyDescent="0.25">
      <c r="A64960">
        <v>244838</v>
      </c>
      <c r="B64960">
        <v>198063</v>
      </c>
      <c r="C64960" s="2">
        <v>44368.592825242718</v>
      </c>
      <c r="D64960">
        <v>411922</v>
      </c>
      <c r="E64960">
        <f t="shared" si="2028"/>
        <v>14</v>
      </c>
      <c r="F64960" t="str">
        <f t="shared" si="2029"/>
        <v>понедельник</v>
      </c>
    </row>
    <row r="64961" spans="1:6" x14ac:dyDescent="0.25">
      <c r="A64961">
        <v>233924</v>
      </c>
      <c r="B64961">
        <v>198066</v>
      </c>
      <c r="C64961" s="2">
        <v>44368.593229773462</v>
      </c>
      <c r="D64961">
        <v>258219</v>
      </c>
      <c r="E64961">
        <f t="shared" si="2028"/>
        <v>14</v>
      </c>
      <c r="F64961" t="str">
        <f t="shared" si="2029"/>
        <v>понедельник</v>
      </c>
    </row>
    <row r="64962" spans="1:6" x14ac:dyDescent="0.25">
      <c r="A64962">
        <v>253879</v>
      </c>
      <c r="B64962">
        <v>198067</v>
      </c>
      <c r="C64962" s="2">
        <v>44368.596061488679</v>
      </c>
      <c r="D64962">
        <v>83380</v>
      </c>
      <c r="E64962">
        <f t="shared" si="2028"/>
        <v>14</v>
      </c>
      <c r="F64962" t="str">
        <f t="shared" si="2029"/>
        <v>понедельник</v>
      </c>
    </row>
    <row r="64963" spans="1:6" x14ac:dyDescent="0.25">
      <c r="A64963">
        <v>99614</v>
      </c>
      <c r="B64963">
        <v>198068</v>
      </c>
      <c r="C64963" s="2">
        <v>44368.596466019415</v>
      </c>
      <c r="D64963">
        <v>111153</v>
      </c>
      <c r="E64963">
        <f t="shared" ref="E64963:E65026" si="2030">HOUR(C64963)</f>
        <v>14</v>
      </c>
      <c r="F64963" t="str">
        <f t="shared" ref="F64963:F65026" si="2031">TEXT(C64963,"дддд")</f>
        <v>понедельник</v>
      </c>
    </row>
    <row r="64964" spans="1:6" x14ac:dyDescent="0.25">
      <c r="A64964">
        <v>131031</v>
      </c>
      <c r="B64964">
        <v>198073</v>
      </c>
      <c r="C64964" s="2">
        <v>44368.596466019415</v>
      </c>
      <c r="D64964">
        <v>347393</v>
      </c>
      <c r="E64964">
        <f t="shared" si="2030"/>
        <v>14</v>
      </c>
      <c r="F64964" t="str">
        <f t="shared" si="2031"/>
        <v>понедельник</v>
      </c>
    </row>
    <row r="64965" spans="1:6" x14ac:dyDescent="0.25">
      <c r="A64965">
        <v>6585</v>
      </c>
      <c r="B64965">
        <v>198074</v>
      </c>
      <c r="C64965" s="2">
        <v>44368.597666666661</v>
      </c>
      <c r="D64965">
        <v>259049</v>
      </c>
      <c r="E64965">
        <f t="shared" si="2030"/>
        <v>14</v>
      </c>
      <c r="F64965" t="str">
        <f t="shared" si="2031"/>
        <v>понедельник</v>
      </c>
    </row>
    <row r="64966" spans="1:6" x14ac:dyDescent="0.25">
      <c r="A64966">
        <v>53220</v>
      </c>
      <c r="B64966">
        <v>198079</v>
      </c>
      <c r="C64966" s="2">
        <v>44368.600511326862</v>
      </c>
      <c r="D64966">
        <v>254768</v>
      </c>
      <c r="E64966">
        <f t="shared" si="2030"/>
        <v>14</v>
      </c>
      <c r="F64966" t="str">
        <f t="shared" si="2031"/>
        <v>понедельник</v>
      </c>
    </row>
    <row r="64967" spans="1:6" x14ac:dyDescent="0.25">
      <c r="A64967">
        <v>15308</v>
      </c>
      <c r="B64967">
        <v>198080</v>
      </c>
      <c r="C64967" s="2">
        <v>44368.601724919099</v>
      </c>
      <c r="D64967">
        <v>137428</v>
      </c>
      <c r="E64967">
        <f t="shared" si="2030"/>
        <v>14</v>
      </c>
      <c r="F64967" t="str">
        <f t="shared" si="2031"/>
        <v>понедельник</v>
      </c>
    </row>
    <row r="64968" spans="1:6" x14ac:dyDescent="0.25">
      <c r="A64968">
        <v>343095</v>
      </c>
      <c r="B64968">
        <v>198083</v>
      </c>
      <c r="C64968" s="2">
        <v>44368.602533980586</v>
      </c>
      <c r="D64968">
        <v>62570</v>
      </c>
      <c r="E64968">
        <f t="shared" si="2030"/>
        <v>14</v>
      </c>
      <c r="F64968" t="str">
        <f t="shared" si="2031"/>
        <v>понедельник</v>
      </c>
    </row>
    <row r="64969" spans="1:6" x14ac:dyDescent="0.25">
      <c r="A64969">
        <v>98530</v>
      </c>
      <c r="B64969">
        <v>198087</v>
      </c>
      <c r="C64969" s="2">
        <v>44368.603747572815</v>
      </c>
      <c r="D64969">
        <v>351192</v>
      </c>
      <c r="E64969">
        <f t="shared" si="2030"/>
        <v>14</v>
      </c>
      <c r="F64969" t="str">
        <f t="shared" si="2031"/>
        <v>понедельник</v>
      </c>
    </row>
    <row r="64970" spans="1:6" x14ac:dyDescent="0.25">
      <c r="A64970">
        <v>173847</v>
      </c>
      <c r="B64970">
        <v>198088</v>
      </c>
      <c r="C64970" s="2">
        <v>44368.604152103566</v>
      </c>
      <c r="D64970">
        <v>463334</v>
      </c>
      <c r="E64970">
        <f t="shared" si="2030"/>
        <v>14</v>
      </c>
      <c r="F64970" t="str">
        <f t="shared" si="2031"/>
        <v>понедельник</v>
      </c>
    </row>
    <row r="64971" spans="1:6" x14ac:dyDescent="0.25">
      <c r="A64971">
        <v>81244</v>
      </c>
      <c r="B64971">
        <v>198092</v>
      </c>
      <c r="C64971" s="2">
        <v>44368.604961165045</v>
      </c>
      <c r="D64971">
        <v>136025</v>
      </c>
      <c r="E64971">
        <f t="shared" si="2030"/>
        <v>14</v>
      </c>
      <c r="F64971" t="str">
        <f t="shared" si="2031"/>
        <v>понедельник</v>
      </c>
    </row>
    <row r="64972" spans="1:6" x14ac:dyDescent="0.25">
      <c r="A64972">
        <v>151949</v>
      </c>
      <c r="B64972">
        <v>198094</v>
      </c>
      <c r="C64972" s="2">
        <v>44368.604961165045</v>
      </c>
      <c r="D64972">
        <v>158978</v>
      </c>
      <c r="E64972">
        <f t="shared" si="2030"/>
        <v>14</v>
      </c>
      <c r="F64972" t="str">
        <f t="shared" si="2031"/>
        <v>понедельник</v>
      </c>
    </row>
    <row r="64973" spans="1:6" x14ac:dyDescent="0.25">
      <c r="A64973">
        <v>144633</v>
      </c>
      <c r="B64973">
        <v>198099</v>
      </c>
      <c r="C64973" s="2">
        <v>44368.605770226539</v>
      </c>
      <c r="D64973">
        <v>151932</v>
      </c>
      <c r="E64973">
        <f t="shared" si="2030"/>
        <v>14</v>
      </c>
      <c r="F64973" t="str">
        <f t="shared" si="2031"/>
        <v>понедельник</v>
      </c>
    </row>
    <row r="64974" spans="1:6" x14ac:dyDescent="0.25">
      <c r="A64974">
        <v>332561</v>
      </c>
      <c r="B64974">
        <v>198103</v>
      </c>
      <c r="C64974" s="2">
        <v>44368.606579288025</v>
      </c>
      <c r="D64974">
        <v>347008</v>
      </c>
      <c r="E64974">
        <f t="shared" si="2030"/>
        <v>14</v>
      </c>
      <c r="F64974" t="str">
        <f t="shared" si="2031"/>
        <v>понедельник</v>
      </c>
    </row>
    <row r="64975" spans="1:6" x14ac:dyDescent="0.25">
      <c r="A64975">
        <v>4737</v>
      </c>
      <c r="B64975">
        <v>198108</v>
      </c>
      <c r="C64975" s="2">
        <v>44368.607792880255</v>
      </c>
      <c r="D64975">
        <v>21407</v>
      </c>
      <c r="E64975">
        <f t="shared" si="2030"/>
        <v>14</v>
      </c>
      <c r="F64975" t="str">
        <f t="shared" si="2031"/>
        <v>понедельник</v>
      </c>
    </row>
    <row r="64976" spans="1:6" x14ac:dyDescent="0.25">
      <c r="A64976">
        <v>197724</v>
      </c>
      <c r="B64976">
        <v>198109</v>
      </c>
      <c r="C64976" s="2">
        <v>44368.608601941749</v>
      </c>
      <c r="D64976">
        <v>258359</v>
      </c>
      <c r="E64976">
        <f t="shared" si="2030"/>
        <v>14</v>
      </c>
      <c r="F64976" t="str">
        <f t="shared" si="2031"/>
        <v>понедельник</v>
      </c>
    </row>
    <row r="64977" spans="1:6" x14ac:dyDescent="0.25">
      <c r="A64977">
        <v>253008</v>
      </c>
      <c r="B64977">
        <v>198112</v>
      </c>
      <c r="C64977" s="2">
        <v>44368.608601941749</v>
      </c>
      <c r="D64977">
        <v>470762</v>
      </c>
      <c r="E64977">
        <f t="shared" si="2030"/>
        <v>14</v>
      </c>
      <c r="F64977" t="str">
        <f t="shared" si="2031"/>
        <v>понедельник</v>
      </c>
    </row>
    <row r="64978" spans="1:6" x14ac:dyDescent="0.25">
      <c r="A64978">
        <v>212244</v>
      </c>
      <c r="B64978">
        <v>198113</v>
      </c>
      <c r="C64978" s="2">
        <v>44368.609006472492</v>
      </c>
      <c r="D64978">
        <v>153808</v>
      </c>
      <c r="E64978">
        <f t="shared" si="2030"/>
        <v>14</v>
      </c>
      <c r="F64978" t="str">
        <f t="shared" si="2031"/>
        <v>понедельник</v>
      </c>
    </row>
    <row r="64979" spans="1:6" x14ac:dyDescent="0.25">
      <c r="A64979">
        <v>18292</v>
      </c>
      <c r="B64979">
        <v>198117</v>
      </c>
      <c r="C64979" s="2">
        <v>44368.609411003235</v>
      </c>
      <c r="D64979">
        <v>182191</v>
      </c>
      <c r="E64979">
        <f t="shared" si="2030"/>
        <v>14</v>
      </c>
      <c r="F64979" t="str">
        <f t="shared" si="2031"/>
        <v>понедельник</v>
      </c>
    </row>
    <row r="64980" spans="1:6" x14ac:dyDescent="0.25">
      <c r="A64980">
        <v>49836</v>
      </c>
      <c r="B64980">
        <v>198119</v>
      </c>
      <c r="C64980" s="2">
        <v>44368.609815533979</v>
      </c>
      <c r="D64980">
        <v>208822</v>
      </c>
      <c r="E64980">
        <f t="shared" si="2030"/>
        <v>14</v>
      </c>
      <c r="F64980" t="str">
        <f t="shared" si="2031"/>
        <v>понедельник</v>
      </c>
    </row>
    <row r="64981" spans="1:6" x14ac:dyDescent="0.25">
      <c r="A64981">
        <v>171641</v>
      </c>
      <c r="B64981">
        <v>198123</v>
      </c>
      <c r="C64981" s="2">
        <v>44368.611029126208</v>
      </c>
      <c r="D64981">
        <v>347393</v>
      </c>
      <c r="E64981">
        <f t="shared" si="2030"/>
        <v>14</v>
      </c>
      <c r="F64981" t="str">
        <f t="shared" si="2031"/>
        <v>понедельник</v>
      </c>
    </row>
    <row r="64982" spans="1:6" x14ac:dyDescent="0.25">
      <c r="A64982">
        <v>231937</v>
      </c>
      <c r="B64982">
        <v>198128</v>
      </c>
      <c r="C64982" s="2">
        <v>44368.611029126208</v>
      </c>
      <c r="D64982">
        <v>411922</v>
      </c>
      <c r="E64982">
        <f t="shared" si="2030"/>
        <v>14</v>
      </c>
      <c r="F64982" t="str">
        <f t="shared" si="2031"/>
        <v>понедельник</v>
      </c>
    </row>
    <row r="64983" spans="1:6" x14ac:dyDescent="0.25">
      <c r="A64983">
        <v>38065</v>
      </c>
      <c r="B64983">
        <v>198131</v>
      </c>
      <c r="C64983" s="2">
        <v>44368.612647249189</v>
      </c>
      <c r="D64983">
        <v>112334</v>
      </c>
      <c r="E64983">
        <f t="shared" si="2030"/>
        <v>14</v>
      </c>
      <c r="F64983" t="str">
        <f t="shared" si="2031"/>
        <v>понедельник</v>
      </c>
    </row>
    <row r="64984" spans="1:6" x14ac:dyDescent="0.25">
      <c r="A64984">
        <v>109845</v>
      </c>
      <c r="B64984">
        <v>198133</v>
      </c>
      <c r="C64984" s="2">
        <v>44368.615478964399</v>
      </c>
      <c r="D64984">
        <v>389689</v>
      </c>
      <c r="E64984">
        <f t="shared" si="2030"/>
        <v>14</v>
      </c>
      <c r="F64984" t="str">
        <f t="shared" si="2031"/>
        <v>понедельник</v>
      </c>
    </row>
    <row r="64985" spans="1:6" x14ac:dyDescent="0.25">
      <c r="A64985">
        <v>277767</v>
      </c>
      <c r="B64985">
        <v>198134</v>
      </c>
      <c r="C64985" s="2">
        <v>44368.615883495142</v>
      </c>
      <c r="D64985">
        <v>242428</v>
      </c>
      <c r="E64985">
        <f t="shared" si="2030"/>
        <v>14</v>
      </c>
      <c r="F64985" t="str">
        <f t="shared" si="2031"/>
        <v>понедельник</v>
      </c>
    </row>
    <row r="64986" spans="1:6" x14ac:dyDescent="0.25">
      <c r="A64986">
        <v>294078</v>
      </c>
      <c r="B64986">
        <v>198137</v>
      </c>
      <c r="C64986" s="2">
        <v>44368.616288025893</v>
      </c>
      <c r="D64986">
        <v>470762</v>
      </c>
      <c r="E64986">
        <f t="shared" si="2030"/>
        <v>14</v>
      </c>
      <c r="F64986" t="str">
        <f t="shared" si="2031"/>
        <v>понедельник</v>
      </c>
    </row>
    <row r="64987" spans="1:6" x14ac:dyDescent="0.25">
      <c r="A64987">
        <v>277999</v>
      </c>
      <c r="B64987">
        <v>198142</v>
      </c>
      <c r="C64987" s="2">
        <v>44368.616692556636</v>
      </c>
      <c r="D64987">
        <v>275247</v>
      </c>
      <c r="E64987">
        <f t="shared" si="2030"/>
        <v>14</v>
      </c>
      <c r="F64987" t="str">
        <f t="shared" si="2031"/>
        <v>понедельник</v>
      </c>
    </row>
    <row r="64988" spans="1:6" x14ac:dyDescent="0.25">
      <c r="A64988">
        <v>298869</v>
      </c>
      <c r="B64988">
        <v>198146</v>
      </c>
      <c r="C64988" s="2">
        <v>44368.617906148866</v>
      </c>
      <c r="D64988">
        <v>297015</v>
      </c>
      <c r="E64988">
        <f t="shared" si="2030"/>
        <v>14</v>
      </c>
      <c r="F64988" t="str">
        <f t="shared" si="2031"/>
        <v>понедельник</v>
      </c>
    </row>
    <row r="64989" spans="1:6" x14ac:dyDescent="0.25">
      <c r="A64989">
        <v>270059</v>
      </c>
      <c r="B64989">
        <v>198148</v>
      </c>
      <c r="C64989" s="2">
        <v>44368.618999999999</v>
      </c>
      <c r="D64989">
        <v>161398</v>
      </c>
      <c r="E64989">
        <f t="shared" si="2030"/>
        <v>14</v>
      </c>
      <c r="F64989" t="str">
        <f t="shared" si="2031"/>
        <v>понедельник</v>
      </c>
    </row>
    <row r="64990" spans="1:6" x14ac:dyDescent="0.25">
      <c r="A64990">
        <v>279781</v>
      </c>
      <c r="B64990">
        <v>198150</v>
      </c>
      <c r="C64990" s="2">
        <v>44368.619119741095</v>
      </c>
      <c r="D64990">
        <v>242428</v>
      </c>
      <c r="E64990">
        <f t="shared" si="2030"/>
        <v>14</v>
      </c>
      <c r="F64990" t="str">
        <f t="shared" si="2031"/>
        <v>понедельник</v>
      </c>
    </row>
    <row r="64991" spans="1:6" x14ac:dyDescent="0.25">
      <c r="A64991">
        <v>71896</v>
      </c>
      <c r="B64991">
        <v>198155</v>
      </c>
      <c r="C64991" s="2">
        <v>44368.619119741103</v>
      </c>
      <c r="D64991">
        <v>21760</v>
      </c>
      <c r="E64991">
        <f t="shared" si="2030"/>
        <v>14</v>
      </c>
      <c r="F64991" t="str">
        <f t="shared" si="2031"/>
        <v>понедельник</v>
      </c>
    </row>
    <row r="64992" spans="1:6" x14ac:dyDescent="0.25">
      <c r="A64992">
        <v>3260</v>
      </c>
      <c r="B64992">
        <v>198159</v>
      </c>
      <c r="C64992" s="2">
        <v>44368.619524271846</v>
      </c>
      <c r="D64992">
        <v>155227</v>
      </c>
      <c r="E64992">
        <f t="shared" si="2030"/>
        <v>14</v>
      </c>
      <c r="F64992" t="str">
        <f t="shared" si="2031"/>
        <v>понедельник</v>
      </c>
    </row>
    <row r="64993" spans="1:6" x14ac:dyDescent="0.25">
      <c r="A64993">
        <v>34362</v>
      </c>
      <c r="B64993">
        <v>198163</v>
      </c>
      <c r="C64993" s="2">
        <v>44368.619524271846</v>
      </c>
      <c r="D64993">
        <v>226824</v>
      </c>
      <c r="E64993">
        <f t="shared" si="2030"/>
        <v>14</v>
      </c>
      <c r="F64993" t="str">
        <f t="shared" si="2031"/>
        <v>понедельник</v>
      </c>
    </row>
    <row r="64994" spans="1:6" x14ac:dyDescent="0.25">
      <c r="A64994">
        <v>91587</v>
      </c>
      <c r="B64994">
        <v>198166</v>
      </c>
      <c r="C64994" s="2">
        <v>44368.619524271846</v>
      </c>
      <c r="D64994">
        <v>244574</v>
      </c>
      <c r="E64994">
        <f t="shared" si="2030"/>
        <v>14</v>
      </c>
      <c r="F64994" t="str">
        <f t="shared" si="2031"/>
        <v>понедельник</v>
      </c>
    </row>
    <row r="64995" spans="1:6" x14ac:dyDescent="0.25">
      <c r="A64995">
        <v>111525</v>
      </c>
      <c r="B64995">
        <v>198167</v>
      </c>
      <c r="C64995" s="2">
        <v>44368.619928802589</v>
      </c>
      <c r="D64995">
        <v>250679</v>
      </c>
      <c r="E64995">
        <f t="shared" si="2030"/>
        <v>14</v>
      </c>
      <c r="F64995" t="str">
        <f t="shared" si="2031"/>
        <v>понедельник</v>
      </c>
    </row>
    <row r="64996" spans="1:6" x14ac:dyDescent="0.25">
      <c r="A64996">
        <v>66597</v>
      </c>
      <c r="B64996">
        <v>198170</v>
      </c>
      <c r="C64996" s="2">
        <v>44368.620333333332</v>
      </c>
      <c r="D64996">
        <v>204610</v>
      </c>
      <c r="E64996">
        <f t="shared" si="2030"/>
        <v>14</v>
      </c>
      <c r="F64996" t="str">
        <f t="shared" si="2031"/>
        <v>понедельник</v>
      </c>
    </row>
    <row r="64997" spans="1:6" x14ac:dyDescent="0.25">
      <c r="A64997">
        <v>82843</v>
      </c>
      <c r="B64997">
        <v>198173</v>
      </c>
      <c r="C64997" s="2">
        <v>44368.620737864076</v>
      </c>
      <c r="D64997">
        <v>321534</v>
      </c>
      <c r="E64997">
        <f t="shared" si="2030"/>
        <v>14</v>
      </c>
      <c r="F64997" t="str">
        <f t="shared" si="2031"/>
        <v>понедельник</v>
      </c>
    </row>
    <row r="64998" spans="1:6" x14ac:dyDescent="0.25">
      <c r="A64998">
        <v>111066</v>
      </c>
      <c r="B64998">
        <v>198177</v>
      </c>
      <c r="C64998" s="2">
        <v>44368.620737864076</v>
      </c>
      <c r="D64998">
        <v>389195</v>
      </c>
      <c r="E64998">
        <f t="shared" si="2030"/>
        <v>14</v>
      </c>
      <c r="F64998" t="str">
        <f t="shared" si="2031"/>
        <v>понедельник</v>
      </c>
    </row>
    <row r="64999" spans="1:6" x14ac:dyDescent="0.25">
      <c r="A64999">
        <v>134514</v>
      </c>
      <c r="B64999">
        <v>198178</v>
      </c>
      <c r="C64999" s="2">
        <v>44368.620737864076</v>
      </c>
      <c r="D64999">
        <v>411922</v>
      </c>
      <c r="E64999">
        <f t="shared" si="2030"/>
        <v>14</v>
      </c>
      <c r="F64999" t="str">
        <f t="shared" si="2031"/>
        <v>понедельник</v>
      </c>
    </row>
    <row r="65000" spans="1:6" x14ac:dyDescent="0.25">
      <c r="A65000">
        <v>263905</v>
      </c>
      <c r="B65000">
        <v>198180</v>
      </c>
      <c r="C65000" s="2">
        <v>44368.621142394819</v>
      </c>
      <c r="D65000">
        <v>411922</v>
      </c>
      <c r="E65000">
        <f t="shared" si="2030"/>
        <v>14</v>
      </c>
      <c r="F65000" t="str">
        <f t="shared" si="2031"/>
        <v>понедельник</v>
      </c>
    </row>
    <row r="65001" spans="1:6" x14ac:dyDescent="0.25">
      <c r="A65001">
        <v>49206</v>
      </c>
      <c r="B65001">
        <v>198185</v>
      </c>
      <c r="C65001" s="2">
        <v>44368.621951456313</v>
      </c>
      <c r="D65001">
        <v>396596</v>
      </c>
      <c r="E65001">
        <f t="shared" si="2030"/>
        <v>14</v>
      </c>
      <c r="F65001" t="str">
        <f t="shared" si="2031"/>
        <v>понедельник</v>
      </c>
    </row>
    <row r="65002" spans="1:6" x14ac:dyDescent="0.25">
      <c r="A65002">
        <v>208235</v>
      </c>
      <c r="B65002">
        <v>198188</v>
      </c>
      <c r="C65002" s="2">
        <v>44368.622760517799</v>
      </c>
      <c r="D65002">
        <v>113183</v>
      </c>
      <c r="E65002">
        <f t="shared" si="2030"/>
        <v>14</v>
      </c>
      <c r="F65002" t="str">
        <f t="shared" si="2031"/>
        <v>понедельник</v>
      </c>
    </row>
    <row r="65003" spans="1:6" x14ac:dyDescent="0.25">
      <c r="A65003">
        <v>4277</v>
      </c>
      <c r="B65003">
        <v>198192</v>
      </c>
      <c r="C65003" s="2">
        <v>44368.623569579293</v>
      </c>
      <c r="D65003">
        <v>111153</v>
      </c>
      <c r="E65003">
        <f t="shared" si="2030"/>
        <v>14</v>
      </c>
      <c r="F65003" t="str">
        <f t="shared" si="2031"/>
        <v>понедельник</v>
      </c>
    </row>
    <row r="65004" spans="1:6" x14ac:dyDescent="0.25">
      <c r="A65004">
        <v>342880</v>
      </c>
      <c r="B65004">
        <v>198197</v>
      </c>
      <c r="C65004" s="2">
        <v>44368.623974110029</v>
      </c>
      <c r="D65004">
        <v>122982</v>
      </c>
      <c r="E65004">
        <f t="shared" si="2030"/>
        <v>14</v>
      </c>
      <c r="F65004" t="str">
        <f t="shared" si="2031"/>
        <v>понедельник</v>
      </c>
    </row>
    <row r="65005" spans="1:6" x14ac:dyDescent="0.25">
      <c r="A65005">
        <v>154833</v>
      </c>
      <c r="B65005">
        <v>198202</v>
      </c>
      <c r="C65005" s="2">
        <v>44368.624378640779</v>
      </c>
      <c r="D65005">
        <v>228405</v>
      </c>
      <c r="E65005">
        <f t="shared" si="2030"/>
        <v>14</v>
      </c>
      <c r="F65005" t="str">
        <f t="shared" si="2031"/>
        <v>понедельник</v>
      </c>
    </row>
    <row r="65006" spans="1:6" x14ac:dyDescent="0.25">
      <c r="A65006">
        <v>299004</v>
      </c>
      <c r="B65006">
        <v>198203</v>
      </c>
      <c r="C65006" s="2">
        <v>44368.624783171523</v>
      </c>
      <c r="D65006">
        <v>439981</v>
      </c>
      <c r="E65006">
        <f t="shared" si="2030"/>
        <v>14</v>
      </c>
      <c r="F65006" t="str">
        <f t="shared" si="2031"/>
        <v>понедельник</v>
      </c>
    </row>
    <row r="65007" spans="1:6" x14ac:dyDescent="0.25">
      <c r="A65007">
        <v>244769</v>
      </c>
      <c r="B65007">
        <v>198207</v>
      </c>
      <c r="C65007" s="2">
        <v>44368.625187702266</v>
      </c>
      <c r="D65007">
        <v>403878</v>
      </c>
      <c r="E65007">
        <f t="shared" si="2030"/>
        <v>15</v>
      </c>
      <c r="F65007" t="str">
        <f t="shared" si="2031"/>
        <v>понедельник</v>
      </c>
    </row>
    <row r="65008" spans="1:6" x14ac:dyDescent="0.25">
      <c r="A65008">
        <v>110741</v>
      </c>
      <c r="B65008">
        <v>198211</v>
      </c>
      <c r="C65008" s="2">
        <v>44368.625592233009</v>
      </c>
      <c r="D65008">
        <v>394819</v>
      </c>
      <c r="E65008">
        <f t="shared" si="2030"/>
        <v>15</v>
      </c>
      <c r="F65008" t="str">
        <f t="shared" si="2031"/>
        <v>понедельник</v>
      </c>
    </row>
    <row r="65009" spans="1:6" x14ac:dyDescent="0.25">
      <c r="A65009">
        <v>18395</v>
      </c>
      <c r="B65009">
        <v>198212</v>
      </c>
      <c r="C65009" s="2">
        <v>44368.625996763752</v>
      </c>
      <c r="D65009">
        <v>230507</v>
      </c>
      <c r="E65009">
        <f t="shared" si="2030"/>
        <v>15</v>
      </c>
      <c r="F65009" t="str">
        <f t="shared" si="2031"/>
        <v>понедельник</v>
      </c>
    </row>
    <row r="65010" spans="1:6" x14ac:dyDescent="0.25">
      <c r="A65010">
        <v>31816</v>
      </c>
      <c r="B65010">
        <v>198217</v>
      </c>
      <c r="C65010" s="2">
        <v>44368.626805825246</v>
      </c>
      <c r="D65010">
        <v>21760</v>
      </c>
      <c r="E65010">
        <f t="shared" si="2030"/>
        <v>15</v>
      </c>
      <c r="F65010" t="str">
        <f t="shared" si="2031"/>
        <v>понедельник</v>
      </c>
    </row>
    <row r="65011" spans="1:6" x14ac:dyDescent="0.25">
      <c r="A65011">
        <v>135392</v>
      </c>
      <c r="B65011">
        <v>198218</v>
      </c>
      <c r="C65011" s="2">
        <v>44368.626805825246</v>
      </c>
      <c r="D65011">
        <v>250679</v>
      </c>
      <c r="E65011">
        <f t="shared" si="2030"/>
        <v>15</v>
      </c>
      <c r="F65011" t="str">
        <f t="shared" si="2031"/>
        <v>понедельник</v>
      </c>
    </row>
    <row r="65012" spans="1:6" x14ac:dyDescent="0.25">
      <c r="A65012">
        <v>83349</v>
      </c>
      <c r="B65012">
        <v>198222</v>
      </c>
      <c r="C65012" s="2">
        <v>44368.627210355982</v>
      </c>
      <c r="D65012">
        <v>227775</v>
      </c>
      <c r="E65012">
        <f t="shared" si="2030"/>
        <v>15</v>
      </c>
      <c r="F65012" t="str">
        <f t="shared" si="2031"/>
        <v>понедельник</v>
      </c>
    </row>
    <row r="65013" spans="1:6" x14ac:dyDescent="0.25">
      <c r="A65013">
        <v>14189</v>
      </c>
      <c r="B65013">
        <v>198223</v>
      </c>
      <c r="C65013" s="2">
        <v>44368.62721035599</v>
      </c>
      <c r="D65013">
        <v>158978</v>
      </c>
      <c r="E65013">
        <f t="shared" si="2030"/>
        <v>15</v>
      </c>
      <c r="F65013" t="str">
        <f t="shared" si="2031"/>
        <v>понедельник</v>
      </c>
    </row>
    <row r="65014" spans="1:6" x14ac:dyDescent="0.25">
      <c r="A65014">
        <v>84586</v>
      </c>
      <c r="B65014">
        <v>198226</v>
      </c>
      <c r="C65014" s="2">
        <v>44368.627614886733</v>
      </c>
      <c r="D65014">
        <v>471403</v>
      </c>
      <c r="E65014">
        <f t="shared" si="2030"/>
        <v>15</v>
      </c>
      <c r="F65014" t="str">
        <f t="shared" si="2031"/>
        <v>понедельник</v>
      </c>
    </row>
    <row r="65015" spans="1:6" x14ac:dyDescent="0.25">
      <c r="A65015">
        <v>210151</v>
      </c>
      <c r="B65015">
        <v>198230</v>
      </c>
      <c r="C65015" s="2">
        <v>44368.627614886733</v>
      </c>
      <c r="D65015">
        <v>210789</v>
      </c>
      <c r="E65015">
        <f t="shared" si="2030"/>
        <v>15</v>
      </c>
      <c r="F65015" t="str">
        <f t="shared" si="2031"/>
        <v>понедельник</v>
      </c>
    </row>
    <row r="65016" spans="1:6" x14ac:dyDescent="0.25">
      <c r="A65016">
        <v>77286</v>
      </c>
      <c r="B65016">
        <v>198231</v>
      </c>
      <c r="C65016" s="2">
        <v>44368.629637540456</v>
      </c>
      <c r="D65016">
        <v>419184</v>
      </c>
      <c r="E65016">
        <f t="shared" si="2030"/>
        <v>15</v>
      </c>
      <c r="F65016" t="str">
        <f t="shared" si="2031"/>
        <v>понедельник</v>
      </c>
    </row>
    <row r="65017" spans="1:6" x14ac:dyDescent="0.25">
      <c r="A65017">
        <v>280938</v>
      </c>
      <c r="B65017">
        <v>198235</v>
      </c>
      <c r="C65017" s="2">
        <v>44368.629637540456</v>
      </c>
      <c r="D65017">
        <v>443594</v>
      </c>
      <c r="E65017">
        <f t="shared" si="2030"/>
        <v>15</v>
      </c>
      <c r="F65017" t="str">
        <f t="shared" si="2031"/>
        <v>понедельник</v>
      </c>
    </row>
    <row r="65018" spans="1:6" x14ac:dyDescent="0.25">
      <c r="A65018">
        <v>222317</v>
      </c>
      <c r="B65018">
        <v>198236</v>
      </c>
      <c r="C65018" s="2">
        <v>44368.6300420712</v>
      </c>
      <c r="D65018">
        <v>158978</v>
      </c>
      <c r="E65018">
        <f t="shared" si="2030"/>
        <v>15</v>
      </c>
      <c r="F65018" t="str">
        <f t="shared" si="2031"/>
        <v>понедельник</v>
      </c>
    </row>
    <row r="65019" spans="1:6" x14ac:dyDescent="0.25">
      <c r="A65019">
        <v>267240</v>
      </c>
      <c r="B65019">
        <v>198239</v>
      </c>
      <c r="C65019" s="2">
        <v>44368.6300420712</v>
      </c>
      <c r="D65019">
        <v>351192</v>
      </c>
      <c r="E65019">
        <f t="shared" si="2030"/>
        <v>15</v>
      </c>
      <c r="F65019" t="str">
        <f t="shared" si="2031"/>
        <v>понедельник</v>
      </c>
    </row>
    <row r="65020" spans="1:6" x14ac:dyDescent="0.25">
      <c r="A65020">
        <v>163916</v>
      </c>
      <c r="B65020">
        <v>198244</v>
      </c>
      <c r="C65020" s="2">
        <v>44368.630446601943</v>
      </c>
      <c r="D65020">
        <v>362198</v>
      </c>
      <c r="E65020">
        <f t="shared" si="2030"/>
        <v>15</v>
      </c>
      <c r="F65020" t="str">
        <f t="shared" si="2031"/>
        <v>понедельник</v>
      </c>
    </row>
    <row r="65021" spans="1:6" x14ac:dyDescent="0.25">
      <c r="A65021">
        <v>199989</v>
      </c>
      <c r="B65021">
        <v>198248</v>
      </c>
      <c r="C65021" s="2">
        <v>44368.631255663429</v>
      </c>
      <c r="D65021">
        <v>370651</v>
      </c>
      <c r="E65021">
        <f t="shared" si="2030"/>
        <v>15</v>
      </c>
      <c r="F65021" t="str">
        <f t="shared" si="2031"/>
        <v>понедельник</v>
      </c>
    </row>
    <row r="65022" spans="1:6" x14ac:dyDescent="0.25">
      <c r="A65022">
        <v>28553</v>
      </c>
      <c r="B65022">
        <v>198249</v>
      </c>
      <c r="C65022" s="2">
        <v>44368.63166019418</v>
      </c>
      <c r="D65022">
        <v>181839</v>
      </c>
      <c r="E65022">
        <f t="shared" si="2030"/>
        <v>15</v>
      </c>
      <c r="F65022" t="str">
        <f t="shared" si="2031"/>
        <v>понедельник</v>
      </c>
    </row>
    <row r="65023" spans="1:6" x14ac:dyDescent="0.25">
      <c r="A65023">
        <v>346773</v>
      </c>
      <c r="B65023">
        <v>198253</v>
      </c>
      <c r="C65023" s="2">
        <v>44368.63166019418</v>
      </c>
      <c r="D65023">
        <v>5151</v>
      </c>
      <c r="E65023">
        <f t="shared" si="2030"/>
        <v>15</v>
      </c>
      <c r="F65023" t="str">
        <f t="shared" si="2031"/>
        <v>понедельник</v>
      </c>
    </row>
    <row r="65024" spans="1:6" x14ac:dyDescent="0.25">
      <c r="A65024">
        <v>180841</v>
      </c>
      <c r="B65024">
        <v>198257</v>
      </c>
      <c r="C65024" s="2">
        <v>44368.632064724916</v>
      </c>
      <c r="D65024">
        <v>31749</v>
      </c>
      <c r="E65024">
        <f t="shared" si="2030"/>
        <v>15</v>
      </c>
      <c r="F65024" t="str">
        <f t="shared" si="2031"/>
        <v>понедельник</v>
      </c>
    </row>
    <row r="65025" spans="1:6" x14ac:dyDescent="0.25">
      <c r="A65025">
        <v>879</v>
      </c>
      <c r="B65025">
        <v>198261</v>
      </c>
      <c r="C65025" s="2">
        <v>44368.633682847896</v>
      </c>
      <c r="D65025">
        <v>465849</v>
      </c>
      <c r="E65025">
        <f t="shared" si="2030"/>
        <v>15</v>
      </c>
      <c r="F65025" t="str">
        <f t="shared" si="2031"/>
        <v>понедельник</v>
      </c>
    </row>
    <row r="65026" spans="1:6" x14ac:dyDescent="0.25">
      <c r="A65026">
        <v>284690</v>
      </c>
      <c r="B65026">
        <v>198264</v>
      </c>
      <c r="C65026" s="2">
        <v>44368.634087378639</v>
      </c>
      <c r="D65026">
        <v>122902</v>
      </c>
      <c r="E65026">
        <f t="shared" si="2030"/>
        <v>15</v>
      </c>
      <c r="F65026" t="str">
        <f t="shared" si="2031"/>
        <v>понедельник</v>
      </c>
    </row>
    <row r="65027" spans="1:6" x14ac:dyDescent="0.25">
      <c r="A65027">
        <v>9369</v>
      </c>
      <c r="B65027">
        <v>198265</v>
      </c>
      <c r="C65027" s="2">
        <v>44368.634666666665</v>
      </c>
      <c r="D65027">
        <v>341333</v>
      </c>
      <c r="E65027">
        <f t="shared" ref="E65027:E65090" si="2032">HOUR(C65027)</f>
        <v>15</v>
      </c>
      <c r="F65027" t="str">
        <f t="shared" ref="F65027:F65090" si="2033">TEXT(C65027,"дддд")</f>
        <v>понедельник</v>
      </c>
    </row>
    <row r="65028" spans="1:6" x14ac:dyDescent="0.25">
      <c r="A65028">
        <v>91697</v>
      </c>
      <c r="B65028">
        <v>198266</v>
      </c>
      <c r="C65028" s="2">
        <v>44368.634896440133</v>
      </c>
      <c r="D65028">
        <v>227775</v>
      </c>
      <c r="E65028">
        <f t="shared" si="2032"/>
        <v>15</v>
      </c>
      <c r="F65028" t="str">
        <f t="shared" si="2033"/>
        <v>понедельник</v>
      </c>
    </row>
    <row r="65029" spans="1:6" x14ac:dyDescent="0.25">
      <c r="A65029">
        <v>186856</v>
      </c>
      <c r="B65029">
        <v>198268</v>
      </c>
      <c r="C65029" s="2">
        <v>44368.635300970869</v>
      </c>
      <c r="D65029">
        <v>347393</v>
      </c>
      <c r="E65029">
        <f t="shared" si="2032"/>
        <v>15</v>
      </c>
      <c r="F65029" t="str">
        <f t="shared" si="2033"/>
        <v>понедельник</v>
      </c>
    </row>
    <row r="65030" spans="1:6" x14ac:dyDescent="0.25">
      <c r="A65030">
        <v>232696</v>
      </c>
      <c r="B65030">
        <v>198269</v>
      </c>
      <c r="C65030" s="2">
        <v>44368.635300970869</v>
      </c>
      <c r="D65030">
        <v>112456</v>
      </c>
      <c r="E65030">
        <f t="shared" si="2032"/>
        <v>15</v>
      </c>
      <c r="F65030" t="str">
        <f t="shared" si="2033"/>
        <v>понедельник</v>
      </c>
    </row>
    <row r="65031" spans="1:6" x14ac:dyDescent="0.25">
      <c r="A65031">
        <v>57830</v>
      </c>
      <c r="B65031">
        <v>198274</v>
      </c>
      <c r="C65031" s="2">
        <v>44368.635333333339</v>
      </c>
      <c r="D65031">
        <v>241927</v>
      </c>
      <c r="E65031">
        <f t="shared" si="2032"/>
        <v>15</v>
      </c>
      <c r="F65031" t="str">
        <f t="shared" si="2033"/>
        <v>понедельник</v>
      </c>
    </row>
    <row r="65032" spans="1:6" x14ac:dyDescent="0.25">
      <c r="A65032">
        <v>108285</v>
      </c>
      <c r="B65032">
        <v>198277</v>
      </c>
      <c r="C65032" s="2">
        <v>44368.63570550162</v>
      </c>
      <c r="D65032">
        <v>107303</v>
      </c>
      <c r="E65032">
        <f t="shared" si="2032"/>
        <v>15</v>
      </c>
      <c r="F65032" t="str">
        <f t="shared" si="2033"/>
        <v>понедельник</v>
      </c>
    </row>
    <row r="65033" spans="1:6" x14ac:dyDescent="0.25">
      <c r="A65033">
        <v>241470</v>
      </c>
      <c r="B65033">
        <v>198279</v>
      </c>
      <c r="C65033" s="2">
        <v>44368.636110032363</v>
      </c>
      <c r="D65033">
        <v>343712</v>
      </c>
      <c r="E65033">
        <f t="shared" si="2032"/>
        <v>15</v>
      </c>
      <c r="F65033" t="str">
        <f t="shared" si="2033"/>
        <v>понедельник</v>
      </c>
    </row>
    <row r="65034" spans="1:6" x14ac:dyDescent="0.25">
      <c r="A65034">
        <v>249224</v>
      </c>
      <c r="B65034">
        <v>198282</v>
      </c>
      <c r="C65034" s="2">
        <v>44368.636110032363</v>
      </c>
      <c r="D65034">
        <v>472712</v>
      </c>
      <c r="E65034">
        <f t="shared" si="2032"/>
        <v>15</v>
      </c>
      <c r="F65034" t="str">
        <f t="shared" si="2033"/>
        <v>понедельник</v>
      </c>
    </row>
    <row r="65035" spans="1:6" x14ac:dyDescent="0.25">
      <c r="A65035">
        <v>43617</v>
      </c>
      <c r="B65035">
        <v>198287</v>
      </c>
      <c r="C65035" s="2">
        <v>44368.637000000002</v>
      </c>
      <c r="D65035">
        <v>230507</v>
      </c>
      <c r="E65035">
        <f t="shared" si="2032"/>
        <v>15</v>
      </c>
      <c r="F65035" t="str">
        <f t="shared" si="2033"/>
        <v>понедельник</v>
      </c>
    </row>
    <row r="65036" spans="1:6" x14ac:dyDescent="0.25">
      <c r="A65036">
        <v>8450</v>
      </c>
      <c r="B65036">
        <v>198288</v>
      </c>
      <c r="C65036" s="2">
        <v>44368.638132686086</v>
      </c>
      <c r="D65036">
        <v>153893</v>
      </c>
      <c r="E65036">
        <f t="shared" si="2032"/>
        <v>15</v>
      </c>
      <c r="F65036" t="str">
        <f t="shared" si="2033"/>
        <v>понедельник</v>
      </c>
    </row>
    <row r="65037" spans="1:6" x14ac:dyDescent="0.25">
      <c r="A65037">
        <v>162225</v>
      </c>
      <c r="B65037">
        <v>198292</v>
      </c>
      <c r="C65037" s="2">
        <v>44368.639750809059</v>
      </c>
      <c r="D65037">
        <v>336616</v>
      </c>
      <c r="E65037">
        <f t="shared" si="2032"/>
        <v>15</v>
      </c>
      <c r="F65037" t="str">
        <f t="shared" si="2033"/>
        <v>понедельник</v>
      </c>
    </row>
    <row r="65038" spans="1:6" x14ac:dyDescent="0.25">
      <c r="A65038">
        <v>318568</v>
      </c>
      <c r="B65038">
        <v>198297</v>
      </c>
      <c r="C65038" s="2">
        <v>44368.640155339803</v>
      </c>
      <c r="D65038">
        <v>154228</v>
      </c>
      <c r="E65038">
        <f t="shared" si="2032"/>
        <v>15</v>
      </c>
      <c r="F65038" t="str">
        <f t="shared" si="2033"/>
        <v>понедельник</v>
      </c>
    </row>
    <row r="65039" spans="1:6" x14ac:dyDescent="0.25">
      <c r="A65039">
        <v>304636</v>
      </c>
      <c r="B65039">
        <v>198302</v>
      </c>
      <c r="C65039" s="2">
        <v>44368.640559870553</v>
      </c>
      <c r="D65039">
        <v>230507</v>
      </c>
      <c r="E65039">
        <f t="shared" si="2032"/>
        <v>15</v>
      </c>
      <c r="F65039" t="str">
        <f t="shared" si="2033"/>
        <v>понедельник</v>
      </c>
    </row>
    <row r="65040" spans="1:6" x14ac:dyDescent="0.25">
      <c r="A65040">
        <v>18753</v>
      </c>
      <c r="B65040">
        <v>198303</v>
      </c>
      <c r="C65040" s="2">
        <v>44368.640964401297</v>
      </c>
      <c r="D65040">
        <v>376706</v>
      </c>
      <c r="E65040">
        <f t="shared" si="2032"/>
        <v>15</v>
      </c>
      <c r="F65040" t="str">
        <f t="shared" si="2033"/>
        <v>понедельник</v>
      </c>
    </row>
    <row r="65041" spans="1:6" x14ac:dyDescent="0.25">
      <c r="A65041">
        <v>255242</v>
      </c>
      <c r="B65041">
        <v>198308</v>
      </c>
      <c r="C65041" s="2">
        <v>44368.640964401297</v>
      </c>
      <c r="D65041">
        <v>158978</v>
      </c>
      <c r="E65041">
        <f t="shared" si="2032"/>
        <v>15</v>
      </c>
      <c r="F65041" t="str">
        <f t="shared" si="2033"/>
        <v>понедельник</v>
      </c>
    </row>
    <row r="65042" spans="1:6" x14ac:dyDescent="0.25">
      <c r="A65042">
        <v>33657</v>
      </c>
      <c r="B65042">
        <v>198311</v>
      </c>
      <c r="C65042" s="2">
        <v>44368.641333333333</v>
      </c>
      <c r="D65042">
        <v>118549</v>
      </c>
      <c r="E65042">
        <f t="shared" si="2032"/>
        <v>15</v>
      </c>
      <c r="F65042" t="str">
        <f t="shared" si="2033"/>
        <v>понедельник</v>
      </c>
    </row>
    <row r="65043" spans="1:6" x14ac:dyDescent="0.25">
      <c r="A65043">
        <v>61245</v>
      </c>
      <c r="B65043">
        <v>198313</v>
      </c>
      <c r="C65043" s="2">
        <v>44368.64136893204</v>
      </c>
      <c r="D65043">
        <v>403089</v>
      </c>
      <c r="E65043">
        <f t="shared" si="2032"/>
        <v>15</v>
      </c>
      <c r="F65043" t="str">
        <f t="shared" si="2033"/>
        <v>понедельник</v>
      </c>
    </row>
    <row r="65044" spans="1:6" x14ac:dyDescent="0.25">
      <c r="A65044">
        <v>105020</v>
      </c>
      <c r="B65044">
        <v>198314</v>
      </c>
      <c r="C65044" s="2">
        <v>44368.64136893204</v>
      </c>
      <c r="D65044">
        <v>317231</v>
      </c>
      <c r="E65044">
        <f t="shared" si="2032"/>
        <v>15</v>
      </c>
      <c r="F65044" t="str">
        <f t="shared" si="2033"/>
        <v>понедельник</v>
      </c>
    </row>
    <row r="65045" spans="1:6" x14ac:dyDescent="0.25">
      <c r="A65045">
        <v>190229</v>
      </c>
      <c r="B65045">
        <v>198316</v>
      </c>
      <c r="C65045" s="2">
        <v>44368.64136893204</v>
      </c>
      <c r="D65045">
        <v>347393</v>
      </c>
      <c r="E65045">
        <f t="shared" si="2032"/>
        <v>15</v>
      </c>
      <c r="F65045" t="str">
        <f t="shared" si="2033"/>
        <v>понедельник</v>
      </c>
    </row>
    <row r="65046" spans="1:6" x14ac:dyDescent="0.25">
      <c r="A65046">
        <v>18424</v>
      </c>
      <c r="B65046">
        <v>198319</v>
      </c>
      <c r="C65046" s="2">
        <v>44368.642177993534</v>
      </c>
      <c r="D65046">
        <v>230778</v>
      </c>
      <c r="E65046">
        <f t="shared" si="2032"/>
        <v>15</v>
      </c>
      <c r="F65046" t="str">
        <f t="shared" si="2033"/>
        <v>понедельник</v>
      </c>
    </row>
    <row r="65047" spans="1:6" x14ac:dyDescent="0.25">
      <c r="A65047">
        <v>235472</v>
      </c>
      <c r="B65047">
        <v>198322</v>
      </c>
      <c r="C65047" s="2">
        <v>44368.64258252427</v>
      </c>
      <c r="D65047">
        <v>347008</v>
      </c>
      <c r="E65047">
        <f t="shared" si="2032"/>
        <v>15</v>
      </c>
      <c r="F65047" t="str">
        <f t="shared" si="2033"/>
        <v>понедельник</v>
      </c>
    </row>
    <row r="65048" spans="1:6" x14ac:dyDescent="0.25">
      <c r="A65048">
        <v>286181</v>
      </c>
      <c r="B65048">
        <v>198326</v>
      </c>
      <c r="C65048" s="2">
        <v>44368.64258252427</v>
      </c>
      <c r="D65048">
        <v>413014</v>
      </c>
      <c r="E65048">
        <f t="shared" si="2032"/>
        <v>15</v>
      </c>
      <c r="F65048" t="str">
        <f t="shared" si="2033"/>
        <v>понедельник</v>
      </c>
    </row>
    <row r="65049" spans="1:6" x14ac:dyDescent="0.25">
      <c r="A65049">
        <v>16907</v>
      </c>
      <c r="B65049">
        <v>198329</v>
      </c>
      <c r="C65049" s="2">
        <v>44368.643796116507</v>
      </c>
      <c r="D65049">
        <v>46099</v>
      </c>
      <c r="E65049">
        <f t="shared" si="2032"/>
        <v>15</v>
      </c>
      <c r="F65049" t="str">
        <f t="shared" si="2033"/>
        <v>понедельник</v>
      </c>
    </row>
    <row r="65050" spans="1:6" x14ac:dyDescent="0.25">
      <c r="A65050">
        <v>173195</v>
      </c>
      <c r="B65050">
        <v>198331</v>
      </c>
      <c r="C65050" s="2">
        <v>44368.64420064725</v>
      </c>
      <c r="D65050">
        <v>436459</v>
      </c>
      <c r="E65050">
        <f t="shared" si="2032"/>
        <v>15</v>
      </c>
      <c r="F65050" t="str">
        <f t="shared" si="2033"/>
        <v>понедельник</v>
      </c>
    </row>
    <row r="65051" spans="1:6" x14ac:dyDescent="0.25">
      <c r="A65051">
        <v>117510</v>
      </c>
      <c r="B65051">
        <v>198332</v>
      </c>
      <c r="C65051" s="2">
        <v>44368.644605177993</v>
      </c>
      <c r="D65051">
        <v>466414</v>
      </c>
      <c r="E65051">
        <f t="shared" si="2032"/>
        <v>15</v>
      </c>
      <c r="F65051" t="str">
        <f t="shared" si="2033"/>
        <v>понедельник</v>
      </c>
    </row>
    <row r="65052" spans="1:6" x14ac:dyDescent="0.25">
      <c r="A65052">
        <v>232456</v>
      </c>
      <c r="B65052">
        <v>198333</v>
      </c>
      <c r="C65052" s="2">
        <v>44368.645009708736</v>
      </c>
      <c r="D65052">
        <v>440825</v>
      </c>
      <c r="E65052">
        <f t="shared" si="2032"/>
        <v>15</v>
      </c>
      <c r="F65052" t="str">
        <f t="shared" si="2033"/>
        <v>понедельник</v>
      </c>
    </row>
    <row r="65053" spans="1:6" x14ac:dyDescent="0.25">
      <c r="A65053">
        <v>202654</v>
      </c>
      <c r="B65053">
        <v>198336</v>
      </c>
      <c r="C65053" s="2">
        <v>44368.64541423948</v>
      </c>
      <c r="D65053">
        <v>262099</v>
      </c>
      <c r="E65053">
        <f t="shared" si="2032"/>
        <v>15</v>
      </c>
      <c r="F65053" t="str">
        <f t="shared" si="2033"/>
        <v>понедельник</v>
      </c>
    </row>
    <row r="65054" spans="1:6" x14ac:dyDescent="0.25">
      <c r="A65054">
        <v>24583</v>
      </c>
      <c r="B65054">
        <v>198337</v>
      </c>
      <c r="C65054" s="2">
        <v>44368.646223300973</v>
      </c>
      <c r="D65054">
        <v>60239</v>
      </c>
      <c r="E65054">
        <f t="shared" si="2032"/>
        <v>15</v>
      </c>
      <c r="F65054" t="str">
        <f t="shared" si="2033"/>
        <v>понедельник</v>
      </c>
    </row>
    <row r="65055" spans="1:6" x14ac:dyDescent="0.25">
      <c r="A65055">
        <v>295802</v>
      </c>
      <c r="B65055">
        <v>198339</v>
      </c>
      <c r="C65055" s="2">
        <v>44368.646223300973</v>
      </c>
      <c r="D65055">
        <v>42162</v>
      </c>
      <c r="E65055">
        <f t="shared" si="2032"/>
        <v>15</v>
      </c>
      <c r="F65055" t="str">
        <f t="shared" si="2033"/>
        <v>понедельник</v>
      </c>
    </row>
    <row r="65056" spans="1:6" x14ac:dyDescent="0.25">
      <c r="A65056">
        <v>213313</v>
      </c>
      <c r="B65056">
        <v>198343</v>
      </c>
      <c r="C65056" s="2">
        <v>44368.646627831709</v>
      </c>
      <c r="D65056">
        <v>470762</v>
      </c>
      <c r="E65056">
        <f t="shared" si="2032"/>
        <v>15</v>
      </c>
      <c r="F65056" t="str">
        <f t="shared" si="2033"/>
        <v>понедельник</v>
      </c>
    </row>
    <row r="65057" spans="1:6" x14ac:dyDescent="0.25">
      <c r="A65057">
        <v>301360</v>
      </c>
      <c r="B65057">
        <v>198346</v>
      </c>
      <c r="C65057" s="2">
        <v>44368.647841423946</v>
      </c>
      <c r="D65057">
        <v>394819</v>
      </c>
      <c r="E65057">
        <f t="shared" si="2032"/>
        <v>15</v>
      </c>
      <c r="F65057" t="str">
        <f t="shared" si="2033"/>
        <v>понедельник</v>
      </c>
    </row>
    <row r="65058" spans="1:6" x14ac:dyDescent="0.25">
      <c r="A65058">
        <v>150968</v>
      </c>
      <c r="B65058">
        <v>198350</v>
      </c>
      <c r="C65058" s="2">
        <v>44368.649055016183</v>
      </c>
      <c r="D65058">
        <v>451656</v>
      </c>
      <c r="E65058">
        <f t="shared" si="2032"/>
        <v>15</v>
      </c>
      <c r="F65058" t="str">
        <f t="shared" si="2033"/>
        <v>понедельник</v>
      </c>
    </row>
    <row r="65059" spans="1:6" x14ac:dyDescent="0.25">
      <c r="A65059">
        <v>214884</v>
      </c>
      <c r="B65059">
        <v>198353</v>
      </c>
      <c r="C65059" s="2">
        <v>44368.649666666664</v>
      </c>
      <c r="D65059">
        <v>243728</v>
      </c>
      <c r="E65059">
        <f t="shared" si="2032"/>
        <v>15</v>
      </c>
      <c r="F65059" t="str">
        <f t="shared" si="2033"/>
        <v>понедельник</v>
      </c>
    </row>
    <row r="65060" spans="1:6" x14ac:dyDescent="0.25">
      <c r="A65060">
        <v>322292</v>
      </c>
      <c r="B65060">
        <v>198355</v>
      </c>
      <c r="C65060" s="2">
        <v>44368.650673139156</v>
      </c>
      <c r="D65060">
        <v>154256</v>
      </c>
      <c r="E65060">
        <f t="shared" si="2032"/>
        <v>15</v>
      </c>
      <c r="F65060" t="str">
        <f t="shared" si="2033"/>
        <v>понедельник</v>
      </c>
    </row>
    <row r="65061" spans="1:6" x14ac:dyDescent="0.25">
      <c r="A65061">
        <v>242139</v>
      </c>
      <c r="B65061">
        <v>198357</v>
      </c>
      <c r="C65061" s="2">
        <v>44368.651077669907</v>
      </c>
      <c r="D65061">
        <v>371795</v>
      </c>
      <c r="E65061">
        <f t="shared" si="2032"/>
        <v>15</v>
      </c>
      <c r="F65061" t="str">
        <f t="shared" si="2033"/>
        <v>понедельник</v>
      </c>
    </row>
    <row r="65062" spans="1:6" x14ac:dyDescent="0.25">
      <c r="A65062">
        <v>122021</v>
      </c>
      <c r="B65062">
        <v>198360</v>
      </c>
      <c r="C65062" s="2">
        <v>44368.652333333339</v>
      </c>
      <c r="D65062">
        <v>81554</v>
      </c>
      <c r="E65062">
        <f t="shared" si="2032"/>
        <v>15</v>
      </c>
      <c r="F65062" t="str">
        <f t="shared" si="2033"/>
        <v>понедельник</v>
      </c>
    </row>
    <row r="65063" spans="1:6" x14ac:dyDescent="0.25">
      <c r="A65063">
        <v>311857</v>
      </c>
      <c r="B65063">
        <v>198365</v>
      </c>
      <c r="C65063" s="2">
        <v>44368.65431391586</v>
      </c>
      <c r="D65063">
        <v>86587</v>
      </c>
      <c r="E65063">
        <f t="shared" si="2032"/>
        <v>15</v>
      </c>
      <c r="F65063" t="str">
        <f t="shared" si="2033"/>
        <v>понедельник</v>
      </c>
    </row>
    <row r="65064" spans="1:6" x14ac:dyDescent="0.25">
      <c r="A65064">
        <v>107230</v>
      </c>
      <c r="B65064">
        <v>198366</v>
      </c>
      <c r="C65064" s="2">
        <v>44368.654718446596</v>
      </c>
      <c r="D65064">
        <v>21760</v>
      </c>
      <c r="E65064">
        <f t="shared" si="2032"/>
        <v>15</v>
      </c>
      <c r="F65064" t="str">
        <f t="shared" si="2033"/>
        <v>понедельник</v>
      </c>
    </row>
    <row r="65065" spans="1:6" x14ac:dyDescent="0.25">
      <c r="A65065">
        <v>309677</v>
      </c>
      <c r="B65065">
        <v>198369</v>
      </c>
      <c r="C65065" s="2">
        <v>44368.655122977347</v>
      </c>
      <c r="D65065">
        <v>418105</v>
      </c>
      <c r="E65065">
        <f t="shared" si="2032"/>
        <v>15</v>
      </c>
      <c r="F65065" t="str">
        <f t="shared" si="2033"/>
        <v>понедельник</v>
      </c>
    </row>
    <row r="65066" spans="1:6" x14ac:dyDescent="0.25">
      <c r="A65066">
        <v>123805</v>
      </c>
      <c r="B65066">
        <v>198374</v>
      </c>
      <c r="C65066" s="2">
        <v>44368.65552750809</v>
      </c>
      <c r="D65066">
        <v>470762</v>
      </c>
      <c r="E65066">
        <f t="shared" si="2032"/>
        <v>15</v>
      </c>
      <c r="F65066" t="str">
        <f t="shared" si="2033"/>
        <v>понедельник</v>
      </c>
    </row>
    <row r="65067" spans="1:6" x14ac:dyDescent="0.25">
      <c r="A65067">
        <v>148363</v>
      </c>
      <c r="B65067">
        <v>198378</v>
      </c>
      <c r="C65067" s="2">
        <v>44368.65552750809</v>
      </c>
      <c r="D65067">
        <v>158978</v>
      </c>
      <c r="E65067">
        <f t="shared" si="2032"/>
        <v>15</v>
      </c>
      <c r="F65067" t="str">
        <f t="shared" si="2033"/>
        <v>понедельник</v>
      </c>
    </row>
    <row r="65068" spans="1:6" x14ac:dyDescent="0.25">
      <c r="A65068">
        <v>51742</v>
      </c>
      <c r="B65068">
        <v>198381</v>
      </c>
      <c r="C65068" s="2">
        <v>44368.655932038833</v>
      </c>
      <c r="D65068">
        <v>122902</v>
      </c>
      <c r="E65068">
        <f t="shared" si="2032"/>
        <v>15</v>
      </c>
      <c r="F65068" t="str">
        <f t="shared" si="2033"/>
        <v>понедельник</v>
      </c>
    </row>
    <row r="65069" spans="1:6" x14ac:dyDescent="0.25">
      <c r="A65069">
        <v>172028</v>
      </c>
      <c r="B65069">
        <v>198386</v>
      </c>
      <c r="C65069" s="2">
        <v>44368.655932038841</v>
      </c>
      <c r="D65069">
        <v>351192</v>
      </c>
      <c r="E65069">
        <f t="shared" si="2032"/>
        <v>15</v>
      </c>
      <c r="F65069" t="str">
        <f t="shared" si="2033"/>
        <v>понедельник</v>
      </c>
    </row>
    <row r="65070" spans="1:6" x14ac:dyDescent="0.25">
      <c r="A65070">
        <v>92223</v>
      </c>
      <c r="B65070">
        <v>198390</v>
      </c>
      <c r="C65070" s="2">
        <v>44368.656336569577</v>
      </c>
      <c r="D65070">
        <v>291304</v>
      </c>
      <c r="E65070">
        <f t="shared" si="2032"/>
        <v>15</v>
      </c>
      <c r="F65070" t="str">
        <f t="shared" si="2033"/>
        <v>понедельник</v>
      </c>
    </row>
    <row r="65071" spans="1:6" x14ac:dyDescent="0.25">
      <c r="A65071">
        <v>118728</v>
      </c>
      <c r="B65071">
        <v>198391</v>
      </c>
      <c r="C65071" s="2">
        <v>44368.656336569577</v>
      </c>
      <c r="D65071">
        <v>411922</v>
      </c>
      <c r="E65071">
        <f t="shared" si="2032"/>
        <v>15</v>
      </c>
      <c r="F65071" t="str">
        <f t="shared" si="2033"/>
        <v>понедельник</v>
      </c>
    </row>
    <row r="65072" spans="1:6" x14ac:dyDescent="0.25">
      <c r="A65072">
        <v>278020</v>
      </c>
      <c r="B65072">
        <v>198392</v>
      </c>
      <c r="C65072" s="2">
        <v>44368.656336569577</v>
      </c>
      <c r="D65072">
        <v>470762</v>
      </c>
      <c r="E65072">
        <f t="shared" si="2032"/>
        <v>15</v>
      </c>
      <c r="F65072" t="str">
        <f t="shared" si="2033"/>
        <v>понедельник</v>
      </c>
    </row>
    <row r="65073" spans="1:6" x14ac:dyDescent="0.25">
      <c r="A65073">
        <v>314692</v>
      </c>
      <c r="B65073">
        <v>198396</v>
      </c>
      <c r="C65073" s="2">
        <v>44368.657550161806</v>
      </c>
      <c r="D65073">
        <v>21760</v>
      </c>
      <c r="E65073">
        <f t="shared" si="2032"/>
        <v>15</v>
      </c>
      <c r="F65073" t="str">
        <f t="shared" si="2033"/>
        <v>понедельник</v>
      </c>
    </row>
    <row r="65074" spans="1:6" x14ac:dyDescent="0.25">
      <c r="A65074">
        <v>217906</v>
      </c>
      <c r="B65074">
        <v>198400</v>
      </c>
      <c r="C65074" s="2">
        <v>44368.657550161814</v>
      </c>
      <c r="D65074">
        <v>158978</v>
      </c>
      <c r="E65074">
        <f t="shared" si="2032"/>
        <v>15</v>
      </c>
      <c r="F65074" t="str">
        <f t="shared" si="2033"/>
        <v>понедельник</v>
      </c>
    </row>
    <row r="65075" spans="1:6" x14ac:dyDescent="0.25">
      <c r="A65075">
        <v>336018</v>
      </c>
      <c r="B65075">
        <v>198401</v>
      </c>
      <c r="C65075" s="2">
        <v>44368.657550161814</v>
      </c>
      <c r="D65075">
        <v>339123</v>
      </c>
      <c r="E65075">
        <f t="shared" si="2032"/>
        <v>15</v>
      </c>
      <c r="F65075" t="str">
        <f t="shared" si="2033"/>
        <v>понедельник</v>
      </c>
    </row>
    <row r="65076" spans="1:6" x14ac:dyDescent="0.25">
      <c r="A65076">
        <v>273292</v>
      </c>
      <c r="B65076">
        <v>198402</v>
      </c>
      <c r="C65076" s="2">
        <v>44368.657954692557</v>
      </c>
      <c r="D65076">
        <v>40694</v>
      </c>
      <c r="E65076">
        <f t="shared" si="2032"/>
        <v>15</v>
      </c>
      <c r="F65076" t="str">
        <f t="shared" si="2033"/>
        <v>понедельник</v>
      </c>
    </row>
    <row r="65077" spans="1:6" x14ac:dyDescent="0.25">
      <c r="A65077">
        <v>68313</v>
      </c>
      <c r="B65077">
        <v>198406</v>
      </c>
      <c r="C65077" s="2">
        <v>44368.6583592233</v>
      </c>
      <c r="D65077">
        <v>293192</v>
      </c>
      <c r="E65077">
        <f t="shared" si="2032"/>
        <v>15</v>
      </c>
      <c r="F65077" t="str">
        <f t="shared" si="2033"/>
        <v>понедельник</v>
      </c>
    </row>
    <row r="65078" spans="1:6" x14ac:dyDescent="0.25">
      <c r="A65078">
        <v>261468</v>
      </c>
      <c r="B65078">
        <v>198408</v>
      </c>
      <c r="C65078" s="2">
        <v>44368.658666666663</v>
      </c>
      <c r="D65078">
        <v>111368</v>
      </c>
      <c r="E65078">
        <f t="shared" si="2032"/>
        <v>15</v>
      </c>
      <c r="F65078" t="str">
        <f t="shared" si="2033"/>
        <v>понедельник</v>
      </c>
    </row>
    <row r="65079" spans="1:6" x14ac:dyDescent="0.25">
      <c r="A65079">
        <v>135563</v>
      </c>
      <c r="B65079">
        <v>198410</v>
      </c>
      <c r="C65079" s="2">
        <v>44368.658763754043</v>
      </c>
      <c r="D65079">
        <v>351192</v>
      </c>
      <c r="E65079">
        <f t="shared" si="2032"/>
        <v>15</v>
      </c>
      <c r="F65079" t="str">
        <f t="shared" si="2033"/>
        <v>понедельник</v>
      </c>
    </row>
    <row r="65080" spans="1:6" x14ac:dyDescent="0.25">
      <c r="A65080">
        <v>83708</v>
      </c>
      <c r="B65080">
        <v>198411</v>
      </c>
      <c r="C65080" s="2">
        <v>44368.658763754051</v>
      </c>
      <c r="D65080">
        <v>246229</v>
      </c>
      <c r="E65080">
        <f t="shared" si="2032"/>
        <v>15</v>
      </c>
      <c r="F65080" t="str">
        <f t="shared" si="2033"/>
        <v>понедельник</v>
      </c>
    </row>
    <row r="65081" spans="1:6" x14ac:dyDescent="0.25">
      <c r="A65081">
        <v>6341</v>
      </c>
      <c r="B65081">
        <v>198415</v>
      </c>
      <c r="C65081" s="2">
        <v>44368.659168284794</v>
      </c>
      <c r="D65081">
        <v>411922</v>
      </c>
      <c r="E65081">
        <f t="shared" si="2032"/>
        <v>15</v>
      </c>
      <c r="F65081" t="str">
        <f t="shared" si="2033"/>
        <v>понедельник</v>
      </c>
    </row>
    <row r="65082" spans="1:6" x14ac:dyDescent="0.25">
      <c r="A65082">
        <v>35912</v>
      </c>
      <c r="B65082">
        <v>198420</v>
      </c>
      <c r="C65082" s="2">
        <v>44368.659168284794</v>
      </c>
      <c r="D65082">
        <v>230507</v>
      </c>
      <c r="E65082">
        <f t="shared" si="2032"/>
        <v>15</v>
      </c>
      <c r="F65082" t="str">
        <f t="shared" si="2033"/>
        <v>понедельник</v>
      </c>
    </row>
    <row r="65083" spans="1:6" x14ac:dyDescent="0.25">
      <c r="A65083">
        <v>108064</v>
      </c>
      <c r="B65083">
        <v>198423</v>
      </c>
      <c r="C65083" s="2">
        <v>44368.659168284794</v>
      </c>
      <c r="D65083">
        <v>325852</v>
      </c>
      <c r="E65083">
        <f t="shared" si="2032"/>
        <v>15</v>
      </c>
      <c r="F65083" t="str">
        <f t="shared" si="2033"/>
        <v>понедельник</v>
      </c>
    </row>
    <row r="65084" spans="1:6" x14ac:dyDescent="0.25">
      <c r="A65084">
        <v>246744</v>
      </c>
      <c r="B65084">
        <v>198426</v>
      </c>
      <c r="C65084" s="2">
        <v>44368.659168284794</v>
      </c>
      <c r="D65084">
        <v>158978</v>
      </c>
      <c r="E65084">
        <f t="shared" si="2032"/>
        <v>15</v>
      </c>
      <c r="F65084" t="str">
        <f t="shared" si="2033"/>
        <v>понедельник</v>
      </c>
    </row>
    <row r="65085" spans="1:6" x14ac:dyDescent="0.25">
      <c r="A65085">
        <v>280731</v>
      </c>
      <c r="B65085">
        <v>198430</v>
      </c>
      <c r="C65085" s="2">
        <v>44368.659168284794</v>
      </c>
      <c r="D65085">
        <v>158978</v>
      </c>
      <c r="E65085">
        <f t="shared" si="2032"/>
        <v>15</v>
      </c>
      <c r="F65085" t="str">
        <f t="shared" si="2033"/>
        <v>понедельник</v>
      </c>
    </row>
    <row r="65086" spans="1:6" x14ac:dyDescent="0.25">
      <c r="A65086">
        <v>284596</v>
      </c>
      <c r="B65086">
        <v>198432</v>
      </c>
      <c r="C65086" s="2">
        <v>44368.659168284794</v>
      </c>
      <c r="D65086">
        <v>470762</v>
      </c>
      <c r="E65086">
        <f t="shared" si="2032"/>
        <v>15</v>
      </c>
      <c r="F65086" t="str">
        <f t="shared" si="2033"/>
        <v>понедельник</v>
      </c>
    </row>
    <row r="65087" spans="1:6" x14ac:dyDescent="0.25">
      <c r="A65087">
        <v>45443</v>
      </c>
      <c r="B65087">
        <v>198436</v>
      </c>
      <c r="C65087" s="2">
        <v>44368.660381877024</v>
      </c>
      <c r="D65087">
        <v>153893</v>
      </c>
      <c r="E65087">
        <f t="shared" si="2032"/>
        <v>15</v>
      </c>
      <c r="F65087" t="str">
        <f t="shared" si="2033"/>
        <v>понедельник</v>
      </c>
    </row>
    <row r="65088" spans="1:6" x14ac:dyDescent="0.25">
      <c r="A65088">
        <v>228957</v>
      </c>
      <c r="B65088">
        <v>198441</v>
      </c>
      <c r="C65088" s="2">
        <v>44368.660786407767</v>
      </c>
      <c r="D65088">
        <v>5151</v>
      </c>
      <c r="E65088">
        <f t="shared" si="2032"/>
        <v>15</v>
      </c>
      <c r="F65088" t="str">
        <f t="shared" si="2033"/>
        <v>понедельник</v>
      </c>
    </row>
    <row r="65089" spans="1:6" x14ac:dyDescent="0.25">
      <c r="A65089">
        <v>265704</v>
      </c>
      <c r="B65089">
        <v>198442</v>
      </c>
      <c r="C65089" s="2">
        <v>44368.66119093851</v>
      </c>
      <c r="D65089">
        <v>473327</v>
      </c>
      <c r="E65089">
        <f t="shared" si="2032"/>
        <v>15</v>
      </c>
      <c r="F65089" t="str">
        <f t="shared" si="2033"/>
        <v>понедельник</v>
      </c>
    </row>
    <row r="65090" spans="1:6" x14ac:dyDescent="0.25">
      <c r="A65090">
        <v>261019</v>
      </c>
      <c r="B65090">
        <v>198447</v>
      </c>
      <c r="C65090" s="2">
        <v>44368.662000000004</v>
      </c>
      <c r="D65090">
        <v>30648</v>
      </c>
      <c r="E65090">
        <f t="shared" si="2032"/>
        <v>15</v>
      </c>
      <c r="F65090" t="str">
        <f t="shared" si="2033"/>
        <v>понедельник</v>
      </c>
    </row>
    <row r="65091" spans="1:6" x14ac:dyDescent="0.25">
      <c r="A65091">
        <v>18737</v>
      </c>
      <c r="B65091">
        <v>198450</v>
      </c>
      <c r="C65091" s="2">
        <v>44368.662404530747</v>
      </c>
      <c r="D65091">
        <v>326368</v>
      </c>
      <c r="E65091">
        <f t="shared" ref="E65091:E65154" si="2034">HOUR(C65091)</f>
        <v>15</v>
      </c>
      <c r="F65091" t="str">
        <f t="shared" ref="F65091:F65154" si="2035">TEXT(C65091,"дддд")</f>
        <v>понедельник</v>
      </c>
    </row>
    <row r="65092" spans="1:6" x14ac:dyDescent="0.25">
      <c r="A65092">
        <v>22950</v>
      </c>
      <c r="B65092">
        <v>198454</v>
      </c>
      <c r="C65092" s="2">
        <v>44368.662404530747</v>
      </c>
      <c r="D65092">
        <v>349014</v>
      </c>
      <c r="E65092">
        <f t="shared" si="2034"/>
        <v>15</v>
      </c>
      <c r="F65092" t="str">
        <f t="shared" si="2035"/>
        <v>понедельник</v>
      </c>
    </row>
    <row r="65093" spans="1:6" x14ac:dyDescent="0.25">
      <c r="A65093">
        <v>31405</v>
      </c>
      <c r="B65093">
        <v>198456</v>
      </c>
      <c r="C65093" s="2">
        <v>44368.663618122977</v>
      </c>
      <c r="D65093">
        <v>392434</v>
      </c>
      <c r="E65093">
        <f t="shared" si="2034"/>
        <v>15</v>
      </c>
      <c r="F65093" t="str">
        <f t="shared" si="2035"/>
        <v>понедельник</v>
      </c>
    </row>
    <row r="65094" spans="1:6" x14ac:dyDescent="0.25">
      <c r="A65094">
        <v>119292</v>
      </c>
      <c r="B65094">
        <v>198460</v>
      </c>
      <c r="C65094" s="2">
        <v>44368.663618122977</v>
      </c>
      <c r="D65094">
        <v>357547</v>
      </c>
      <c r="E65094">
        <f t="shared" si="2034"/>
        <v>15</v>
      </c>
      <c r="F65094" t="str">
        <f t="shared" si="2035"/>
        <v>понедельник</v>
      </c>
    </row>
    <row r="65095" spans="1:6" x14ac:dyDescent="0.25">
      <c r="A65095">
        <v>160294</v>
      </c>
      <c r="B65095">
        <v>198461</v>
      </c>
      <c r="C65095" s="2">
        <v>44368.663618122977</v>
      </c>
      <c r="D65095">
        <v>454895</v>
      </c>
      <c r="E65095">
        <f t="shared" si="2034"/>
        <v>15</v>
      </c>
      <c r="F65095" t="str">
        <f t="shared" si="2035"/>
        <v>понедельник</v>
      </c>
    </row>
    <row r="65096" spans="1:6" x14ac:dyDescent="0.25">
      <c r="A65096">
        <v>51310</v>
      </c>
      <c r="B65096">
        <v>198465</v>
      </c>
      <c r="C65096" s="2">
        <v>44368.664427184463</v>
      </c>
      <c r="D65096">
        <v>250679</v>
      </c>
      <c r="E65096">
        <f t="shared" si="2034"/>
        <v>15</v>
      </c>
      <c r="F65096" t="str">
        <f t="shared" si="2035"/>
        <v>понедельник</v>
      </c>
    </row>
    <row r="65097" spans="1:6" x14ac:dyDescent="0.25">
      <c r="A65097">
        <v>48429</v>
      </c>
      <c r="B65097">
        <v>198470</v>
      </c>
      <c r="C65097" s="2">
        <v>44368.664831715214</v>
      </c>
      <c r="D65097">
        <v>351192</v>
      </c>
      <c r="E65097">
        <f t="shared" si="2034"/>
        <v>15</v>
      </c>
      <c r="F65097" t="str">
        <f t="shared" si="2035"/>
        <v>понедельник</v>
      </c>
    </row>
    <row r="65098" spans="1:6" x14ac:dyDescent="0.25">
      <c r="A65098">
        <v>318444</v>
      </c>
      <c r="B65098">
        <v>198471</v>
      </c>
      <c r="C65098" s="2">
        <v>44368.664831715214</v>
      </c>
      <c r="D65098">
        <v>112334</v>
      </c>
      <c r="E65098">
        <f t="shared" si="2034"/>
        <v>15</v>
      </c>
      <c r="F65098" t="str">
        <f t="shared" si="2035"/>
        <v>понедельник</v>
      </c>
    </row>
    <row r="65099" spans="1:6" x14ac:dyDescent="0.25">
      <c r="A65099">
        <v>159404</v>
      </c>
      <c r="B65099">
        <v>198474</v>
      </c>
      <c r="C65099" s="2">
        <v>44368.6656407767</v>
      </c>
      <c r="D65099">
        <v>118549</v>
      </c>
      <c r="E65099">
        <f t="shared" si="2034"/>
        <v>15</v>
      </c>
      <c r="F65099" t="str">
        <f t="shared" si="2035"/>
        <v>понедельник</v>
      </c>
    </row>
    <row r="65100" spans="1:6" x14ac:dyDescent="0.25">
      <c r="A65100">
        <v>209276</v>
      </c>
      <c r="B65100">
        <v>198478</v>
      </c>
      <c r="C65100" s="2">
        <v>44368.6656407767</v>
      </c>
      <c r="D65100">
        <v>105200</v>
      </c>
      <c r="E65100">
        <f t="shared" si="2034"/>
        <v>15</v>
      </c>
      <c r="F65100" t="str">
        <f t="shared" si="2035"/>
        <v>понедельник</v>
      </c>
    </row>
    <row r="65101" spans="1:6" x14ac:dyDescent="0.25">
      <c r="A65101">
        <v>103186</v>
      </c>
      <c r="B65101">
        <v>198483</v>
      </c>
      <c r="C65101" s="2">
        <v>44368.666045307444</v>
      </c>
      <c r="D65101">
        <v>143024</v>
      </c>
      <c r="E65101">
        <f t="shared" si="2034"/>
        <v>15</v>
      </c>
      <c r="F65101" t="str">
        <f t="shared" si="2035"/>
        <v>понедельник</v>
      </c>
    </row>
    <row r="65102" spans="1:6" x14ac:dyDescent="0.25">
      <c r="A65102">
        <v>90255</v>
      </c>
      <c r="B65102">
        <v>198486</v>
      </c>
      <c r="C65102" s="2">
        <v>44368.666449838187</v>
      </c>
      <c r="D65102">
        <v>267896</v>
      </c>
      <c r="E65102">
        <f t="shared" si="2034"/>
        <v>15</v>
      </c>
      <c r="F65102" t="str">
        <f t="shared" si="2035"/>
        <v>понедельник</v>
      </c>
    </row>
    <row r="65103" spans="1:6" x14ac:dyDescent="0.25">
      <c r="A65103">
        <v>96635</v>
      </c>
      <c r="B65103">
        <v>198488</v>
      </c>
      <c r="C65103" s="2">
        <v>44368.666449838187</v>
      </c>
      <c r="D65103">
        <v>21760</v>
      </c>
      <c r="E65103">
        <f t="shared" si="2034"/>
        <v>15</v>
      </c>
      <c r="F65103" t="str">
        <f t="shared" si="2035"/>
        <v>понедельник</v>
      </c>
    </row>
    <row r="65104" spans="1:6" x14ac:dyDescent="0.25">
      <c r="A65104">
        <v>115355</v>
      </c>
      <c r="B65104">
        <v>198489</v>
      </c>
      <c r="C65104" s="2">
        <v>44368.667258899681</v>
      </c>
      <c r="D65104">
        <v>288320</v>
      </c>
      <c r="E65104">
        <f t="shared" si="2034"/>
        <v>16</v>
      </c>
      <c r="F65104" t="str">
        <f t="shared" si="2035"/>
        <v>понедельник</v>
      </c>
    </row>
    <row r="65105" spans="1:6" x14ac:dyDescent="0.25">
      <c r="A65105">
        <v>286455</v>
      </c>
      <c r="B65105">
        <v>198492</v>
      </c>
      <c r="C65105" s="2">
        <v>44368.667258899681</v>
      </c>
      <c r="D65105">
        <v>250679</v>
      </c>
      <c r="E65105">
        <f t="shared" si="2034"/>
        <v>16</v>
      </c>
      <c r="F65105" t="str">
        <f t="shared" si="2035"/>
        <v>понедельник</v>
      </c>
    </row>
    <row r="65106" spans="1:6" x14ac:dyDescent="0.25">
      <c r="A65106">
        <v>225153</v>
      </c>
      <c r="B65106">
        <v>198495</v>
      </c>
      <c r="C65106" s="2">
        <v>44368.667663430417</v>
      </c>
      <c r="D65106">
        <v>22056</v>
      </c>
      <c r="E65106">
        <f t="shared" si="2034"/>
        <v>16</v>
      </c>
      <c r="F65106" t="str">
        <f t="shared" si="2035"/>
        <v>понедельник</v>
      </c>
    </row>
    <row r="65107" spans="1:6" x14ac:dyDescent="0.25">
      <c r="A65107">
        <v>138136</v>
      </c>
      <c r="B65107">
        <v>198496</v>
      </c>
      <c r="C65107" s="2">
        <v>44368.668877022654</v>
      </c>
      <c r="D65107">
        <v>347393</v>
      </c>
      <c r="E65107">
        <f t="shared" si="2034"/>
        <v>16</v>
      </c>
      <c r="F65107" t="str">
        <f t="shared" si="2035"/>
        <v>понедельник</v>
      </c>
    </row>
    <row r="65108" spans="1:6" x14ac:dyDescent="0.25">
      <c r="A65108">
        <v>316994</v>
      </c>
      <c r="B65108">
        <v>198498</v>
      </c>
      <c r="C65108" s="2">
        <v>44368.668877022654</v>
      </c>
      <c r="D65108">
        <v>138209</v>
      </c>
      <c r="E65108">
        <f t="shared" si="2034"/>
        <v>16</v>
      </c>
      <c r="F65108" t="str">
        <f t="shared" si="2035"/>
        <v>понедельник</v>
      </c>
    </row>
    <row r="65109" spans="1:6" x14ac:dyDescent="0.25">
      <c r="A65109">
        <v>189337</v>
      </c>
      <c r="B65109">
        <v>198503</v>
      </c>
      <c r="C65109" s="2">
        <v>44368.669281553397</v>
      </c>
      <c r="D65109">
        <v>158978</v>
      </c>
      <c r="E65109">
        <f t="shared" si="2034"/>
        <v>16</v>
      </c>
      <c r="F65109" t="str">
        <f t="shared" si="2035"/>
        <v>понедельник</v>
      </c>
    </row>
    <row r="65110" spans="1:6" x14ac:dyDescent="0.25">
      <c r="A65110">
        <v>268261</v>
      </c>
      <c r="B65110">
        <v>198505</v>
      </c>
      <c r="C65110" s="2">
        <v>44368.669281553397</v>
      </c>
      <c r="D65110">
        <v>23621</v>
      </c>
      <c r="E65110">
        <f t="shared" si="2034"/>
        <v>16</v>
      </c>
      <c r="F65110" t="str">
        <f t="shared" si="2035"/>
        <v>понедельник</v>
      </c>
    </row>
    <row r="65111" spans="1:6" x14ac:dyDescent="0.25">
      <c r="A65111">
        <v>254558</v>
      </c>
      <c r="B65111">
        <v>198510</v>
      </c>
      <c r="C65111" s="2">
        <v>44368.66968608414</v>
      </c>
      <c r="D65111">
        <v>250679</v>
      </c>
      <c r="E65111">
        <f t="shared" si="2034"/>
        <v>16</v>
      </c>
      <c r="F65111" t="str">
        <f t="shared" si="2035"/>
        <v>понедельник</v>
      </c>
    </row>
    <row r="65112" spans="1:6" x14ac:dyDescent="0.25">
      <c r="A65112">
        <v>22952</v>
      </c>
      <c r="B65112">
        <v>198513</v>
      </c>
      <c r="C65112" s="2">
        <v>44368.669686084148</v>
      </c>
      <c r="D65112">
        <v>214224</v>
      </c>
      <c r="E65112">
        <f t="shared" si="2034"/>
        <v>16</v>
      </c>
      <c r="F65112" t="str">
        <f t="shared" si="2035"/>
        <v>понедельник</v>
      </c>
    </row>
    <row r="65113" spans="1:6" x14ac:dyDescent="0.25">
      <c r="A65113">
        <v>275072</v>
      </c>
      <c r="B65113">
        <v>198515</v>
      </c>
      <c r="C65113" s="2">
        <v>44368.670495145634</v>
      </c>
      <c r="D65113">
        <v>328928</v>
      </c>
      <c r="E65113">
        <f t="shared" si="2034"/>
        <v>16</v>
      </c>
      <c r="F65113" t="str">
        <f t="shared" si="2035"/>
        <v>понедельник</v>
      </c>
    </row>
    <row r="65114" spans="1:6" x14ac:dyDescent="0.25">
      <c r="A65114">
        <v>277806</v>
      </c>
      <c r="B65114">
        <v>198516</v>
      </c>
      <c r="C65114" s="2">
        <v>44368.670495145634</v>
      </c>
      <c r="D65114">
        <v>238334</v>
      </c>
      <c r="E65114">
        <f t="shared" si="2034"/>
        <v>16</v>
      </c>
      <c r="F65114" t="str">
        <f t="shared" si="2035"/>
        <v>понедельник</v>
      </c>
    </row>
    <row r="65115" spans="1:6" x14ac:dyDescent="0.25">
      <c r="A65115">
        <v>293080</v>
      </c>
      <c r="B65115">
        <v>198521</v>
      </c>
      <c r="C65115" s="2">
        <v>44368.670495145634</v>
      </c>
      <c r="D65115">
        <v>162939</v>
      </c>
      <c r="E65115">
        <f t="shared" si="2034"/>
        <v>16</v>
      </c>
      <c r="F65115" t="str">
        <f t="shared" si="2035"/>
        <v>понедельник</v>
      </c>
    </row>
    <row r="65116" spans="1:6" x14ac:dyDescent="0.25">
      <c r="A65116">
        <v>105048</v>
      </c>
      <c r="B65116">
        <v>198524</v>
      </c>
      <c r="C65116" s="2">
        <v>44368.671304207121</v>
      </c>
      <c r="D65116">
        <v>470762</v>
      </c>
      <c r="E65116">
        <f t="shared" si="2034"/>
        <v>16</v>
      </c>
      <c r="F65116" t="str">
        <f t="shared" si="2035"/>
        <v>понедельник</v>
      </c>
    </row>
    <row r="65117" spans="1:6" x14ac:dyDescent="0.25">
      <c r="A65117">
        <v>158152</v>
      </c>
      <c r="B65117">
        <v>198526</v>
      </c>
      <c r="C65117" s="2">
        <v>44368.671304207121</v>
      </c>
      <c r="D65117">
        <v>88863</v>
      </c>
      <c r="E65117">
        <f t="shared" si="2034"/>
        <v>16</v>
      </c>
      <c r="F65117" t="str">
        <f t="shared" si="2035"/>
        <v>понедельник</v>
      </c>
    </row>
    <row r="65118" spans="1:6" x14ac:dyDescent="0.25">
      <c r="A65118">
        <v>306152</v>
      </c>
      <c r="B65118">
        <v>198527</v>
      </c>
      <c r="C65118" s="2">
        <v>44368.671708737864</v>
      </c>
      <c r="D65118">
        <v>250679</v>
      </c>
      <c r="E65118">
        <f t="shared" si="2034"/>
        <v>16</v>
      </c>
      <c r="F65118" t="str">
        <f t="shared" si="2035"/>
        <v>понедельник</v>
      </c>
    </row>
    <row r="65119" spans="1:6" x14ac:dyDescent="0.25">
      <c r="A65119">
        <v>275532</v>
      </c>
      <c r="B65119">
        <v>198532</v>
      </c>
      <c r="C65119" s="2">
        <v>44368.67373139158</v>
      </c>
      <c r="D65119">
        <v>267852</v>
      </c>
      <c r="E65119">
        <f t="shared" si="2034"/>
        <v>16</v>
      </c>
      <c r="F65119" t="str">
        <f t="shared" si="2035"/>
        <v>понедельник</v>
      </c>
    </row>
    <row r="65120" spans="1:6" x14ac:dyDescent="0.25">
      <c r="A65120">
        <v>35166</v>
      </c>
      <c r="B65120">
        <v>198537</v>
      </c>
      <c r="C65120" s="2">
        <v>44368.673731391587</v>
      </c>
      <c r="D65120">
        <v>392434</v>
      </c>
      <c r="E65120">
        <f t="shared" si="2034"/>
        <v>16</v>
      </c>
      <c r="F65120" t="str">
        <f t="shared" si="2035"/>
        <v>понедельник</v>
      </c>
    </row>
    <row r="65121" spans="1:6" x14ac:dyDescent="0.25">
      <c r="A65121">
        <v>92922</v>
      </c>
      <c r="B65121">
        <v>198541</v>
      </c>
      <c r="C65121" s="2">
        <v>44368.673731391587</v>
      </c>
      <c r="D65121">
        <v>250679</v>
      </c>
      <c r="E65121">
        <f t="shared" si="2034"/>
        <v>16</v>
      </c>
      <c r="F65121" t="str">
        <f t="shared" si="2035"/>
        <v>понедельник</v>
      </c>
    </row>
    <row r="65122" spans="1:6" x14ac:dyDescent="0.25">
      <c r="A65122">
        <v>272420</v>
      </c>
      <c r="B65122">
        <v>198544</v>
      </c>
      <c r="C65122" s="2">
        <v>44368.673731391587</v>
      </c>
      <c r="D65122">
        <v>304128</v>
      </c>
      <c r="E65122">
        <f t="shared" si="2034"/>
        <v>16</v>
      </c>
      <c r="F65122" t="str">
        <f t="shared" si="2035"/>
        <v>понедельник</v>
      </c>
    </row>
    <row r="65123" spans="1:6" x14ac:dyDescent="0.25">
      <c r="A65123">
        <v>321159</v>
      </c>
      <c r="B65123">
        <v>198546</v>
      </c>
      <c r="C65123" s="2">
        <v>44368.673731391587</v>
      </c>
      <c r="D65123">
        <v>112334</v>
      </c>
      <c r="E65123">
        <f t="shared" si="2034"/>
        <v>16</v>
      </c>
      <c r="F65123" t="str">
        <f t="shared" si="2035"/>
        <v>понедельник</v>
      </c>
    </row>
    <row r="65124" spans="1:6" x14ac:dyDescent="0.25">
      <c r="A65124">
        <v>24210</v>
      </c>
      <c r="B65124">
        <v>198549</v>
      </c>
      <c r="C65124" s="2">
        <v>44368.674135922331</v>
      </c>
      <c r="D65124">
        <v>230507</v>
      </c>
      <c r="E65124">
        <f t="shared" si="2034"/>
        <v>16</v>
      </c>
      <c r="F65124" t="str">
        <f t="shared" si="2035"/>
        <v>понедельник</v>
      </c>
    </row>
    <row r="65125" spans="1:6" x14ac:dyDescent="0.25">
      <c r="A65125">
        <v>226393</v>
      </c>
      <c r="B65125">
        <v>198551</v>
      </c>
      <c r="C65125" s="2">
        <v>44368.67534951456</v>
      </c>
      <c r="D65125">
        <v>21407</v>
      </c>
      <c r="E65125">
        <f t="shared" si="2034"/>
        <v>16</v>
      </c>
      <c r="F65125" t="str">
        <f t="shared" si="2035"/>
        <v>понедельник</v>
      </c>
    </row>
    <row r="65126" spans="1:6" x14ac:dyDescent="0.25">
      <c r="A65126">
        <v>192219</v>
      </c>
      <c r="B65126">
        <v>198555</v>
      </c>
      <c r="C65126" s="2">
        <v>44368.675349514568</v>
      </c>
      <c r="D65126">
        <v>162725</v>
      </c>
      <c r="E65126">
        <f t="shared" si="2034"/>
        <v>16</v>
      </c>
      <c r="F65126" t="str">
        <f t="shared" si="2035"/>
        <v>понедельник</v>
      </c>
    </row>
    <row r="65127" spans="1:6" x14ac:dyDescent="0.25">
      <c r="A65127">
        <v>242944</v>
      </c>
      <c r="B65127">
        <v>198556</v>
      </c>
      <c r="C65127" s="2">
        <v>44368.675349514568</v>
      </c>
      <c r="D65127">
        <v>179296</v>
      </c>
      <c r="E65127">
        <f t="shared" si="2034"/>
        <v>16</v>
      </c>
      <c r="F65127" t="str">
        <f t="shared" si="2035"/>
        <v>понедельник</v>
      </c>
    </row>
    <row r="65128" spans="1:6" x14ac:dyDescent="0.25">
      <c r="A65128">
        <v>45053</v>
      </c>
      <c r="B65128">
        <v>198561</v>
      </c>
      <c r="C65128" s="2">
        <v>44368.676158576054</v>
      </c>
      <c r="D65128">
        <v>16599</v>
      </c>
      <c r="E65128">
        <f t="shared" si="2034"/>
        <v>16</v>
      </c>
      <c r="F65128" t="str">
        <f t="shared" si="2035"/>
        <v>понедельник</v>
      </c>
    </row>
    <row r="65129" spans="1:6" x14ac:dyDescent="0.25">
      <c r="A65129">
        <v>10410</v>
      </c>
      <c r="B65129">
        <v>198566</v>
      </c>
      <c r="C65129" s="2">
        <v>44368.676563106797</v>
      </c>
      <c r="D65129">
        <v>439981</v>
      </c>
      <c r="E65129">
        <f t="shared" si="2034"/>
        <v>16</v>
      </c>
      <c r="F65129" t="str">
        <f t="shared" si="2035"/>
        <v>понедельник</v>
      </c>
    </row>
    <row r="65130" spans="1:6" x14ac:dyDescent="0.25">
      <c r="A65130">
        <v>239150</v>
      </c>
      <c r="B65130">
        <v>198569</v>
      </c>
      <c r="C65130" s="2">
        <v>44368.677372168284</v>
      </c>
      <c r="D65130">
        <v>452568</v>
      </c>
      <c r="E65130">
        <f t="shared" si="2034"/>
        <v>16</v>
      </c>
      <c r="F65130" t="str">
        <f t="shared" si="2035"/>
        <v>понедельник</v>
      </c>
    </row>
    <row r="65131" spans="1:6" x14ac:dyDescent="0.25">
      <c r="A65131">
        <v>157045</v>
      </c>
      <c r="B65131">
        <v>198570</v>
      </c>
      <c r="C65131" s="2">
        <v>44368.677666666663</v>
      </c>
      <c r="D65131">
        <v>68899</v>
      </c>
      <c r="E65131">
        <f t="shared" si="2034"/>
        <v>16</v>
      </c>
      <c r="F65131" t="str">
        <f t="shared" si="2035"/>
        <v>понедельник</v>
      </c>
    </row>
    <row r="65132" spans="1:6" x14ac:dyDescent="0.25">
      <c r="A65132">
        <v>122345</v>
      </c>
      <c r="B65132">
        <v>198574</v>
      </c>
      <c r="C65132" s="2">
        <v>44368.677776699027</v>
      </c>
      <c r="D65132">
        <v>358836</v>
      </c>
      <c r="E65132">
        <f t="shared" si="2034"/>
        <v>16</v>
      </c>
      <c r="F65132" t="str">
        <f t="shared" si="2035"/>
        <v>понедельник</v>
      </c>
    </row>
    <row r="65133" spans="1:6" x14ac:dyDescent="0.25">
      <c r="A65133">
        <v>24876</v>
      </c>
      <c r="B65133">
        <v>198579</v>
      </c>
      <c r="C65133" s="2">
        <v>44368.67818122977</v>
      </c>
      <c r="D65133">
        <v>439981</v>
      </c>
      <c r="E65133">
        <f t="shared" si="2034"/>
        <v>16</v>
      </c>
      <c r="F65133" t="str">
        <f t="shared" si="2035"/>
        <v>понедельник</v>
      </c>
    </row>
    <row r="65134" spans="1:6" x14ac:dyDescent="0.25">
      <c r="A65134">
        <v>200641</v>
      </c>
      <c r="B65134">
        <v>198580</v>
      </c>
      <c r="C65134" s="2">
        <v>44368.679394822007</v>
      </c>
      <c r="D65134">
        <v>347008</v>
      </c>
      <c r="E65134">
        <f t="shared" si="2034"/>
        <v>16</v>
      </c>
      <c r="F65134" t="str">
        <f t="shared" si="2035"/>
        <v>понедельник</v>
      </c>
    </row>
    <row r="65135" spans="1:6" x14ac:dyDescent="0.25">
      <c r="A65135">
        <v>101750</v>
      </c>
      <c r="B65135">
        <v>198583</v>
      </c>
      <c r="C65135" s="2">
        <v>44368.68101294498</v>
      </c>
      <c r="D65135">
        <v>221125</v>
      </c>
      <c r="E65135">
        <f t="shared" si="2034"/>
        <v>16</v>
      </c>
      <c r="F65135" t="str">
        <f t="shared" si="2035"/>
        <v>понедельник</v>
      </c>
    </row>
    <row r="65136" spans="1:6" x14ac:dyDescent="0.25">
      <c r="A65136">
        <v>91018</v>
      </c>
      <c r="B65136">
        <v>198586</v>
      </c>
      <c r="C65136" s="2">
        <v>44368.681417475731</v>
      </c>
      <c r="D65136">
        <v>347008</v>
      </c>
      <c r="E65136">
        <f t="shared" si="2034"/>
        <v>16</v>
      </c>
      <c r="F65136" t="str">
        <f t="shared" si="2035"/>
        <v>понедельник</v>
      </c>
    </row>
    <row r="65137" spans="1:6" x14ac:dyDescent="0.25">
      <c r="A65137">
        <v>7981</v>
      </c>
      <c r="B65137">
        <v>198587</v>
      </c>
      <c r="C65137" s="2">
        <v>44368.681822006474</v>
      </c>
      <c r="D65137">
        <v>273920</v>
      </c>
      <c r="E65137">
        <f t="shared" si="2034"/>
        <v>16</v>
      </c>
      <c r="F65137" t="str">
        <f t="shared" si="2035"/>
        <v>понедельник</v>
      </c>
    </row>
    <row r="65138" spans="1:6" x14ac:dyDescent="0.25">
      <c r="A65138">
        <v>344262</v>
      </c>
      <c r="B65138">
        <v>198592</v>
      </c>
      <c r="C65138" s="2">
        <v>44368.681822006474</v>
      </c>
      <c r="D65138">
        <v>68870</v>
      </c>
      <c r="E65138">
        <f t="shared" si="2034"/>
        <v>16</v>
      </c>
      <c r="F65138" t="str">
        <f t="shared" si="2035"/>
        <v>понедельник</v>
      </c>
    </row>
    <row r="65139" spans="1:6" x14ac:dyDescent="0.25">
      <c r="A65139">
        <v>61057</v>
      </c>
      <c r="B65139">
        <v>198597</v>
      </c>
      <c r="C65139" s="2">
        <v>44368.683035598704</v>
      </c>
      <c r="D65139">
        <v>158978</v>
      </c>
      <c r="E65139">
        <f t="shared" si="2034"/>
        <v>16</v>
      </c>
      <c r="F65139" t="str">
        <f t="shared" si="2035"/>
        <v>понедельник</v>
      </c>
    </row>
    <row r="65140" spans="1:6" x14ac:dyDescent="0.25">
      <c r="A65140">
        <v>179868</v>
      </c>
      <c r="B65140">
        <v>198598</v>
      </c>
      <c r="C65140" s="2">
        <v>44368.685867313914</v>
      </c>
      <c r="D65140">
        <v>158978</v>
      </c>
      <c r="E65140">
        <f t="shared" si="2034"/>
        <v>16</v>
      </c>
      <c r="F65140" t="str">
        <f t="shared" si="2035"/>
        <v>понедельник</v>
      </c>
    </row>
    <row r="65141" spans="1:6" x14ac:dyDescent="0.25">
      <c r="A65141">
        <v>267365</v>
      </c>
      <c r="B65141">
        <v>198599</v>
      </c>
      <c r="C65141" s="2">
        <v>44368.685867313914</v>
      </c>
      <c r="D65141">
        <v>21760</v>
      </c>
      <c r="E65141">
        <f t="shared" si="2034"/>
        <v>16</v>
      </c>
      <c r="F65141" t="str">
        <f t="shared" si="2035"/>
        <v>понедельник</v>
      </c>
    </row>
    <row r="65142" spans="1:6" x14ac:dyDescent="0.25">
      <c r="A65142">
        <v>255343</v>
      </c>
      <c r="B65142">
        <v>198602</v>
      </c>
      <c r="C65142" s="2">
        <v>44368.686271844657</v>
      </c>
      <c r="D65142">
        <v>182191</v>
      </c>
      <c r="E65142">
        <f t="shared" si="2034"/>
        <v>16</v>
      </c>
      <c r="F65142" t="str">
        <f t="shared" si="2035"/>
        <v>понедельник</v>
      </c>
    </row>
    <row r="65143" spans="1:6" x14ac:dyDescent="0.25">
      <c r="A65143">
        <v>85966</v>
      </c>
      <c r="B65143">
        <v>198603</v>
      </c>
      <c r="C65143" s="2">
        <v>44368.687080906144</v>
      </c>
      <c r="D65143">
        <v>74456</v>
      </c>
      <c r="E65143">
        <f t="shared" si="2034"/>
        <v>16</v>
      </c>
      <c r="F65143" t="str">
        <f t="shared" si="2035"/>
        <v>понедельник</v>
      </c>
    </row>
    <row r="65144" spans="1:6" x14ac:dyDescent="0.25">
      <c r="A65144">
        <v>36040</v>
      </c>
      <c r="B65144">
        <v>198605</v>
      </c>
      <c r="C65144" s="2">
        <v>44368.687889967638</v>
      </c>
      <c r="D65144">
        <v>345147</v>
      </c>
      <c r="E65144">
        <f t="shared" si="2034"/>
        <v>16</v>
      </c>
      <c r="F65144" t="str">
        <f t="shared" si="2035"/>
        <v>понедельник</v>
      </c>
    </row>
    <row r="65145" spans="1:6" x14ac:dyDescent="0.25">
      <c r="A65145">
        <v>333532</v>
      </c>
      <c r="B65145">
        <v>198608</v>
      </c>
      <c r="C65145" s="2">
        <v>44368.687889967638</v>
      </c>
      <c r="D65145">
        <v>154256</v>
      </c>
      <c r="E65145">
        <f t="shared" si="2034"/>
        <v>16</v>
      </c>
      <c r="F65145" t="str">
        <f t="shared" si="2035"/>
        <v>понедельник</v>
      </c>
    </row>
    <row r="65146" spans="1:6" x14ac:dyDescent="0.25">
      <c r="A65146">
        <v>269200</v>
      </c>
      <c r="B65146">
        <v>198612</v>
      </c>
      <c r="C65146" s="2">
        <v>44368.688294498381</v>
      </c>
      <c r="D65146">
        <v>327633</v>
      </c>
      <c r="E65146">
        <f t="shared" si="2034"/>
        <v>16</v>
      </c>
      <c r="F65146" t="str">
        <f t="shared" si="2035"/>
        <v>понедельник</v>
      </c>
    </row>
    <row r="65147" spans="1:6" x14ac:dyDescent="0.25">
      <c r="A65147">
        <v>186704</v>
      </c>
      <c r="B65147">
        <v>198617</v>
      </c>
      <c r="C65147" s="2">
        <v>44368.688699029124</v>
      </c>
      <c r="D65147">
        <v>230507</v>
      </c>
      <c r="E65147">
        <f t="shared" si="2034"/>
        <v>16</v>
      </c>
      <c r="F65147" t="str">
        <f t="shared" si="2035"/>
        <v>понедельник</v>
      </c>
    </row>
    <row r="65148" spans="1:6" x14ac:dyDescent="0.25">
      <c r="A65148">
        <v>49007</v>
      </c>
      <c r="B65148">
        <v>198620</v>
      </c>
      <c r="C65148" s="2">
        <v>44368.689912621354</v>
      </c>
      <c r="D65148">
        <v>301748</v>
      </c>
      <c r="E65148">
        <f t="shared" si="2034"/>
        <v>16</v>
      </c>
      <c r="F65148" t="str">
        <f t="shared" si="2035"/>
        <v>понедельник</v>
      </c>
    </row>
    <row r="65149" spans="1:6" x14ac:dyDescent="0.25">
      <c r="A65149">
        <v>29510</v>
      </c>
      <c r="B65149">
        <v>198623</v>
      </c>
      <c r="C65149" s="2">
        <v>44368.689912621361</v>
      </c>
      <c r="D65149">
        <v>153893</v>
      </c>
      <c r="E65149">
        <f t="shared" si="2034"/>
        <v>16</v>
      </c>
      <c r="F65149" t="str">
        <f t="shared" si="2035"/>
        <v>понедельник</v>
      </c>
    </row>
    <row r="65150" spans="1:6" x14ac:dyDescent="0.25">
      <c r="A65150">
        <v>256182</v>
      </c>
      <c r="B65150">
        <v>198625</v>
      </c>
      <c r="C65150" s="2">
        <v>44368.689912621361</v>
      </c>
      <c r="D65150">
        <v>111368</v>
      </c>
      <c r="E65150">
        <f t="shared" si="2034"/>
        <v>16</v>
      </c>
      <c r="F65150" t="str">
        <f t="shared" si="2035"/>
        <v>понедельник</v>
      </c>
    </row>
    <row r="65151" spans="1:6" x14ac:dyDescent="0.25">
      <c r="A65151">
        <v>87607</v>
      </c>
      <c r="B65151">
        <v>198627</v>
      </c>
      <c r="C65151" s="2">
        <v>44368.690721682848</v>
      </c>
      <c r="D65151">
        <v>248817</v>
      </c>
      <c r="E65151">
        <f t="shared" si="2034"/>
        <v>16</v>
      </c>
      <c r="F65151" t="str">
        <f t="shared" si="2035"/>
        <v>понедельник</v>
      </c>
    </row>
    <row r="65152" spans="1:6" x14ac:dyDescent="0.25">
      <c r="A65152">
        <v>248011</v>
      </c>
      <c r="B65152">
        <v>198632</v>
      </c>
      <c r="C65152" s="2">
        <v>44368.691530744341</v>
      </c>
      <c r="D65152">
        <v>56136</v>
      </c>
      <c r="E65152">
        <f t="shared" si="2034"/>
        <v>16</v>
      </c>
      <c r="F65152" t="str">
        <f t="shared" si="2035"/>
        <v>понедельник</v>
      </c>
    </row>
    <row r="65153" spans="1:6" x14ac:dyDescent="0.25">
      <c r="A65153">
        <v>267873</v>
      </c>
      <c r="B65153">
        <v>198637</v>
      </c>
      <c r="C65153" s="2">
        <v>44368.691530744341</v>
      </c>
      <c r="D65153">
        <v>298909</v>
      </c>
      <c r="E65153">
        <f t="shared" si="2034"/>
        <v>16</v>
      </c>
      <c r="F65153" t="str">
        <f t="shared" si="2035"/>
        <v>понедельник</v>
      </c>
    </row>
    <row r="65154" spans="1:6" x14ac:dyDescent="0.25">
      <c r="A65154">
        <v>93077</v>
      </c>
      <c r="B65154">
        <v>198641</v>
      </c>
      <c r="C65154" s="2">
        <v>44368.691935275077</v>
      </c>
      <c r="D65154">
        <v>158978</v>
      </c>
      <c r="E65154">
        <f t="shared" si="2034"/>
        <v>16</v>
      </c>
      <c r="F65154" t="str">
        <f t="shared" si="2035"/>
        <v>понедельник</v>
      </c>
    </row>
    <row r="65155" spans="1:6" x14ac:dyDescent="0.25">
      <c r="A65155">
        <v>105303</v>
      </c>
      <c r="B65155">
        <v>198645</v>
      </c>
      <c r="C65155" s="2">
        <v>44368.692339805828</v>
      </c>
      <c r="D65155">
        <v>38593</v>
      </c>
      <c r="E65155">
        <f t="shared" ref="E65155:E65218" si="2036">HOUR(C65155)</f>
        <v>16</v>
      </c>
      <c r="F65155" t="str">
        <f t="shared" ref="F65155:F65218" si="2037">TEXT(C65155,"дддд")</f>
        <v>понедельник</v>
      </c>
    </row>
    <row r="65156" spans="1:6" x14ac:dyDescent="0.25">
      <c r="A65156">
        <v>277749</v>
      </c>
      <c r="B65156">
        <v>198648</v>
      </c>
      <c r="C65156" s="2">
        <v>44368.692666666662</v>
      </c>
      <c r="D65156">
        <v>4316</v>
      </c>
      <c r="E65156">
        <f t="shared" si="2036"/>
        <v>16</v>
      </c>
      <c r="F65156" t="str">
        <f t="shared" si="2037"/>
        <v>понедельник</v>
      </c>
    </row>
    <row r="65157" spans="1:6" x14ac:dyDescent="0.25">
      <c r="A65157">
        <v>335056</v>
      </c>
      <c r="B65157">
        <v>198649</v>
      </c>
      <c r="C65157" s="2">
        <v>44368.692744336571</v>
      </c>
      <c r="D65157">
        <v>179296</v>
      </c>
      <c r="E65157">
        <f t="shared" si="2036"/>
        <v>16</v>
      </c>
      <c r="F65157" t="str">
        <f t="shared" si="2037"/>
        <v>понедельник</v>
      </c>
    </row>
    <row r="65158" spans="1:6" x14ac:dyDescent="0.25">
      <c r="A65158">
        <v>88771</v>
      </c>
      <c r="B65158">
        <v>198651</v>
      </c>
      <c r="C65158" s="2">
        <v>44368.693957928801</v>
      </c>
      <c r="D65158">
        <v>360778</v>
      </c>
      <c r="E65158">
        <f t="shared" si="2036"/>
        <v>16</v>
      </c>
      <c r="F65158" t="str">
        <f t="shared" si="2037"/>
        <v>понедельник</v>
      </c>
    </row>
    <row r="65159" spans="1:6" x14ac:dyDescent="0.25">
      <c r="A65159">
        <v>221594</v>
      </c>
      <c r="B65159">
        <v>198656</v>
      </c>
      <c r="C65159" s="2">
        <v>44368.694766990295</v>
      </c>
      <c r="D65159">
        <v>380630</v>
      </c>
      <c r="E65159">
        <f t="shared" si="2036"/>
        <v>16</v>
      </c>
      <c r="F65159" t="str">
        <f t="shared" si="2037"/>
        <v>понедельник</v>
      </c>
    </row>
    <row r="65160" spans="1:6" x14ac:dyDescent="0.25">
      <c r="A65160">
        <v>89128</v>
      </c>
      <c r="B65160">
        <v>198659</v>
      </c>
      <c r="C65160" s="2">
        <v>44368.695171521031</v>
      </c>
      <c r="D65160">
        <v>238334</v>
      </c>
      <c r="E65160">
        <f t="shared" si="2036"/>
        <v>16</v>
      </c>
      <c r="F65160" t="str">
        <f t="shared" si="2037"/>
        <v>понедельник</v>
      </c>
    </row>
    <row r="65161" spans="1:6" x14ac:dyDescent="0.25">
      <c r="A65161">
        <v>108660</v>
      </c>
      <c r="B65161">
        <v>198660</v>
      </c>
      <c r="C65161" s="2">
        <v>44368.695171521038</v>
      </c>
      <c r="D65161">
        <v>179296</v>
      </c>
      <c r="E65161">
        <f t="shared" si="2036"/>
        <v>16</v>
      </c>
      <c r="F65161" t="str">
        <f t="shared" si="2037"/>
        <v>понедельник</v>
      </c>
    </row>
    <row r="65162" spans="1:6" x14ac:dyDescent="0.25">
      <c r="A65162">
        <v>83071</v>
      </c>
      <c r="B65162">
        <v>198662</v>
      </c>
      <c r="C65162" s="2">
        <v>44368.695576051781</v>
      </c>
      <c r="D65162">
        <v>118549</v>
      </c>
      <c r="E65162">
        <f t="shared" si="2036"/>
        <v>16</v>
      </c>
      <c r="F65162" t="str">
        <f t="shared" si="2037"/>
        <v>понедельник</v>
      </c>
    </row>
    <row r="65163" spans="1:6" x14ac:dyDescent="0.25">
      <c r="A65163">
        <v>170767</v>
      </c>
      <c r="B65163">
        <v>198663</v>
      </c>
      <c r="C65163" s="2">
        <v>44368.695576051781</v>
      </c>
      <c r="D65163">
        <v>154256</v>
      </c>
      <c r="E65163">
        <f t="shared" si="2036"/>
        <v>16</v>
      </c>
      <c r="F65163" t="str">
        <f t="shared" si="2037"/>
        <v>понедельник</v>
      </c>
    </row>
    <row r="65164" spans="1:6" x14ac:dyDescent="0.25">
      <c r="A65164">
        <v>183986</v>
      </c>
      <c r="B65164">
        <v>198668</v>
      </c>
      <c r="C65164" s="2">
        <v>44368.695576051781</v>
      </c>
      <c r="D65164">
        <v>347393</v>
      </c>
      <c r="E65164">
        <f t="shared" si="2036"/>
        <v>16</v>
      </c>
      <c r="F65164" t="str">
        <f t="shared" si="2037"/>
        <v>понедельник</v>
      </c>
    </row>
    <row r="65165" spans="1:6" x14ac:dyDescent="0.25">
      <c r="A65165">
        <v>253954</v>
      </c>
      <c r="B65165">
        <v>198672</v>
      </c>
      <c r="C65165" s="2">
        <v>44368.695980582524</v>
      </c>
      <c r="D65165">
        <v>411922</v>
      </c>
      <c r="E65165">
        <f t="shared" si="2036"/>
        <v>16</v>
      </c>
      <c r="F65165" t="str">
        <f t="shared" si="2037"/>
        <v>понедельник</v>
      </c>
    </row>
    <row r="65166" spans="1:6" x14ac:dyDescent="0.25">
      <c r="A65166">
        <v>106113</v>
      </c>
      <c r="B65166">
        <v>198674</v>
      </c>
      <c r="C65166" s="2">
        <v>44368.696385113268</v>
      </c>
      <c r="D65166">
        <v>43842</v>
      </c>
      <c r="E65166">
        <f t="shared" si="2036"/>
        <v>16</v>
      </c>
      <c r="F65166" t="str">
        <f t="shared" si="2037"/>
        <v>понедельник</v>
      </c>
    </row>
    <row r="65167" spans="1:6" x14ac:dyDescent="0.25">
      <c r="A65167">
        <v>28457</v>
      </c>
      <c r="B65167">
        <v>198676</v>
      </c>
      <c r="C65167" s="2">
        <v>44368.696789644011</v>
      </c>
      <c r="D65167">
        <v>433572</v>
      </c>
      <c r="E65167">
        <f t="shared" si="2036"/>
        <v>16</v>
      </c>
      <c r="F65167" t="str">
        <f t="shared" si="2037"/>
        <v>понедельник</v>
      </c>
    </row>
    <row r="65168" spans="1:6" x14ac:dyDescent="0.25">
      <c r="A65168">
        <v>78727</v>
      </c>
      <c r="B65168">
        <v>198680</v>
      </c>
      <c r="C65168" s="2">
        <v>44368.696789644011</v>
      </c>
      <c r="D65168">
        <v>104958</v>
      </c>
      <c r="E65168">
        <f t="shared" si="2036"/>
        <v>16</v>
      </c>
      <c r="F65168" t="str">
        <f t="shared" si="2037"/>
        <v>понедельник</v>
      </c>
    </row>
    <row r="65169" spans="1:6" x14ac:dyDescent="0.25">
      <c r="A65169">
        <v>78988</v>
      </c>
      <c r="B65169">
        <v>198682</v>
      </c>
      <c r="C65169" s="2">
        <v>44368.697194174754</v>
      </c>
      <c r="D65169">
        <v>392434</v>
      </c>
      <c r="E65169">
        <f t="shared" si="2036"/>
        <v>16</v>
      </c>
      <c r="F65169" t="str">
        <f t="shared" si="2037"/>
        <v>понедельник</v>
      </c>
    </row>
    <row r="65170" spans="1:6" x14ac:dyDescent="0.25">
      <c r="A65170">
        <v>126725</v>
      </c>
      <c r="B65170">
        <v>198684</v>
      </c>
      <c r="C65170" s="2">
        <v>44368.697194174754</v>
      </c>
      <c r="D65170">
        <v>122902</v>
      </c>
      <c r="E65170">
        <f t="shared" si="2036"/>
        <v>16</v>
      </c>
      <c r="F65170" t="str">
        <f t="shared" si="2037"/>
        <v>понедельник</v>
      </c>
    </row>
    <row r="65171" spans="1:6" x14ac:dyDescent="0.25">
      <c r="A65171">
        <v>228676</v>
      </c>
      <c r="B65171">
        <v>198689</v>
      </c>
      <c r="C65171" s="2">
        <v>44368.697194174754</v>
      </c>
      <c r="D65171">
        <v>258219</v>
      </c>
      <c r="E65171">
        <f t="shared" si="2036"/>
        <v>16</v>
      </c>
      <c r="F65171" t="str">
        <f t="shared" si="2037"/>
        <v>понедельник</v>
      </c>
    </row>
    <row r="65172" spans="1:6" x14ac:dyDescent="0.25">
      <c r="A65172">
        <v>235583</v>
      </c>
      <c r="B65172">
        <v>198694</v>
      </c>
      <c r="C65172" s="2">
        <v>44368.698003236248</v>
      </c>
      <c r="D65172">
        <v>287759</v>
      </c>
      <c r="E65172">
        <f t="shared" si="2036"/>
        <v>16</v>
      </c>
      <c r="F65172" t="str">
        <f t="shared" si="2037"/>
        <v>понедельник</v>
      </c>
    </row>
    <row r="65173" spans="1:6" x14ac:dyDescent="0.25">
      <c r="A65173">
        <v>10979</v>
      </c>
      <c r="B65173">
        <v>198697</v>
      </c>
      <c r="C65173" s="2">
        <v>44368.698407766991</v>
      </c>
      <c r="D65173">
        <v>171529</v>
      </c>
      <c r="E65173">
        <f t="shared" si="2036"/>
        <v>16</v>
      </c>
      <c r="F65173" t="str">
        <f t="shared" si="2037"/>
        <v>понедельник</v>
      </c>
    </row>
    <row r="65174" spans="1:6" x14ac:dyDescent="0.25">
      <c r="A65174">
        <v>95679</v>
      </c>
      <c r="B65174">
        <v>198700</v>
      </c>
      <c r="C65174" s="2">
        <v>44368.698407766991</v>
      </c>
      <c r="D65174">
        <v>391555</v>
      </c>
      <c r="E65174">
        <f t="shared" si="2036"/>
        <v>16</v>
      </c>
      <c r="F65174" t="str">
        <f t="shared" si="2037"/>
        <v>понедельник</v>
      </c>
    </row>
    <row r="65175" spans="1:6" x14ac:dyDescent="0.25">
      <c r="A65175">
        <v>243096</v>
      </c>
      <c r="B65175">
        <v>198704</v>
      </c>
      <c r="C65175" s="2">
        <v>44368.698407766991</v>
      </c>
      <c r="D65175">
        <v>312509</v>
      </c>
      <c r="E65175">
        <f t="shared" si="2036"/>
        <v>16</v>
      </c>
      <c r="F65175" t="str">
        <f t="shared" si="2037"/>
        <v>понедельник</v>
      </c>
    </row>
    <row r="65176" spans="1:6" x14ac:dyDescent="0.25">
      <c r="A65176">
        <v>304452</v>
      </c>
      <c r="B65176">
        <v>198708</v>
      </c>
      <c r="C65176" s="2">
        <v>44368.698666666663</v>
      </c>
      <c r="D65176">
        <v>122902</v>
      </c>
      <c r="E65176">
        <f t="shared" si="2036"/>
        <v>16</v>
      </c>
      <c r="F65176" t="str">
        <f t="shared" si="2037"/>
        <v>понедельник</v>
      </c>
    </row>
    <row r="65177" spans="1:6" x14ac:dyDescent="0.25">
      <c r="A65177">
        <v>306879</v>
      </c>
      <c r="B65177">
        <v>198709</v>
      </c>
      <c r="C65177" s="2">
        <v>44368.699621359228</v>
      </c>
      <c r="D65177">
        <v>273920</v>
      </c>
      <c r="E65177">
        <f t="shared" si="2036"/>
        <v>16</v>
      </c>
      <c r="F65177" t="str">
        <f t="shared" si="2037"/>
        <v>понедельник</v>
      </c>
    </row>
    <row r="65178" spans="1:6" x14ac:dyDescent="0.25">
      <c r="A65178">
        <v>293634</v>
      </c>
      <c r="B65178">
        <v>198713</v>
      </c>
      <c r="C65178" s="2">
        <v>44368.700834951458</v>
      </c>
      <c r="D65178">
        <v>130026</v>
      </c>
      <c r="E65178">
        <f t="shared" si="2036"/>
        <v>16</v>
      </c>
      <c r="F65178" t="str">
        <f t="shared" si="2037"/>
        <v>понедельник</v>
      </c>
    </row>
    <row r="65179" spans="1:6" x14ac:dyDescent="0.25">
      <c r="A65179">
        <v>25925</v>
      </c>
      <c r="B65179">
        <v>198716</v>
      </c>
      <c r="C65179" s="2">
        <v>44368.701239482201</v>
      </c>
      <c r="D65179">
        <v>439981</v>
      </c>
      <c r="E65179">
        <f t="shared" si="2036"/>
        <v>16</v>
      </c>
      <c r="F65179" t="str">
        <f t="shared" si="2037"/>
        <v>понедельник</v>
      </c>
    </row>
    <row r="65180" spans="1:6" x14ac:dyDescent="0.25">
      <c r="A65180">
        <v>338129</v>
      </c>
      <c r="B65180">
        <v>198720</v>
      </c>
      <c r="C65180" s="2">
        <v>44368.701239482201</v>
      </c>
      <c r="D65180">
        <v>250679</v>
      </c>
      <c r="E65180">
        <f t="shared" si="2036"/>
        <v>16</v>
      </c>
      <c r="F65180" t="str">
        <f t="shared" si="2037"/>
        <v>понедельник</v>
      </c>
    </row>
    <row r="65181" spans="1:6" x14ac:dyDescent="0.25">
      <c r="A65181">
        <v>294578</v>
      </c>
      <c r="B65181">
        <v>198721</v>
      </c>
      <c r="C65181" s="2">
        <v>44368.701644012945</v>
      </c>
      <c r="D65181">
        <v>331902</v>
      </c>
      <c r="E65181">
        <f t="shared" si="2036"/>
        <v>16</v>
      </c>
      <c r="F65181" t="str">
        <f t="shared" si="2037"/>
        <v>понедельник</v>
      </c>
    </row>
    <row r="65182" spans="1:6" x14ac:dyDescent="0.25">
      <c r="A65182">
        <v>35493</v>
      </c>
      <c r="B65182">
        <v>198722</v>
      </c>
      <c r="C65182" s="2">
        <v>44368.702453074431</v>
      </c>
      <c r="D65182">
        <v>380039</v>
      </c>
      <c r="E65182">
        <f t="shared" si="2036"/>
        <v>16</v>
      </c>
      <c r="F65182" t="str">
        <f t="shared" si="2037"/>
        <v>понедельник</v>
      </c>
    </row>
    <row r="65183" spans="1:6" x14ac:dyDescent="0.25">
      <c r="A65183">
        <v>103594</v>
      </c>
      <c r="B65183">
        <v>198723</v>
      </c>
      <c r="C65183" s="2">
        <v>44368.702857605182</v>
      </c>
      <c r="D65183">
        <v>154256</v>
      </c>
      <c r="E65183">
        <f t="shared" si="2036"/>
        <v>16</v>
      </c>
      <c r="F65183" t="str">
        <f t="shared" si="2037"/>
        <v>понедельник</v>
      </c>
    </row>
    <row r="65184" spans="1:6" x14ac:dyDescent="0.25">
      <c r="A65184">
        <v>264888</v>
      </c>
      <c r="B65184">
        <v>198725</v>
      </c>
      <c r="C65184" s="2">
        <v>44368.703262135918</v>
      </c>
      <c r="D65184">
        <v>241927</v>
      </c>
      <c r="E65184">
        <f t="shared" si="2036"/>
        <v>16</v>
      </c>
      <c r="F65184" t="str">
        <f t="shared" si="2037"/>
        <v>понедельник</v>
      </c>
    </row>
    <row r="65185" spans="1:6" x14ac:dyDescent="0.25">
      <c r="A65185">
        <v>310214</v>
      </c>
      <c r="B65185">
        <v>198726</v>
      </c>
      <c r="C65185" s="2">
        <v>44368.703666666668</v>
      </c>
      <c r="D65185">
        <v>192174</v>
      </c>
      <c r="E65185">
        <f t="shared" si="2036"/>
        <v>16</v>
      </c>
      <c r="F65185" t="str">
        <f t="shared" si="2037"/>
        <v>понедельник</v>
      </c>
    </row>
    <row r="65186" spans="1:6" x14ac:dyDescent="0.25">
      <c r="A65186">
        <v>63856</v>
      </c>
      <c r="B65186">
        <v>198728</v>
      </c>
      <c r="C65186" s="2">
        <v>44368.706093851135</v>
      </c>
      <c r="D65186">
        <v>80150</v>
      </c>
      <c r="E65186">
        <f t="shared" si="2036"/>
        <v>16</v>
      </c>
      <c r="F65186" t="str">
        <f t="shared" si="2037"/>
        <v>понедельник</v>
      </c>
    </row>
    <row r="65187" spans="1:6" x14ac:dyDescent="0.25">
      <c r="A65187">
        <v>86206</v>
      </c>
      <c r="B65187">
        <v>198733</v>
      </c>
      <c r="C65187" s="2">
        <v>44368.706093851135</v>
      </c>
      <c r="D65187">
        <v>475579</v>
      </c>
      <c r="E65187">
        <f t="shared" si="2036"/>
        <v>16</v>
      </c>
      <c r="F65187" t="str">
        <f t="shared" si="2037"/>
        <v>понедельник</v>
      </c>
    </row>
    <row r="65188" spans="1:6" x14ac:dyDescent="0.25">
      <c r="A65188">
        <v>107418</v>
      </c>
      <c r="B65188">
        <v>198735</v>
      </c>
      <c r="C65188" s="2">
        <v>44368.706093851135</v>
      </c>
      <c r="D65188">
        <v>301748</v>
      </c>
      <c r="E65188">
        <f t="shared" si="2036"/>
        <v>16</v>
      </c>
      <c r="F65188" t="str">
        <f t="shared" si="2037"/>
        <v>понедельник</v>
      </c>
    </row>
    <row r="65189" spans="1:6" x14ac:dyDescent="0.25">
      <c r="A65189">
        <v>227823</v>
      </c>
      <c r="B65189">
        <v>198737</v>
      </c>
      <c r="C65189" s="2">
        <v>44368.706093851135</v>
      </c>
      <c r="D65189">
        <v>238334</v>
      </c>
      <c r="E65189">
        <f t="shared" si="2036"/>
        <v>16</v>
      </c>
      <c r="F65189" t="str">
        <f t="shared" si="2037"/>
        <v>понедельник</v>
      </c>
    </row>
    <row r="65190" spans="1:6" x14ac:dyDescent="0.25">
      <c r="A65190">
        <v>232896</v>
      </c>
      <c r="B65190">
        <v>198738</v>
      </c>
      <c r="C65190" s="2">
        <v>44368.708116504851</v>
      </c>
      <c r="D65190">
        <v>309648</v>
      </c>
      <c r="E65190">
        <f t="shared" si="2036"/>
        <v>16</v>
      </c>
      <c r="F65190" t="str">
        <f t="shared" si="2037"/>
        <v>понедельник</v>
      </c>
    </row>
    <row r="65191" spans="1:6" x14ac:dyDescent="0.25">
      <c r="A65191">
        <v>321634</v>
      </c>
      <c r="B65191">
        <v>198741</v>
      </c>
      <c r="C65191" s="2">
        <v>44368.708116504851</v>
      </c>
      <c r="D65191">
        <v>394819</v>
      </c>
      <c r="E65191">
        <f t="shared" si="2036"/>
        <v>16</v>
      </c>
      <c r="F65191" t="str">
        <f t="shared" si="2037"/>
        <v>понедельник</v>
      </c>
    </row>
    <row r="65192" spans="1:6" x14ac:dyDescent="0.25">
      <c r="A65192">
        <v>342246</v>
      </c>
      <c r="B65192">
        <v>198745</v>
      </c>
      <c r="C65192" s="2">
        <v>44368.708521035602</v>
      </c>
      <c r="D65192">
        <v>351192</v>
      </c>
      <c r="E65192">
        <f t="shared" si="2036"/>
        <v>17</v>
      </c>
      <c r="F65192" t="str">
        <f t="shared" si="2037"/>
        <v>понедельник</v>
      </c>
    </row>
    <row r="65193" spans="1:6" x14ac:dyDescent="0.25">
      <c r="A65193">
        <v>175528</v>
      </c>
      <c r="B65193">
        <v>198750</v>
      </c>
      <c r="C65193" s="2">
        <v>44368.709330097088</v>
      </c>
      <c r="D65193">
        <v>145779</v>
      </c>
      <c r="E65193">
        <f t="shared" si="2036"/>
        <v>17</v>
      </c>
      <c r="F65193" t="str">
        <f t="shared" si="2037"/>
        <v>понедельник</v>
      </c>
    </row>
    <row r="65194" spans="1:6" x14ac:dyDescent="0.25">
      <c r="A65194">
        <v>11036</v>
      </c>
      <c r="B65194">
        <v>198753</v>
      </c>
      <c r="C65194" s="2">
        <v>44368.709734627831</v>
      </c>
      <c r="D65194">
        <v>14478</v>
      </c>
      <c r="E65194">
        <f t="shared" si="2036"/>
        <v>17</v>
      </c>
      <c r="F65194" t="str">
        <f t="shared" si="2037"/>
        <v>понедельник</v>
      </c>
    </row>
    <row r="65195" spans="1:6" x14ac:dyDescent="0.25">
      <c r="A65195">
        <v>109090</v>
      </c>
      <c r="B65195">
        <v>198755</v>
      </c>
      <c r="C65195" s="2">
        <v>44368.709734627831</v>
      </c>
      <c r="D65195">
        <v>137899</v>
      </c>
      <c r="E65195">
        <f t="shared" si="2036"/>
        <v>17</v>
      </c>
      <c r="F65195" t="str">
        <f t="shared" si="2037"/>
        <v>понедельник</v>
      </c>
    </row>
    <row r="65196" spans="1:6" x14ac:dyDescent="0.25">
      <c r="A65196">
        <v>129254</v>
      </c>
      <c r="B65196">
        <v>198760</v>
      </c>
      <c r="C65196" s="2">
        <v>44368.709734627831</v>
      </c>
      <c r="D65196">
        <v>254768</v>
      </c>
      <c r="E65196">
        <f t="shared" si="2036"/>
        <v>17</v>
      </c>
      <c r="F65196" t="str">
        <f t="shared" si="2037"/>
        <v>понедельник</v>
      </c>
    </row>
    <row r="65197" spans="1:6" x14ac:dyDescent="0.25">
      <c r="A65197">
        <v>63398</v>
      </c>
      <c r="B65197">
        <v>198762</v>
      </c>
      <c r="C65197" s="2">
        <v>44368.710948220069</v>
      </c>
      <c r="D65197">
        <v>347393</v>
      </c>
      <c r="E65197">
        <f t="shared" si="2036"/>
        <v>17</v>
      </c>
      <c r="F65197" t="str">
        <f t="shared" si="2037"/>
        <v>понедельник</v>
      </c>
    </row>
    <row r="65198" spans="1:6" x14ac:dyDescent="0.25">
      <c r="A65198">
        <v>9578</v>
      </c>
      <c r="B65198">
        <v>198767</v>
      </c>
      <c r="C65198" s="2">
        <v>44368.711333333333</v>
      </c>
      <c r="D65198">
        <v>30731</v>
      </c>
      <c r="E65198">
        <f t="shared" si="2036"/>
        <v>17</v>
      </c>
      <c r="F65198" t="str">
        <f t="shared" si="2037"/>
        <v>понедельник</v>
      </c>
    </row>
    <row r="65199" spans="1:6" x14ac:dyDescent="0.25">
      <c r="A65199">
        <v>185784</v>
      </c>
      <c r="B65199">
        <v>198768</v>
      </c>
      <c r="C65199" s="2">
        <v>44368.711352750805</v>
      </c>
      <c r="D65199">
        <v>108086</v>
      </c>
      <c r="E65199">
        <f t="shared" si="2036"/>
        <v>17</v>
      </c>
      <c r="F65199" t="str">
        <f t="shared" si="2037"/>
        <v>понедельник</v>
      </c>
    </row>
    <row r="65200" spans="1:6" x14ac:dyDescent="0.25">
      <c r="A65200">
        <v>213466</v>
      </c>
      <c r="B65200">
        <v>198771</v>
      </c>
      <c r="C65200" s="2">
        <v>44368.711352750805</v>
      </c>
      <c r="D65200">
        <v>347393</v>
      </c>
      <c r="E65200">
        <f t="shared" si="2036"/>
        <v>17</v>
      </c>
      <c r="F65200" t="str">
        <f t="shared" si="2037"/>
        <v>понедельник</v>
      </c>
    </row>
    <row r="65201" spans="1:6" x14ac:dyDescent="0.25">
      <c r="A65201">
        <v>255553</v>
      </c>
      <c r="B65201">
        <v>198774</v>
      </c>
      <c r="C65201" s="2">
        <v>44368.711352750805</v>
      </c>
      <c r="D65201">
        <v>250679</v>
      </c>
      <c r="E65201">
        <f t="shared" si="2036"/>
        <v>17</v>
      </c>
      <c r="F65201" t="str">
        <f t="shared" si="2037"/>
        <v>понедельник</v>
      </c>
    </row>
    <row r="65202" spans="1:6" x14ac:dyDescent="0.25">
      <c r="A65202">
        <v>147209</v>
      </c>
      <c r="B65202">
        <v>198776</v>
      </c>
      <c r="C65202" s="2">
        <v>44368.711757281555</v>
      </c>
      <c r="D65202">
        <v>304128</v>
      </c>
      <c r="E65202">
        <f t="shared" si="2036"/>
        <v>17</v>
      </c>
      <c r="F65202" t="str">
        <f t="shared" si="2037"/>
        <v>понедельник</v>
      </c>
    </row>
    <row r="65203" spans="1:6" x14ac:dyDescent="0.25">
      <c r="A65203">
        <v>329124</v>
      </c>
      <c r="B65203">
        <v>198777</v>
      </c>
      <c r="C65203" s="2">
        <v>44368.712161812298</v>
      </c>
      <c r="D65203">
        <v>244574</v>
      </c>
      <c r="E65203">
        <f t="shared" si="2036"/>
        <v>17</v>
      </c>
      <c r="F65203" t="str">
        <f t="shared" si="2037"/>
        <v>понедельник</v>
      </c>
    </row>
    <row r="65204" spans="1:6" x14ac:dyDescent="0.25">
      <c r="A65204">
        <v>180786</v>
      </c>
      <c r="B65204">
        <v>198779</v>
      </c>
      <c r="C65204" s="2">
        <v>44368.713000000003</v>
      </c>
      <c r="D65204">
        <v>155428</v>
      </c>
      <c r="E65204">
        <f t="shared" si="2036"/>
        <v>17</v>
      </c>
      <c r="F65204" t="str">
        <f t="shared" si="2037"/>
        <v>понедельник</v>
      </c>
    </row>
    <row r="65205" spans="1:6" x14ac:dyDescent="0.25">
      <c r="A65205">
        <v>125458</v>
      </c>
      <c r="B65205">
        <v>198780</v>
      </c>
      <c r="C65205" s="2">
        <v>44368.714588996758</v>
      </c>
      <c r="D65205">
        <v>189009</v>
      </c>
      <c r="E65205">
        <f t="shared" si="2036"/>
        <v>17</v>
      </c>
      <c r="F65205" t="str">
        <f t="shared" si="2037"/>
        <v>понедельник</v>
      </c>
    </row>
    <row r="65206" spans="1:6" x14ac:dyDescent="0.25">
      <c r="A65206">
        <v>129839</v>
      </c>
      <c r="B65206">
        <v>198785</v>
      </c>
      <c r="C65206" s="2">
        <v>44368.715333333334</v>
      </c>
      <c r="D65206">
        <v>389985</v>
      </c>
      <c r="E65206">
        <f t="shared" si="2036"/>
        <v>17</v>
      </c>
      <c r="F65206" t="str">
        <f t="shared" si="2037"/>
        <v>понедельник</v>
      </c>
    </row>
    <row r="65207" spans="1:6" x14ac:dyDescent="0.25">
      <c r="A65207">
        <v>28025</v>
      </c>
      <c r="B65207">
        <v>198790</v>
      </c>
      <c r="C65207" s="2">
        <v>44368.715398058252</v>
      </c>
      <c r="D65207">
        <v>118549</v>
      </c>
      <c r="E65207">
        <f t="shared" si="2036"/>
        <v>17</v>
      </c>
      <c r="F65207" t="str">
        <f t="shared" si="2037"/>
        <v>понедельник</v>
      </c>
    </row>
    <row r="65208" spans="1:6" x14ac:dyDescent="0.25">
      <c r="A65208">
        <v>70227</v>
      </c>
      <c r="B65208">
        <v>198792</v>
      </c>
      <c r="C65208" s="2">
        <v>44368.715398058252</v>
      </c>
      <c r="D65208">
        <v>439981</v>
      </c>
      <c r="E65208">
        <f t="shared" si="2036"/>
        <v>17</v>
      </c>
      <c r="F65208" t="str">
        <f t="shared" si="2037"/>
        <v>понедельник</v>
      </c>
    </row>
    <row r="65209" spans="1:6" x14ac:dyDescent="0.25">
      <c r="A65209">
        <v>313730</v>
      </c>
      <c r="B65209">
        <v>198794</v>
      </c>
      <c r="C65209" s="2">
        <v>44368.715398058252</v>
      </c>
      <c r="D65209">
        <v>81558</v>
      </c>
      <c r="E65209">
        <f t="shared" si="2036"/>
        <v>17</v>
      </c>
      <c r="F65209" t="str">
        <f t="shared" si="2037"/>
        <v>понедельник</v>
      </c>
    </row>
    <row r="65210" spans="1:6" x14ac:dyDescent="0.25">
      <c r="A65210">
        <v>522</v>
      </c>
      <c r="B65210">
        <v>198798</v>
      </c>
      <c r="C65210" s="2">
        <v>44368.716207119738</v>
      </c>
      <c r="D65210">
        <v>411922</v>
      </c>
      <c r="E65210">
        <f t="shared" si="2036"/>
        <v>17</v>
      </c>
      <c r="F65210" t="str">
        <f t="shared" si="2037"/>
        <v>понедельник</v>
      </c>
    </row>
    <row r="65211" spans="1:6" x14ac:dyDescent="0.25">
      <c r="A65211">
        <v>48596</v>
      </c>
      <c r="B65211">
        <v>198802</v>
      </c>
      <c r="C65211" s="2">
        <v>44368.716611650489</v>
      </c>
      <c r="D65211">
        <v>411922</v>
      </c>
      <c r="E65211">
        <f t="shared" si="2036"/>
        <v>17</v>
      </c>
      <c r="F65211" t="str">
        <f t="shared" si="2037"/>
        <v>понедельник</v>
      </c>
    </row>
    <row r="65212" spans="1:6" x14ac:dyDescent="0.25">
      <c r="A65212">
        <v>203828</v>
      </c>
      <c r="B65212">
        <v>198804</v>
      </c>
      <c r="C65212" s="2">
        <v>44368.716611650489</v>
      </c>
      <c r="D65212">
        <v>367342</v>
      </c>
      <c r="E65212">
        <f t="shared" si="2036"/>
        <v>17</v>
      </c>
      <c r="F65212" t="str">
        <f t="shared" si="2037"/>
        <v>понедельник</v>
      </c>
    </row>
    <row r="65213" spans="1:6" x14ac:dyDescent="0.25">
      <c r="A65213">
        <v>165711</v>
      </c>
      <c r="B65213">
        <v>198806</v>
      </c>
      <c r="C65213" s="2">
        <v>44368.717420711975</v>
      </c>
      <c r="D65213">
        <v>132699</v>
      </c>
      <c r="E65213">
        <f t="shared" si="2036"/>
        <v>17</v>
      </c>
      <c r="F65213" t="str">
        <f t="shared" si="2037"/>
        <v>понедельник</v>
      </c>
    </row>
    <row r="65214" spans="1:6" x14ac:dyDescent="0.25">
      <c r="A65214">
        <v>117759</v>
      </c>
      <c r="B65214">
        <v>198808</v>
      </c>
      <c r="C65214" s="2">
        <v>44368.718229773462</v>
      </c>
      <c r="D65214">
        <v>227775</v>
      </c>
      <c r="E65214">
        <f t="shared" si="2036"/>
        <v>17</v>
      </c>
      <c r="F65214" t="str">
        <f t="shared" si="2037"/>
        <v>понедельник</v>
      </c>
    </row>
    <row r="65215" spans="1:6" x14ac:dyDescent="0.25">
      <c r="A65215">
        <v>25411</v>
      </c>
      <c r="B65215">
        <v>198812</v>
      </c>
      <c r="C65215" s="2">
        <v>44368.718634304205</v>
      </c>
      <c r="D65215">
        <v>30437</v>
      </c>
      <c r="E65215">
        <f t="shared" si="2036"/>
        <v>17</v>
      </c>
      <c r="F65215" t="str">
        <f t="shared" si="2037"/>
        <v>понедельник</v>
      </c>
    </row>
    <row r="65216" spans="1:6" x14ac:dyDescent="0.25">
      <c r="A65216">
        <v>198512</v>
      </c>
      <c r="B65216">
        <v>198816</v>
      </c>
      <c r="C65216" s="2">
        <v>44368.718666666668</v>
      </c>
      <c r="D65216">
        <v>230507</v>
      </c>
      <c r="E65216">
        <f t="shared" si="2036"/>
        <v>17</v>
      </c>
      <c r="F65216" t="str">
        <f t="shared" si="2037"/>
        <v>понедельник</v>
      </c>
    </row>
    <row r="65217" spans="1:6" x14ac:dyDescent="0.25">
      <c r="A65217">
        <v>35001</v>
      </c>
      <c r="B65217">
        <v>198821</v>
      </c>
      <c r="C65217" s="2">
        <v>44368.719038834955</v>
      </c>
      <c r="D65217">
        <v>411922</v>
      </c>
      <c r="E65217">
        <f t="shared" si="2036"/>
        <v>17</v>
      </c>
      <c r="F65217" t="str">
        <f t="shared" si="2037"/>
        <v>понедельник</v>
      </c>
    </row>
    <row r="65218" spans="1:6" x14ac:dyDescent="0.25">
      <c r="A65218">
        <v>49751</v>
      </c>
      <c r="B65218">
        <v>198823</v>
      </c>
      <c r="C65218" s="2">
        <v>44368.719038834955</v>
      </c>
      <c r="D65218">
        <v>323812</v>
      </c>
      <c r="E65218">
        <f t="shared" si="2036"/>
        <v>17</v>
      </c>
      <c r="F65218" t="str">
        <f t="shared" si="2037"/>
        <v>понедельник</v>
      </c>
    </row>
    <row r="65219" spans="1:6" x14ac:dyDescent="0.25">
      <c r="A65219">
        <v>201015</v>
      </c>
      <c r="B65219">
        <v>198824</v>
      </c>
      <c r="C65219" s="2">
        <v>44368.719847896442</v>
      </c>
      <c r="D65219">
        <v>420981</v>
      </c>
      <c r="E65219">
        <f t="shared" ref="E65219:E65282" si="2038">HOUR(C65219)</f>
        <v>17</v>
      </c>
      <c r="F65219" t="str">
        <f t="shared" ref="F65219:F65282" si="2039">TEXT(C65219,"дддд")</f>
        <v>понедельник</v>
      </c>
    </row>
    <row r="65220" spans="1:6" x14ac:dyDescent="0.25">
      <c r="A65220">
        <v>151873</v>
      </c>
      <c r="B65220">
        <v>198825</v>
      </c>
      <c r="C65220" s="2">
        <v>44368.720656957928</v>
      </c>
      <c r="D65220">
        <v>129210</v>
      </c>
      <c r="E65220">
        <f t="shared" si="2038"/>
        <v>17</v>
      </c>
      <c r="F65220" t="str">
        <f t="shared" si="2039"/>
        <v>понедельник</v>
      </c>
    </row>
    <row r="65221" spans="1:6" x14ac:dyDescent="0.25">
      <c r="A65221">
        <v>145942</v>
      </c>
      <c r="B65221">
        <v>198826</v>
      </c>
      <c r="C65221" s="2">
        <v>44368.721466019415</v>
      </c>
      <c r="D65221">
        <v>125006</v>
      </c>
      <c r="E65221">
        <f t="shared" si="2038"/>
        <v>17</v>
      </c>
      <c r="F65221" t="str">
        <f t="shared" si="2039"/>
        <v>понедельник</v>
      </c>
    </row>
    <row r="65222" spans="1:6" x14ac:dyDescent="0.25">
      <c r="A65222">
        <v>237122</v>
      </c>
      <c r="B65222">
        <v>198828</v>
      </c>
      <c r="C65222" s="2">
        <v>44368.721466019415</v>
      </c>
      <c r="D65222">
        <v>154256</v>
      </c>
      <c r="E65222">
        <f t="shared" si="2038"/>
        <v>17</v>
      </c>
      <c r="F65222" t="str">
        <f t="shared" si="2039"/>
        <v>понедельник</v>
      </c>
    </row>
    <row r="65223" spans="1:6" x14ac:dyDescent="0.25">
      <c r="A65223">
        <v>329332</v>
      </c>
      <c r="B65223">
        <v>198830</v>
      </c>
      <c r="C65223" s="2">
        <v>44368.722679611645</v>
      </c>
      <c r="D65223">
        <v>182191</v>
      </c>
      <c r="E65223">
        <f t="shared" si="2038"/>
        <v>17</v>
      </c>
      <c r="F65223" t="str">
        <f t="shared" si="2039"/>
        <v>понедельник</v>
      </c>
    </row>
    <row r="65224" spans="1:6" x14ac:dyDescent="0.25">
      <c r="A65224">
        <v>109069</v>
      </c>
      <c r="B65224">
        <v>198832</v>
      </c>
      <c r="C65224" s="2">
        <v>44368.723084142395</v>
      </c>
      <c r="D65224">
        <v>46715</v>
      </c>
      <c r="E65224">
        <f t="shared" si="2038"/>
        <v>17</v>
      </c>
      <c r="F65224" t="str">
        <f t="shared" si="2039"/>
        <v>понедельник</v>
      </c>
    </row>
    <row r="65225" spans="1:6" x14ac:dyDescent="0.25">
      <c r="A65225">
        <v>171410</v>
      </c>
      <c r="B65225">
        <v>198834</v>
      </c>
      <c r="C65225" s="2">
        <v>44368.723333333335</v>
      </c>
      <c r="D65225">
        <v>470762</v>
      </c>
      <c r="E65225">
        <f t="shared" si="2038"/>
        <v>17</v>
      </c>
      <c r="F65225" t="str">
        <f t="shared" si="2039"/>
        <v>понедельник</v>
      </c>
    </row>
    <row r="65226" spans="1:6" x14ac:dyDescent="0.25">
      <c r="A65226">
        <v>217294</v>
      </c>
      <c r="B65226">
        <v>198839</v>
      </c>
      <c r="C65226" s="2">
        <v>44368.723488673138</v>
      </c>
      <c r="D65226">
        <v>328259</v>
      </c>
      <c r="E65226">
        <f t="shared" si="2038"/>
        <v>17</v>
      </c>
      <c r="F65226" t="str">
        <f t="shared" si="2039"/>
        <v>понедельник</v>
      </c>
    </row>
    <row r="65227" spans="1:6" x14ac:dyDescent="0.25">
      <c r="A65227">
        <v>95344</v>
      </c>
      <c r="B65227">
        <v>198843</v>
      </c>
      <c r="C65227" s="2">
        <v>44368.723893203889</v>
      </c>
      <c r="D65227">
        <v>76405</v>
      </c>
      <c r="E65227">
        <f t="shared" si="2038"/>
        <v>17</v>
      </c>
      <c r="F65227" t="str">
        <f t="shared" si="2039"/>
        <v>понедельник</v>
      </c>
    </row>
    <row r="65228" spans="1:6" x14ac:dyDescent="0.25">
      <c r="A65228">
        <v>212576</v>
      </c>
      <c r="B65228">
        <v>198845</v>
      </c>
      <c r="C65228" s="2">
        <v>44368.723893203889</v>
      </c>
      <c r="D65228">
        <v>244574</v>
      </c>
      <c r="E65228">
        <f t="shared" si="2038"/>
        <v>17</v>
      </c>
      <c r="F65228" t="str">
        <f t="shared" si="2039"/>
        <v>понедельник</v>
      </c>
    </row>
    <row r="65229" spans="1:6" x14ac:dyDescent="0.25">
      <c r="A65229">
        <v>136927</v>
      </c>
      <c r="B65229">
        <v>198848</v>
      </c>
      <c r="C65229" s="2">
        <v>44368.724297734625</v>
      </c>
      <c r="D65229">
        <v>450900</v>
      </c>
      <c r="E65229">
        <f t="shared" si="2038"/>
        <v>17</v>
      </c>
      <c r="F65229" t="str">
        <f t="shared" si="2039"/>
        <v>понедельник</v>
      </c>
    </row>
    <row r="65230" spans="1:6" x14ac:dyDescent="0.25">
      <c r="A65230">
        <v>57370</v>
      </c>
      <c r="B65230">
        <v>198853</v>
      </c>
      <c r="C65230" s="2">
        <v>44368.725106796119</v>
      </c>
      <c r="D65230">
        <v>140460</v>
      </c>
      <c r="E65230">
        <f t="shared" si="2038"/>
        <v>17</v>
      </c>
      <c r="F65230" t="str">
        <f t="shared" si="2039"/>
        <v>понедельник</v>
      </c>
    </row>
    <row r="65231" spans="1:6" x14ac:dyDescent="0.25">
      <c r="A65231">
        <v>125552</v>
      </c>
      <c r="B65231">
        <v>198858</v>
      </c>
      <c r="C65231" s="2">
        <v>44368.725511326862</v>
      </c>
      <c r="D65231">
        <v>151932</v>
      </c>
      <c r="E65231">
        <f t="shared" si="2038"/>
        <v>17</v>
      </c>
      <c r="F65231" t="str">
        <f t="shared" si="2039"/>
        <v>понедельник</v>
      </c>
    </row>
    <row r="65232" spans="1:6" x14ac:dyDescent="0.25">
      <c r="A65232">
        <v>194363</v>
      </c>
      <c r="B65232">
        <v>198862</v>
      </c>
      <c r="C65232" s="2">
        <v>44368.725511326862</v>
      </c>
      <c r="D65232">
        <v>29469</v>
      </c>
      <c r="E65232">
        <f t="shared" si="2038"/>
        <v>17</v>
      </c>
      <c r="F65232" t="str">
        <f t="shared" si="2039"/>
        <v>понедельник</v>
      </c>
    </row>
    <row r="65233" spans="1:6" x14ac:dyDescent="0.25">
      <c r="A65233">
        <v>272569</v>
      </c>
      <c r="B65233">
        <v>198865</v>
      </c>
      <c r="C65233" s="2">
        <v>44368.726320388349</v>
      </c>
      <c r="D65233">
        <v>43842</v>
      </c>
      <c r="E65233">
        <f t="shared" si="2038"/>
        <v>17</v>
      </c>
      <c r="F65233" t="str">
        <f t="shared" si="2039"/>
        <v>понедельник</v>
      </c>
    </row>
    <row r="65234" spans="1:6" x14ac:dyDescent="0.25">
      <c r="A65234">
        <v>194775</v>
      </c>
      <c r="B65234">
        <v>198868</v>
      </c>
      <c r="C65234" s="2">
        <v>44368.727533980578</v>
      </c>
      <c r="D65234">
        <v>380039</v>
      </c>
      <c r="E65234">
        <f t="shared" si="2038"/>
        <v>17</v>
      </c>
      <c r="F65234" t="str">
        <f t="shared" si="2039"/>
        <v>понедельник</v>
      </c>
    </row>
    <row r="65235" spans="1:6" x14ac:dyDescent="0.25">
      <c r="A65235">
        <v>305911</v>
      </c>
      <c r="B65235">
        <v>198873</v>
      </c>
      <c r="C65235" s="2">
        <v>44368.727938511329</v>
      </c>
      <c r="D65235">
        <v>89186</v>
      </c>
      <c r="E65235">
        <f t="shared" si="2038"/>
        <v>17</v>
      </c>
      <c r="F65235" t="str">
        <f t="shared" si="2039"/>
        <v>понедельник</v>
      </c>
    </row>
    <row r="65236" spans="1:6" x14ac:dyDescent="0.25">
      <c r="A65236">
        <v>191741</v>
      </c>
      <c r="B65236">
        <v>198876</v>
      </c>
      <c r="C65236" s="2">
        <v>44368.728343042072</v>
      </c>
      <c r="D65236">
        <v>396686</v>
      </c>
      <c r="E65236">
        <f t="shared" si="2038"/>
        <v>17</v>
      </c>
      <c r="F65236" t="str">
        <f t="shared" si="2039"/>
        <v>понедельник</v>
      </c>
    </row>
    <row r="65237" spans="1:6" x14ac:dyDescent="0.25">
      <c r="A65237">
        <v>220402</v>
      </c>
      <c r="B65237">
        <v>198877</v>
      </c>
      <c r="C65237" s="2">
        <v>44368.728343042072</v>
      </c>
      <c r="D65237">
        <v>189009</v>
      </c>
      <c r="E65237">
        <f t="shared" si="2038"/>
        <v>17</v>
      </c>
      <c r="F65237" t="str">
        <f t="shared" si="2039"/>
        <v>понедельник</v>
      </c>
    </row>
    <row r="65238" spans="1:6" x14ac:dyDescent="0.25">
      <c r="A65238">
        <v>149843</v>
      </c>
      <c r="B65238">
        <v>198882</v>
      </c>
      <c r="C65238" s="2">
        <v>44368.728747572815</v>
      </c>
      <c r="D65238">
        <v>242428</v>
      </c>
      <c r="E65238">
        <f t="shared" si="2038"/>
        <v>17</v>
      </c>
      <c r="F65238" t="str">
        <f t="shared" si="2039"/>
        <v>понедельник</v>
      </c>
    </row>
    <row r="65239" spans="1:6" x14ac:dyDescent="0.25">
      <c r="A65239">
        <v>296752</v>
      </c>
      <c r="B65239">
        <v>198886</v>
      </c>
      <c r="C65239" s="2">
        <v>44368.728999999999</v>
      </c>
      <c r="D65239">
        <v>87048</v>
      </c>
      <c r="E65239">
        <f t="shared" si="2038"/>
        <v>17</v>
      </c>
      <c r="F65239" t="str">
        <f t="shared" si="2039"/>
        <v>понедельник</v>
      </c>
    </row>
    <row r="65240" spans="1:6" x14ac:dyDescent="0.25">
      <c r="A65240">
        <v>349026</v>
      </c>
      <c r="B65240">
        <v>198889</v>
      </c>
      <c r="C65240" s="2">
        <v>44368.730365695796</v>
      </c>
      <c r="D65240">
        <v>473327</v>
      </c>
      <c r="E65240">
        <f t="shared" si="2038"/>
        <v>17</v>
      </c>
      <c r="F65240" t="str">
        <f t="shared" si="2039"/>
        <v>понедельник</v>
      </c>
    </row>
    <row r="65241" spans="1:6" x14ac:dyDescent="0.25">
      <c r="A65241">
        <v>162171</v>
      </c>
      <c r="B65241">
        <v>198890</v>
      </c>
      <c r="C65241" s="2">
        <v>44368.731579288025</v>
      </c>
      <c r="D65241">
        <v>262099</v>
      </c>
      <c r="E65241">
        <f t="shared" si="2038"/>
        <v>17</v>
      </c>
      <c r="F65241" t="str">
        <f t="shared" si="2039"/>
        <v>понедельник</v>
      </c>
    </row>
    <row r="65242" spans="1:6" x14ac:dyDescent="0.25">
      <c r="A65242">
        <v>261084</v>
      </c>
      <c r="B65242">
        <v>198892</v>
      </c>
      <c r="C65242" s="2">
        <v>44368.731579288025</v>
      </c>
      <c r="D65242">
        <v>394819</v>
      </c>
      <c r="E65242">
        <f t="shared" si="2038"/>
        <v>17</v>
      </c>
      <c r="F65242" t="str">
        <f t="shared" si="2039"/>
        <v>понедельник</v>
      </c>
    </row>
    <row r="65243" spans="1:6" x14ac:dyDescent="0.25">
      <c r="A65243">
        <v>20873</v>
      </c>
      <c r="B65243">
        <v>198894</v>
      </c>
      <c r="C65243" s="2">
        <v>44368.731983818776</v>
      </c>
      <c r="D65243">
        <v>230507</v>
      </c>
      <c r="E65243">
        <f t="shared" si="2038"/>
        <v>17</v>
      </c>
      <c r="F65243" t="str">
        <f t="shared" si="2039"/>
        <v>понедельник</v>
      </c>
    </row>
    <row r="65244" spans="1:6" x14ac:dyDescent="0.25">
      <c r="A65244">
        <v>48852</v>
      </c>
      <c r="B65244">
        <v>198897</v>
      </c>
      <c r="C65244" s="2">
        <v>44368.732333333333</v>
      </c>
      <c r="D65244">
        <v>299102</v>
      </c>
      <c r="E65244">
        <f t="shared" si="2038"/>
        <v>17</v>
      </c>
      <c r="F65244" t="str">
        <f t="shared" si="2039"/>
        <v>понедельник</v>
      </c>
    </row>
    <row r="65245" spans="1:6" x14ac:dyDescent="0.25">
      <c r="A65245">
        <v>51619</v>
      </c>
      <c r="B65245">
        <v>198901</v>
      </c>
      <c r="C65245" s="2">
        <v>44368.732388349512</v>
      </c>
      <c r="D65245">
        <v>250679</v>
      </c>
      <c r="E65245">
        <f t="shared" si="2038"/>
        <v>17</v>
      </c>
      <c r="F65245" t="str">
        <f t="shared" si="2039"/>
        <v>понедельник</v>
      </c>
    </row>
    <row r="65246" spans="1:6" x14ac:dyDescent="0.25">
      <c r="A65246">
        <v>27859</v>
      </c>
      <c r="B65246">
        <v>198903</v>
      </c>
      <c r="C65246" s="2">
        <v>44368.732792880262</v>
      </c>
      <c r="D65246">
        <v>414043</v>
      </c>
      <c r="E65246">
        <f t="shared" si="2038"/>
        <v>17</v>
      </c>
      <c r="F65246" t="str">
        <f t="shared" si="2039"/>
        <v>понедельник</v>
      </c>
    </row>
    <row r="65247" spans="1:6" x14ac:dyDescent="0.25">
      <c r="A65247">
        <v>89489</v>
      </c>
      <c r="B65247">
        <v>198905</v>
      </c>
      <c r="C65247" s="2">
        <v>44368.732792880262</v>
      </c>
      <c r="D65247">
        <v>115218</v>
      </c>
      <c r="E65247">
        <f t="shared" si="2038"/>
        <v>17</v>
      </c>
      <c r="F65247" t="str">
        <f t="shared" si="2039"/>
        <v>понедельник</v>
      </c>
    </row>
    <row r="65248" spans="1:6" x14ac:dyDescent="0.25">
      <c r="A65248">
        <v>254892</v>
      </c>
      <c r="B65248">
        <v>198908</v>
      </c>
      <c r="C65248" s="2">
        <v>44368.733601941749</v>
      </c>
      <c r="D65248">
        <v>473323</v>
      </c>
      <c r="E65248">
        <f t="shared" si="2038"/>
        <v>17</v>
      </c>
      <c r="F65248" t="str">
        <f t="shared" si="2039"/>
        <v>понедельник</v>
      </c>
    </row>
    <row r="65249" spans="1:6" x14ac:dyDescent="0.25">
      <c r="A65249">
        <v>34346</v>
      </c>
      <c r="B65249">
        <v>198911</v>
      </c>
      <c r="C65249" s="2">
        <v>44368.734411003235</v>
      </c>
      <c r="D65249">
        <v>351192</v>
      </c>
      <c r="E65249">
        <f t="shared" si="2038"/>
        <v>17</v>
      </c>
      <c r="F65249" t="str">
        <f t="shared" si="2039"/>
        <v>понедельник</v>
      </c>
    </row>
    <row r="65250" spans="1:6" x14ac:dyDescent="0.25">
      <c r="A65250">
        <v>258838</v>
      </c>
      <c r="B65250">
        <v>198912</v>
      </c>
      <c r="C65250" s="2">
        <v>44368.734411003235</v>
      </c>
      <c r="D65250">
        <v>230507</v>
      </c>
      <c r="E65250">
        <f t="shared" si="2038"/>
        <v>17</v>
      </c>
      <c r="F65250" t="str">
        <f t="shared" si="2039"/>
        <v>понедельник</v>
      </c>
    </row>
    <row r="65251" spans="1:6" x14ac:dyDescent="0.25">
      <c r="A65251">
        <v>261203</v>
      </c>
      <c r="B65251">
        <v>198913</v>
      </c>
      <c r="C65251" s="2">
        <v>44368.734411003235</v>
      </c>
      <c r="D65251">
        <v>411922</v>
      </c>
      <c r="E65251">
        <f t="shared" si="2038"/>
        <v>17</v>
      </c>
      <c r="F65251" t="str">
        <f t="shared" si="2039"/>
        <v>понедельник</v>
      </c>
    </row>
    <row r="65252" spans="1:6" x14ac:dyDescent="0.25">
      <c r="A65252">
        <v>303806</v>
      </c>
      <c r="B65252">
        <v>198918</v>
      </c>
      <c r="C65252" s="2">
        <v>44368.734411003235</v>
      </c>
      <c r="D65252">
        <v>182191</v>
      </c>
      <c r="E65252">
        <f t="shared" si="2038"/>
        <v>17</v>
      </c>
      <c r="F65252" t="str">
        <f t="shared" si="2039"/>
        <v>понедельник</v>
      </c>
    </row>
    <row r="65253" spans="1:6" x14ac:dyDescent="0.25">
      <c r="A65253">
        <v>89211</v>
      </c>
      <c r="B65253">
        <v>198920</v>
      </c>
      <c r="C65253" s="2">
        <v>44368.734815533979</v>
      </c>
      <c r="D65253">
        <v>131136</v>
      </c>
      <c r="E65253">
        <f t="shared" si="2038"/>
        <v>17</v>
      </c>
      <c r="F65253" t="str">
        <f t="shared" si="2039"/>
        <v>понедельник</v>
      </c>
    </row>
    <row r="65254" spans="1:6" x14ac:dyDescent="0.25">
      <c r="A65254">
        <v>106491</v>
      </c>
      <c r="B65254">
        <v>198921</v>
      </c>
      <c r="C65254" s="2">
        <v>44368.734815533979</v>
      </c>
      <c r="D65254">
        <v>366812</v>
      </c>
      <c r="E65254">
        <f t="shared" si="2038"/>
        <v>17</v>
      </c>
      <c r="F65254" t="str">
        <f t="shared" si="2039"/>
        <v>понедельник</v>
      </c>
    </row>
    <row r="65255" spans="1:6" x14ac:dyDescent="0.25">
      <c r="A65255">
        <v>168202</v>
      </c>
      <c r="B65255">
        <v>198924</v>
      </c>
      <c r="C65255" s="2">
        <v>44368.735220064729</v>
      </c>
      <c r="D65255">
        <v>230507</v>
      </c>
      <c r="E65255">
        <f t="shared" si="2038"/>
        <v>17</v>
      </c>
      <c r="F65255" t="str">
        <f t="shared" si="2039"/>
        <v>понедельник</v>
      </c>
    </row>
    <row r="65256" spans="1:6" x14ac:dyDescent="0.25">
      <c r="A65256">
        <v>89705</v>
      </c>
      <c r="B65256">
        <v>198926</v>
      </c>
      <c r="C65256" s="2">
        <v>44368.735624595465</v>
      </c>
      <c r="D65256">
        <v>180863</v>
      </c>
      <c r="E65256">
        <f t="shared" si="2038"/>
        <v>17</v>
      </c>
      <c r="F65256" t="str">
        <f t="shared" si="2039"/>
        <v>понедельник</v>
      </c>
    </row>
    <row r="65257" spans="1:6" x14ac:dyDescent="0.25">
      <c r="A65257">
        <v>130709</v>
      </c>
      <c r="B65257">
        <v>198931</v>
      </c>
      <c r="C65257" s="2">
        <v>44368.735624595465</v>
      </c>
      <c r="D65257">
        <v>342390</v>
      </c>
      <c r="E65257">
        <f t="shared" si="2038"/>
        <v>17</v>
      </c>
      <c r="F65257" t="str">
        <f t="shared" si="2039"/>
        <v>понедельник</v>
      </c>
    </row>
    <row r="65258" spans="1:6" x14ac:dyDescent="0.25">
      <c r="A65258">
        <v>172144</v>
      </c>
      <c r="B65258">
        <v>198933</v>
      </c>
      <c r="C65258" s="2">
        <v>44368.735624595465</v>
      </c>
      <c r="D65258">
        <v>347008</v>
      </c>
      <c r="E65258">
        <f t="shared" si="2038"/>
        <v>17</v>
      </c>
      <c r="F65258" t="str">
        <f t="shared" si="2039"/>
        <v>понедельник</v>
      </c>
    </row>
    <row r="65259" spans="1:6" x14ac:dyDescent="0.25">
      <c r="A65259">
        <v>211915</v>
      </c>
      <c r="B65259">
        <v>198934</v>
      </c>
      <c r="C65259" s="2">
        <v>44368.736029126216</v>
      </c>
      <c r="D65259">
        <v>213926</v>
      </c>
      <c r="E65259">
        <f t="shared" si="2038"/>
        <v>17</v>
      </c>
      <c r="F65259" t="str">
        <f t="shared" si="2039"/>
        <v>понедельник</v>
      </c>
    </row>
    <row r="65260" spans="1:6" x14ac:dyDescent="0.25">
      <c r="A65260">
        <v>255754</v>
      </c>
      <c r="B65260">
        <v>198937</v>
      </c>
      <c r="C65260" s="2">
        <v>44368.736029126216</v>
      </c>
      <c r="D65260">
        <v>411922</v>
      </c>
      <c r="E65260">
        <f t="shared" si="2038"/>
        <v>17</v>
      </c>
      <c r="F65260" t="str">
        <f t="shared" si="2039"/>
        <v>понедельник</v>
      </c>
    </row>
    <row r="65261" spans="1:6" x14ac:dyDescent="0.25">
      <c r="A65261">
        <v>2984</v>
      </c>
      <c r="B65261">
        <v>198938</v>
      </c>
      <c r="C65261" s="2">
        <v>44368.736433656959</v>
      </c>
      <c r="D65261">
        <v>228499</v>
      </c>
      <c r="E65261">
        <f t="shared" si="2038"/>
        <v>17</v>
      </c>
      <c r="F65261" t="str">
        <f t="shared" si="2039"/>
        <v>понедельник</v>
      </c>
    </row>
    <row r="65262" spans="1:6" x14ac:dyDescent="0.25">
      <c r="A65262">
        <v>46768</v>
      </c>
      <c r="B65262">
        <v>198940</v>
      </c>
      <c r="C65262" s="2">
        <v>44368.736433656959</v>
      </c>
      <c r="D65262">
        <v>119655</v>
      </c>
      <c r="E65262">
        <f t="shared" si="2038"/>
        <v>17</v>
      </c>
      <c r="F65262" t="str">
        <f t="shared" si="2039"/>
        <v>понедельник</v>
      </c>
    </row>
    <row r="65263" spans="1:6" x14ac:dyDescent="0.25">
      <c r="A65263">
        <v>164695</v>
      </c>
      <c r="B65263">
        <v>198941</v>
      </c>
      <c r="C65263" s="2">
        <v>44368.736433656959</v>
      </c>
      <c r="D65263">
        <v>299102</v>
      </c>
      <c r="E65263">
        <f t="shared" si="2038"/>
        <v>17</v>
      </c>
      <c r="F65263" t="str">
        <f t="shared" si="2039"/>
        <v>понедельник</v>
      </c>
    </row>
    <row r="65264" spans="1:6" x14ac:dyDescent="0.25">
      <c r="A65264">
        <v>231030</v>
      </c>
      <c r="B65264">
        <v>198944</v>
      </c>
      <c r="C65264" s="2">
        <v>44368.736433656959</v>
      </c>
      <c r="D65264">
        <v>248599</v>
      </c>
      <c r="E65264">
        <f t="shared" si="2038"/>
        <v>17</v>
      </c>
      <c r="F65264" t="str">
        <f t="shared" si="2039"/>
        <v>понедельник</v>
      </c>
    </row>
    <row r="65265" spans="1:6" x14ac:dyDescent="0.25">
      <c r="A65265">
        <v>243414</v>
      </c>
      <c r="B65265">
        <v>198949</v>
      </c>
      <c r="C65265" s="2">
        <v>44368.736666666664</v>
      </c>
      <c r="D65265">
        <v>268542</v>
      </c>
      <c r="E65265">
        <f t="shared" si="2038"/>
        <v>17</v>
      </c>
      <c r="F65265" t="str">
        <f t="shared" si="2039"/>
        <v>понедельник</v>
      </c>
    </row>
    <row r="65266" spans="1:6" x14ac:dyDescent="0.25">
      <c r="A65266">
        <v>56817</v>
      </c>
      <c r="B65266">
        <v>198954</v>
      </c>
      <c r="C65266" s="2">
        <v>44368.736838187702</v>
      </c>
      <c r="D65266">
        <v>21407</v>
      </c>
      <c r="E65266">
        <f t="shared" si="2038"/>
        <v>17</v>
      </c>
      <c r="F65266" t="str">
        <f t="shared" si="2039"/>
        <v>понедельник</v>
      </c>
    </row>
    <row r="65267" spans="1:6" x14ac:dyDescent="0.25">
      <c r="A65267">
        <v>86475</v>
      </c>
      <c r="B65267">
        <v>198958</v>
      </c>
      <c r="C65267" s="2">
        <v>44368.736838187702</v>
      </c>
      <c r="D65267">
        <v>228405</v>
      </c>
      <c r="E65267">
        <f t="shared" si="2038"/>
        <v>17</v>
      </c>
      <c r="F65267" t="str">
        <f t="shared" si="2039"/>
        <v>понедельник</v>
      </c>
    </row>
    <row r="65268" spans="1:6" x14ac:dyDescent="0.25">
      <c r="A65268">
        <v>114338</v>
      </c>
      <c r="B65268">
        <v>198959</v>
      </c>
      <c r="C65268" s="2">
        <v>44368.736838187702</v>
      </c>
      <c r="D65268">
        <v>68991</v>
      </c>
      <c r="E65268">
        <f t="shared" si="2038"/>
        <v>17</v>
      </c>
      <c r="F65268" t="str">
        <f t="shared" si="2039"/>
        <v>понедельник</v>
      </c>
    </row>
    <row r="65269" spans="1:6" x14ac:dyDescent="0.25">
      <c r="A65269">
        <v>81140</v>
      </c>
      <c r="B65269">
        <v>198961</v>
      </c>
      <c r="C65269" s="2">
        <v>44368.737647249189</v>
      </c>
      <c r="D65269">
        <v>318588</v>
      </c>
      <c r="E65269">
        <f t="shared" si="2038"/>
        <v>17</v>
      </c>
      <c r="F65269" t="str">
        <f t="shared" si="2039"/>
        <v>понедельник</v>
      </c>
    </row>
    <row r="65270" spans="1:6" x14ac:dyDescent="0.25">
      <c r="A65270">
        <v>274905</v>
      </c>
      <c r="B65270">
        <v>198964</v>
      </c>
      <c r="C65270" s="2">
        <v>44368.738860841419</v>
      </c>
      <c r="D65270">
        <v>245930</v>
      </c>
      <c r="E65270">
        <f t="shared" si="2038"/>
        <v>17</v>
      </c>
      <c r="F65270" t="str">
        <f t="shared" si="2039"/>
        <v>понедельник</v>
      </c>
    </row>
    <row r="65271" spans="1:6" x14ac:dyDescent="0.25">
      <c r="A65271">
        <v>48129</v>
      </c>
      <c r="B65271">
        <v>198968</v>
      </c>
      <c r="C65271" s="2">
        <v>44368.739669902912</v>
      </c>
      <c r="D65271">
        <v>21407</v>
      </c>
      <c r="E65271">
        <f t="shared" si="2038"/>
        <v>17</v>
      </c>
      <c r="F65271" t="str">
        <f t="shared" si="2039"/>
        <v>понедельник</v>
      </c>
    </row>
    <row r="65272" spans="1:6" x14ac:dyDescent="0.25">
      <c r="A65272">
        <v>102439</v>
      </c>
      <c r="B65272">
        <v>198969</v>
      </c>
      <c r="C65272" s="2">
        <v>44368.739669902912</v>
      </c>
      <c r="D65272">
        <v>330333</v>
      </c>
      <c r="E65272">
        <f t="shared" si="2038"/>
        <v>17</v>
      </c>
      <c r="F65272" t="str">
        <f t="shared" si="2039"/>
        <v>понедельник</v>
      </c>
    </row>
    <row r="65273" spans="1:6" x14ac:dyDescent="0.25">
      <c r="A65273">
        <v>319006</v>
      </c>
      <c r="B65273">
        <v>198971</v>
      </c>
      <c r="C65273" s="2">
        <v>44368.739669902912</v>
      </c>
      <c r="D65273">
        <v>171702</v>
      </c>
      <c r="E65273">
        <f t="shared" si="2038"/>
        <v>17</v>
      </c>
      <c r="F65273" t="str">
        <f t="shared" si="2039"/>
        <v>понедельник</v>
      </c>
    </row>
    <row r="65274" spans="1:6" x14ac:dyDescent="0.25">
      <c r="A65274">
        <v>95896</v>
      </c>
      <c r="B65274">
        <v>198976</v>
      </c>
      <c r="C65274" s="2">
        <v>44368.740074433663</v>
      </c>
      <c r="D65274">
        <v>250679</v>
      </c>
      <c r="E65274">
        <f t="shared" si="2038"/>
        <v>17</v>
      </c>
      <c r="F65274" t="str">
        <f t="shared" si="2039"/>
        <v>понедельник</v>
      </c>
    </row>
    <row r="65275" spans="1:6" x14ac:dyDescent="0.25">
      <c r="A65275">
        <v>321412</v>
      </c>
      <c r="B65275">
        <v>198979</v>
      </c>
      <c r="C65275" s="2">
        <v>44368.740074433663</v>
      </c>
      <c r="D65275">
        <v>297015</v>
      </c>
      <c r="E65275">
        <f t="shared" si="2038"/>
        <v>17</v>
      </c>
      <c r="F65275" t="str">
        <f t="shared" si="2039"/>
        <v>понедельник</v>
      </c>
    </row>
    <row r="65276" spans="1:6" x14ac:dyDescent="0.25">
      <c r="A65276">
        <v>27078</v>
      </c>
      <c r="B65276">
        <v>198983</v>
      </c>
      <c r="C65276" s="2">
        <v>44368.741288025893</v>
      </c>
      <c r="D65276">
        <v>1019</v>
      </c>
      <c r="E65276">
        <f t="shared" si="2038"/>
        <v>17</v>
      </c>
      <c r="F65276" t="str">
        <f t="shared" si="2039"/>
        <v>понедельник</v>
      </c>
    </row>
    <row r="65277" spans="1:6" x14ac:dyDescent="0.25">
      <c r="A65277">
        <v>49414</v>
      </c>
      <c r="B65277">
        <v>198988</v>
      </c>
      <c r="C65277" s="2">
        <v>44368.741692556636</v>
      </c>
      <c r="D65277">
        <v>245930</v>
      </c>
      <c r="E65277">
        <f t="shared" si="2038"/>
        <v>17</v>
      </c>
      <c r="F65277" t="str">
        <f t="shared" si="2039"/>
        <v>понедельник</v>
      </c>
    </row>
    <row r="65278" spans="1:6" x14ac:dyDescent="0.25">
      <c r="A65278">
        <v>142775</v>
      </c>
      <c r="B65278">
        <v>198993</v>
      </c>
      <c r="C65278" s="2">
        <v>44368.741692556636</v>
      </c>
      <c r="D65278">
        <v>397390</v>
      </c>
      <c r="E65278">
        <f t="shared" si="2038"/>
        <v>17</v>
      </c>
      <c r="F65278" t="str">
        <f t="shared" si="2039"/>
        <v>понедельник</v>
      </c>
    </row>
    <row r="65279" spans="1:6" x14ac:dyDescent="0.25">
      <c r="A65279">
        <v>260424</v>
      </c>
      <c r="B65279">
        <v>198996</v>
      </c>
      <c r="C65279" s="2">
        <v>44368.741692556636</v>
      </c>
      <c r="D65279">
        <v>284325</v>
      </c>
      <c r="E65279">
        <f t="shared" si="2038"/>
        <v>17</v>
      </c>
      <c r="F65279" t="str">
        <f t="shared" si="2039"/>
        <v>понедельник</v>
      </c>
    </row>
    <row r="65280" spans="1:6" x14ac:dyDescent="0.25">
      <c r="A65280">
        <v>284761</v>
      </c>
      <c r="B65280">
        <v>198997</v>
      </c>
      <c r="C65280" s="2">
        <v>44368.742097087379</v>
      </c>
      <c r="D65280">
        <v>53136</v>
      </c>
      <c r="E65280">
        <f t="shared" si="2038"/>
        <v>17</v>
      </c>
      <c r="F65280" t="str">
        <f t="shared" si="2039"/>
        <v>понедельник</v>
      </c>
    </row>
    <row r="65281" spans="1:6" x14ac:dyDescent="0.25">
      <c r="A65281">
        <v>336308</v>
      </c>
      <c r="B65281">
        <v>199002</v>
      </c>
      <c r="C65281" s="2">
        <v>44368.743310679616</v>
      </c>
      <c r="D65281">
        <v>351192</v>
      </c>
      <c r="E65281">
        <f t="shared" si="2038"/>
        <v>17</v>
      </c>
      <c r="F65281" t="str">
        <f t="shared" si="2039"/>
        <v>понедельник</v>
      </c>
    </row>
    <row r="65282" spans="1:6" x14ac:dyDescent="0.25">
      <c r="A65282">
        <v>336982</v>
      </c>
      <c r="B65282">
        <v>199004</v>
      </c>
      <c r="C65282" s="2">
        <v>44368.744119741103</v>
      </c>
      <c r="D65282">
        <v>264283</v>
      </c>
      <c r="E65282">
        <f t="shared" si="2038"/>
        <v>17</v>
      </c>
      <c r="F65282" t="str">
        <f t="shared" si="2039"/>
        <v>понедельник</v>
      </c>
    </row>
    <row r="65283" spans="1:6" x14ac:dyDescent="0.25">
      <c r="A65283">
        <v>99330</v>
      </c>
      <c r="B65283">
        <v>199005</v>
      </c>
      <c r="C65283" s="2">
        <v>44368.744524271846</v>
      </c>
      <c r="D65283">
        <v>411922</v>
      </c>
      <c r="E65283">
        <f t="shared" ref="E65283:E65346" si="2040">HOUR(C65283)</f>
        <v>17</v>
      </c>
      <c r="F65283" t="str">
        <f t="shared" ref="F65283:F65346" si="2041">TEXT(C65283,"дддд")</f>
        <v>понедельник</v>
      </c>
    </row>
    <row r="65284" spans="1:6" x14ac:dyDescent="0.25">
      <c r="A65284">
        <v>347116</v>
      </c>
      <c r="B65284">
        <v>199008</v>
      </c>
      <c r="C65284" s="2">
        <v>44368.744524271846</v>
      </c>
      <c r="D65284">
        <v>21760</v>
      </c>
      <c r="E65284">
        <f t="shared" si="2040"/>
        <v>17</v>
      </c>
      <c r="F65284" t="str">
        <f t="shared" si="2041"/>
        <v>понедельник</v>
      </c>
    </row>
    <row r="65285" spans="1:6" x14ac:dyDescent="0.25">
      <c r="A65285">
        <v>221836</v>
      </c>
      <c r="B65285">
        <v>199013</v>
      </c>
      <c r="C65285" s="2">
        <v>44368.744928802589</v>
      </c>
      <c r="D65285">
        <v>230507</v>
      </c>
      <c r="E65285">
        <f t="shared" si="2040"/>
        <v>17</v>
      </c>
      <c r="F65285" t="str">
        <f t="shared" si="2041"/>
        <v>понедельник</v>
      </c>
    </row>
    <row r="65286" spans="1:6" x14ac:dyDescent="0.25">
      <c r="A65286">
        <v>246593</v>
      </c>
      <c r="B65286">
        <v>199016</v>
      </c>
      <c r="C65286" s="2">
        <v>44368.744928802589</v>
      </c>
      <c r="D65286">
        <v>311670</v>
      </c>
      <c r="E65286">
        <f t="shared" si="2040"/>
        <v>17</v>
      </c>
      <c r="F65286" t="str">
        <f t="shared" si="2041"/>
        <v>понедельник</v>
      </c>
    </row>
    <row r="65287" spans="1:6" x14ac:dyDescent="0.25">
      <c r="A65287">
        <v>210804</v>
      </c>
      <c r="B65287">
        <v>199020</v>
      </c>
      <c r="C65287" s="2">
        <v>44368.745737864076</v>
      </c>
      <c r="D65287">
        <v>258251</v>
      </c>
      <c r="E65287">
        <f t="shared" si="2040"/>
        <v>17</v>
      </c>
      <c r="F65287" t="str">
        <f t="shared" si="2041"/>
        <v>понедельник</v>
      </c>
    </row>
    <row r="65288" spans="1:6" x14ac:dyDescent="0.25">
      <c r="A65288">
        <v>325673</v>
      </c>
      <c r="B65288">
        <v>199021</v>
      </c>
      <c r="C65288" s="2">
        <v>44368.746546925569</v>
      </c>
      <c r="D65288">
        <v>314092</v>
      </c>
      <c r="E65288">
        <f t="shared" si="2040"/>
        <v>17</v>
      </c>
      <c r="F65288" t="str">
        <f t="shared" si="2041"/>
        <v>понедельник</v>
      </c>
    </row>
    <row r="65289" spans="1:6" x14ac:dyDescent="0.25">
      <c r="A65289">
        <v>152805</v>
      </c>
      <c r="B65289">
        <v>199024</v>
      </c>
      <c r="C65289" s="2">
        <v>44368.746951456313</v>
      </c>
      <c r="D65289">
        <v>158978</v>
      </c>
      <c r="E65289">
        <f t="shared" si="2040"/>
        <v>17</v>
      </c>
      <c r="F65289" t="str">
        <f t="shared" si="2041"/>
        <v>понедельник</v>
      </c>
    </row>
    <row r="65290" spans="1:6" x14ac:dyDescent="0.25">
      <c r="A65290">
        <v>266436</v>
      </c>
      <c r="B65290">
        <v>199026</v>
      </c>
      <c r="C65290" s="2">
        <v>44368.747000000003</v>
      </c>
      <c r="D65290">
        <v>340447</v>
      </c>
      <c r="E65290">
        <f t="shared" si="2040"/>
        <v>17</v>
      </c>
      <c r="F65290" t="str">
        <f t="shared" si="2041"/>
        <v>понедельник</v>
      </c>
    </row>
    <row r="65291" spans="1:6" x14ac:dyDescent="0.25">
      <c r="A65291">
        <v>239838</v>
      </c>
      <c r="B65291">
        <v>199030</v>
      </c>
      <c r="C65291" s="2">
        <v>44368.747355987056</v>
      </c>
      <c r="D65291">
        <v>347393</v>
      </c>
      <c r="E65291">
        <f t="shared" si="2040"/>
        <v>17</v>
      </c>
      <c r="F65291" t="str">
        <f t="shared" si="2041"/>
        <v>понедельник</v>
      </c>
    </row>
    <row r="65292" spans="1:6" x14ac:dyDescent="0.25">
      <c r="A65292">
        <v>68636</v>
      </c>
      <c r="B65292">
        <v>199031</v>
      </c>
      <c r="C65292" s="2">
        <v>44368.747760517799</v>
      </c>
      <c r="D65292">
        <v>347008</v>
      </c>
      <c r="E65292">
        <f t="shared" si="2040"/>
        <v>17</v>
      </c>
      <c r="F65292" t="str">
        <f t="shared" si="2041"/>
        <v>понедельник</v>
      </c>
    </row>
    <row r="65293" spans="1:6" x14ac:dyDescent="0.25">
      <c r="A65293">
        <v>175486</v>
      </c>
      <c r="B65293">
        <v>199034</v>
      </c>
      <c r="C65293" s="2">
        <v>44368.74816504855</v>
      </c>
      <c r="D65293">
        <v>390589</v>
      </c>
      <c r="E65293">
        <f t="shared" si="2040"/>
        <v>17</v>
      </c>
      <c r="F65293" t="str">
        <f t="shared" si="2041"/>
        <v>понедельник</v>
      </c>
    </row>
    <row r="65294" spans="1:6" x14ac:dyDescent="0.25">
      <c r="A65294">
        <v>286234</v>
      </c>
      <c r="B65294">
        <v>199037</v>
      </c>
      <c r="C65294" s="2">
        <v>44368.748974110029</v>
      </c>
      <c r="D65294">
        <v>388604</v>
      </c>
      <c r="E65294">
        <f t="shared" si="2040"/>
        <v>17</v>
      </c>
      <c r="F65294" t="str">
        <f t="shared" si="2041"/>
        <v>понедельник</v>
      </c>
    </row>
    <row r="65295" spans="1:6" x14ac:dyDescent="0.25">
      <c r="A65295">
        <v>333224</v>
      </c>
      <c r="B65295">
        <v>199040</v>
      </c>
      <c r="C65295" s="2">
        <v>44368.749378640779</v>
      </c>
      <c r="D65295">
        <v>472712</v>
      </c>
      <c r="E65295">
        <f t="shared" si="2040"/>
        <v>17</v>
      </c>
      <c r="F65295" t="str">
        <f t="shared" si="2041"/>
        <v>понедельник</v>
      </c>
    </row>
    <row r="65296" spans="1:6" x14ac:dyDescent="0.25">
      <c r="A65296">
        <v>242671</v>
      </c>
      <c r="B65296">
        <v>199044</v>
      </c>
      <c r="C65296" s="2">
        <v>44368.749783171523</v>
      </c>
      <c r="D65296">
        <v>332057</v>
      </c>
      <c r="E65296">
        <f t="shared" si="2040"/>
        <v>17</v>
      </c>
      <c r="F65296" t="str">
        <f t="shared" si="2041"/>
        <v>понедельник</v>
      </c>
    </row>
    <row r="65297" spans="1:6" x14ac:dyDescent="0.25">
      <c r="A65297">
        <v>313146</v>
      </c>
      <c r="B65297">
        <v>199045</v>
      </c>
      <c r="C65297" s="2">
        <v>44368.750187702266</v>
      </c>
      <c r="D65297">
        <v>473327</v>
      </c>
      <c r="E65297">
        <f t="shared" si="2040"/>
        <v>18</v>
      </c>
      <c r="F65297" t="str">
        <f t="shared" si="2041"/>
        <v>понедельник</v>
      </c>
    </row>
    <row r="65298" spans="1:6" x14ac:dyDescent="0.25">
      <c r="A65298">
        <v>232031</v>
      </c>
      <c r="B65298">
        <v>199046</v>
      </c>
      <c r="C65298" s="2">
        <v>44368.751401294503</v>
      </c>
      <c r="D65298">
        <v>95024</v>
      </c>
      <c r="E65298">
        <f t="shared" si="2040"/>
        <v>18</v>
      </c>
      <c r="F65298" t="str">
        <f t="shared" si="2041"/>
        <v>понедельник</v>
      </c>
    </row>
    <row r="65299" spans="1:6" x14ac:dyDescent="0.25">
      <c r="A65299">
        <v>10808</v>
      </c>
      <c r="B65299">
        <v>199049</v>
      </c>
      <c r="C65299" s="2">
        <v>44368.751805825239</v>
      </c>
      <c r="D65299">
        <v>343712</v>
      </c>
      <c r="E65299">
        <f t="shared" si="2040"/>
        <v>18</v>
      </c>
      <c r="F65299" t="str">
        <f t="shared" si="2041"/>
        <v>понедельник</v>
      </c>
    </row>
    <row r="65300" spans="1:6" x14ac:dyDescent="0.25">
      <c r="A65300">
        <v>122284</v>
      </c>
      <c r="B65300">
        <v>199054</v>
      </c>
      <c r="C65300" s="2">
        <v>44368.75221035599</v>
      </c>
      <c r="D65300">
        <v>142733</v>
      </c>
      <c r="E65300">
        <f t="shared" si="2040"/>
        <v>18</v>
      </c>
      <c r="F65300" t="str">
        <f t="shared" si="2041"/>
        <v>понедельник</v>
      </c>
    </row>
    <row r="65301" spans="1:6" x14ac:dyDescent="0.25">
      <c r="A65301">
        <v>19473</v>
      </c>
      <c r="B65301">
        <v>199058</v>
      </c>
      <c r="C65301" s="2">
        <v>44368.752666666667</v>
      </c>
      <c r="D65301">
        <v>217307</v>
      </c>
      <c r="E65301">
        <f t="shared" si="2040"/>
        <v>18</v>
      </c>
      <c r="F65301" t="str">
        <f t="shared" si="2041"/>
        <v>понедельник</v>
      </c>
    </row>
    <row r="65302" spans="1:6" x14ac:dyDescent="0.25">
      <c r="A65302">
        <v>130562</v>
      </c>
      <c r="B65302">
        <v>199062</v>
      </c>
      <c r="C65302" s="2">
        <v>44368.753019417476</v>
      </c>
      <c r="D65302">
        <v>470762</v>
      </c>
      <c r="E65302">
        <f t="shared" si="2040"/>
        <v>18</v>
      </c>
      <c r="F65302" t="str">
        <f t="shared" si="2041"/>
        <v>понедельник</v>
      </c>
    </row>
    <row r="65303" spans="1:6" x14ac:dyDescent="0.25">
      <c r="A65303">
        <v>193235</v>
      </c>
      <c r="B65303">
        <v>199066</v>
      </c>
      <c r="C65303" s="2">
        <v>44368.753423948219</v>
      </c>
      <c r="D65303">
        <v>242428</v>
      </c>
      <c r="E65303">
        <f t="shared" si="2040"/>
        <v>18</v>
      </c>
      <c r="F65303" t="str">
        <f t="shared" si="2041"/>
        <v>понедельник</v>
      </c>
    </row>
    <row r="65304" spans="1:6" x14ac:dyDescent="0.25">
      <c r="A65304">
        <v>257829</v>
      </c>
      <c r="B65304">
        <v>199069</v>
      </c>
      <c r="C65304" s="2">
        <v>44368.753423948219</v>
      </c>
      <c r="D65304">
        <v>227775</v>
      </c>
      <c r="E65304">
        <f t="shared" si="2040"/>
        <v>18</v>
      </c>
      <c r="F65304" t="str">
        <f t="shared" si="2041"/>
        <v>понедельник</v>
      </c>
    </row>
    <row r="65305" spans="1:6" x14ac:dyDescent="0.25">
      <c r="A65305">
        <v>111044</v>
      </c>
      <c r="B65305">
        <v>199072</v>
      </c>
      <c r="C65305" s="2">
        <v>44368.753828478963</v>
      </c>
      <c r="D65305">
        <v>230507</v>
      </c>
      <c r="E65305">
        <f t="shared" si="2040"/>
        <v>18</v>
      </c>
      <c r="F65305" t="str">
        <f t="shared" si="2041"/>
        <v>понедельник</v>
      </c>
    </row>
    <row r="65306" spans="1:6" x14ac:dyDescent="0.25">
      <c r="A65306">
        <v>230935</v>
      </c>
      <c r="B65306">
        <v>199075</v>
      </c>
      <c r="C65306" s="2">
        <v>44368.753828478963</v>
      </c>
      <c r="D65306">
        <v>380039</v>
      </c>
      <c r="E65306">
        <f t="shared" si="2040"/>
        <v>18</v>
      </c>
      <c r="F65306" t="str">
        <f t="shared" si="2041"/>
        <v>понедельник</v>
      </c>
    </row>
    <row r="65307" spans="1:6" x14ac:dyDescent="0.25">
      <c r="A65307">
        <v>340638</v>
      </c>
      <c r="B65307">
        <v>199080</v>
      </c>
      <c r="C65307" s="2">
        <v>44368.754233009706</v>
      </c>
      <c r="D65307">
        <v>111368</v>
      </c>
      <c r="E65307">
        <f t="shared" si="2040"/>
        <v>18</v>
      </c>
      <c r="F65307" t="str">
        <f t="shared" si="2041"/>
        <v>понедельник</v>
      </c>
    </row>
    <row r="65308" spans="1:6" x14ac:dyDescent="0.25">
      <c r="A65308">
        <v>30420</v>
      </c>
      <c r="B65308">
        <v>199083</v>
      </c>
      <c r="C65308" s="2">
        <v>44368.755042071192</v>
      </c>
      <c r="D65308">
        <v>88863</v>
      </c>
      <c r="E65308">
        <f t="shared" si="2040"/>
        <v>18</v>
      </c>
      <c r="F65308" t="str">
        <f t="shared" si="2041"/>
        <v>понедельник</v>
      </c>
    </row>
    <row r="65309" spans="1:6" x14ac:dyDescent="0.25">
      <c r="A65309">
        <v>229068</v>
      </c>
      <c r="B65309">
        <v>199086</v>
      </c>
      <c r="C65309" s="2">
        <v>44368.755851132686</v>
      </c>
      <c r="D65309">
        <v>468237</v>
      </c>
      <c r="E65309">
        <f t="shared" si="2040"/>
        <v>18</v>
      </c>
      <c r="F65309" t="str">
        <f t="shared" si="2041"/>
        <v>понедельник</v>
      </c>
    </row>
    <row r="65310" spans="1:6" x14ac:dyDescent="0.25">
      <c r="A65310">
        <v>259125</v>
      </c>
      <c r="B65310">
        <v>199090</v>
      </c>
      <c r="C65310" s="2">
        <v>44368.757064724916</v>
      </c>
      <c r="D65310">
        <v>419338</v>
      </c>
      <c r="E65310">
        <f t="shared" si="2040"/>
        <v>18</v>
      </c>
      <c r="F65310" t="str">
        <f t="shared" si="2041"/>
        <v>понедельник</v>
      </c>
    </row>
    <row r="65311" spans="1:6" x14ac:dyDescent="0.25">
      <c r="A65311">
        <v>325389</v>
      </c>
      <c r="B65311">
        <v>199093</v>
      </c>
      <c r="C65311" s="2">
        <v>44368.757064724916</v>
      </c>
      <c r="D65311">
        <v>104958</v>
      </c>
      <c r="E65311">
        <f t="shared" si="2040"/>
        <v>18</v>
      </c>
      <c r="F65311" t="str">
        <f t="shared" si="2041"/>
        <v>понедельник</v>
      </c>
    </row>
    <row r="65312" spans="1:6" x14ac:dyDescent="0.25">
      <c r="A65312">
        <v>271168</v>
      </c>
      <c r="B65312">
        <v>199097</v>
      </c>
      <c r="C65312" s="2">
        <v>44368.759087378647</v>
      </c>
      <c r="D65312">
        <v>112334</v>
      </c>
      <c r="E65312">
        <f t="shared" si="2040"/>
        <v>18</v>
      </c>
      <c r="F65312" t="str">
        <f t="shared" si="2041"/>
        <v>понедельник</v>
      </c>
    </row>
    <row r="65313" spans="1:6" x14ac:dyDescent="0.25">
      <c r="A65313">
        <v>93859</v>
      </c>
      <c r="B65313">
        <v>199101</v>
      </c>
      <c r="C65313" s="2">
        <v>44368.759896440126</v>
      </c>
      <c r="D65313">
        <v>158978</v>
      </c>
      <c r="E65313">
        <f t="shared" si="2040"/>
        <v>18</v>
      </c>
      <c r="F65313" t="str">
        <f t="shared" si="2041"/>
        <v>понедельник</v>
      </c>
    </row>
    <row r="65314" spans="1:6" x14ac:dyDescent="0.25">
      <c r="A65314">
        <v>241470</v>
      </c>
      <c r="B65314">
        <v>199106</v>
      </c>
      <c r="C65314" s="2">
        <v>44368.76070550162</v>
      </c>
      <c r="D65314">
        <v>122902</v>
      </c>
      <c r="E65314">
        <f t="shared" si="2040"/>
        <v>18</v>
      </c>
      <c r="F65314" t="str">
        <f t="shared" si="2041"/>
        <v>понедельник</v>
      </c>
    </row>
    <row r="65315" spans="1:6" x14ac:dyDescent="0.25">
      <c r="A65315">
        <v>93611</v>
      </c>
      <c r="B65315">
        <v>199108</v>
      </c>
      <c r="C65315" s="2">
        <v>44368.761110032363</v>
      </c>
      <c r="D65315">
        <v>376706</v>
      </c>
      <c r="E65315">
        <f t="shared" si="2040"/>
        <v>18</v>
      </c>
      <c r="F65315" t="str">
        <f t="shared" si="2041"/>
        <v>понедельник</v>
      </c>
    </row>
    <row r="65316" spans="1:6" x14ac:dyDescent="0.25">
      <c r="A65316">
        <v>149095</v>
      </c>
      <c r="B65316">
        <v>199110</v>
      </c>
      <c r="C65316" s="2">
        <v>44368.761110032363</v>
      </c>
      <c r="D65316">
        <v>230507</v>
      </c>
      <c r="E65316">
        <f t="shared" si="2040"/>
        <v>18</v>
      </c>
      <c r="F65316" t="str">
        <f t="shared" si="2041"/>
        <v>понедельник</v>
      </c>
    </row>
    <row r="65317" spans="1:6" x14ac:dyDescent="0.25">
      <c r="A65317">
        <v>183298</v>
      </c>
      <c r="B65317">
        <v>199112</v>
      </c>
      <c r="C65317" s="2">
        <v>44368.761110032363</v>
      </c>
      <c r="D65317">
        <v>158978</v>
      </c>
      <c r="E65317">
        <f t="shared" si="2040"/>
        <v>18</v>
      </c>
      <c r="F65317" t="str">
        <f t="shared" si="2041"/>
        <v>понедельник</v>
      </c>
    </row>
    <row r="65318" spans="1:6" x14ac:dyDescent="0.25">
      <c r="A65318">
        <v>223948</v>
      </c>
      <c r="B65318">
        <v>199114</v>
      </c>
      <c r="C65318" s="2">
        <v>44368.761514563106</v>
      </c>
      <c r="D65318">
        <v>345906</v>
      </c>
      <c r="E65318">
        <f t="shared" si="2040"/>
        <v>18</v>
      </c>
      <c r="F65318" t="str">
        <f t="shared" si="2041"/>
        <v>понедельник</v>
      </c>
    </row>
    <row r="65319" spans="1:6" x14ac:dyDescent="0.25">
      <c r="A65319">
        <v>281287</v>
      </c>
      <c r="B65319">
        <v>199117</v>
      </c>
      <c r="C65319" s="2">
        <v>44368.762323624593</v>
      </c>
      <c r="D65319">
        <v>198051</v>
      </c>
      <c r="E65319">
        <f t="shared" si="2040"/>
        <v>18</v>
      </c>
      <c r="F65319" t="str">
        <f t="shared" si="2041"/>
        <v>понедельник</v>
      </c>
    </row>
    <row r="65320" spans="1:6" x14ac:dyDescent="0.25">
      <c r="A65320">
        <v>45990</v>
      </c>
      <c r="B65320">
        <v>199118</v>
      </c>
      <c r="C65320" s="2">
        <v>44368.763132686079</v>
      </c>
      <c r="D65320">
        <v>105200</v>
      </c>
      <c r="E65320">
        <f t="shared" si="2040"/>
        <v>18</v>
      </c>
      <c r="F65320" t="str">
        <f t="shared" si="2041"/>
        <v>понедельник</v>
      </c>
    </row>
    <row r="65321" spans="1:6" x14ac:dyDescent="0.25">
      <c r="A65321">
        <v>301474</v>
      </c>
      <c r="B65321">
        <v>199122</v>
      </c>
      <c r="C65321" s="2">
        <v>44368.763333333336</v>
      </c>
      <c r="D65321">
        <v>411922</v>
      </c>
      <c r="E65321">
        <f t="shared" si="2040"/>
        <v>18</v>
      </c>
      <c r="F65321" t="str">
        <f t="shared" si="2041"/>
        <v>понедельник</v>
      </c>
    </row>
    <row r="65322" spans="1:6" x14ac:dyDescent="0.25">
      <c r="A65322">
        <v>314419</v>
      </c>
      <c r="B65322">
        <v>199125</v>
      </c>
      <c r="C65322" s="2">
        <v>44368.763941747573</v>
      </c>
      <c r="D65322">
        <v>332256</v>
      </c>
      <c r="E65322">
        <f t="shared" si="2040"/>
        <v>18</v>
      </c>
      <c r="F65322" t="str">
        <f t="shared" si="2041"/>
        <v>понедельник</v>
      </c>
    </row>
    <row r="65323" spans="1:6" x14ac:dyDescent="0.25">
      <c r="A65323">
        <v>150603</v>
      </c>
      <c r="B65323">
        <v>199130</v>
      </c>
      <c r="C65323" s="2">
        <v>44368.765666666666</v>
      </c>
      <c r="D65323">
        <v>385215</v>
      </c>
      <c r="E65323">
        <f t="shared" si="2040"/>
        <v>18</v>
      </c>
      <c r="F65323" t="str">
        <f t="shared" si="2041"/>
        <v>понедельник</v>
      </c>
    </row>
    <row r="65324" spans="1:6" x14ac:dyDescent="0.25">
      <c r="A65324">
        <v>177545</v>
      </c>
      <c r="B65324">
        <v>199134</v>
      </c>
      <c r="C65324" s="2">
        <v>44368.765964401297</v>
      </c>
      <c r="D65324">
        <v>230507</v>
      </c>
      <c r="E65324">
        <f t="shared" si="2040"/>
        <v>18</v>
      </c>
      <c r="F65324" t="str">
        <f t="shared" si="2041"/>
        <v>понедельник</v>
      </c>
    </row>
    <row r="65325" spans="1:6" x14ac:dyDescent="0.25">
      <c r="A65325">
        <v>294802</v>
      </c>
      <c r="B65325">
        <v>199137</v>
      </c>
      <c r="C65325" s="2">
        <v>44368.765964401297</v>
      </c>
      <c r="D65325">
        <v>346056</v>
      </c>
      <c r="E65325">
        <f t="shared" si="2040"/>
        <v>18</v>
      </c>
      <c r="F65325" t="str">
        <f t="shared" si="2041"/>
        <v>понедельник</v>
      </c>
    </row>
    <row r="65326" spans="1:6" x14ac:dyDescent="0.25">
      <c r="A65326">
        <v>35469</v>
      </c>
      <c r="B65326">
        <v>199138</v>
      </c>
      <c r="C65326" s="2">
        <v>44368.767177993526</v>
      </c>
      <c r="D65326">
        <v>191893</v>
      </c>
      <c r="E65326">
        <f t="shared" si="2040"/>
        <v>18</v>
      </c>
      <c r="F65326" t="str">
        <f t="shared" si="2041"/>
        <v>понедельник</v>
      </c>
    </row>
    <row r="65327" spans="1:6" x14ac:dyDescent="0.25">
      <c r="A65327">
        <v>114973</v>
      </c>
      <c r="B65327">
        <v>199139</v>
      </c>
      <c r="C65327" s="2">
        <v>44368.767177993526</v>
      </c>
      <c r="D65327">
        <v>86587</v>
      </c>
      <c r="E65327">
        <f t="shared" si="2040"/>
        <v>18</v>
      </c>
      <c r="F65327" t="str">
        <f t="shared" si="2041"/>
        <v>понедельник</v>
      </c>
    </row>
    <row r="65328" spans="1:6" x14ac:dyDescent="0.25">
      <c r="A65328">
        <v>112651</v>
      </c>
      <c r="B65328">
        <v>199142</v>
      </c>
      <c r="C65328" s="2">
        <v>44368.768391585763</v>
      </c>
      <c r="D65328">
        <v>455878</v>
      </c>
      <c r="E65328">
        <f t="shared" si="2040"/>
        <v>18</v>
      </c>
      <c r="F65328" t="str">
        <f t="shared" si="2041"/>
        <v>понедельник</v>
      </c>
    </row>
    <row r="65329" spans="1:6" x14ac:dyDescent="0.25">
      <c r="A65329">
        <v>138928</v>
      </c>
      <c r="B65329">
        <v>199145</v>
      </c>
      <c r="C65329" s="2">
        <v>44368.768391585763</v>
      </c>
      <c r="D65329">
        <v>369308</v>
      </c>
      <c r="E65329">
        <f t="shared" si="2040"/>
        <v>18</v>
      </c>
      <c r="F65329" t="str">
        <f t="shared" si="2041"/>
        <v>понедельник</v>
      </c>
    </row>
    <row r="65330" spans="1:6" x14ac:dyDescent="0.25">
      <c r="A65330">
        <v>199664</v>
      </c>
      <c r="B65330">
        <v>199148</v>
      </c>
      <c r="C65330" s="2">
        <v>44368.768391585763</v>
      </c>
      <c r="D65330">
        <v>398945</v>
      </c>
      <c r="E65330">
        <f t="shared" si="2040"/>
        <v>18</v>
      </c>
      <c r="F65330" t="str">
        <f t="shared" si="2041"/>
        <v>понедельник</v>
      </c>
    </row>
    <row r="65331" spans="1:6" x14ac:dyDescent="0.25">
      <c r="A65331">
        <v>348532</v>
      </c>
      <c r="B65331">
        <v>199152</v>
      </c>
      <c r="C65331" s="2">
        <v>44368.768391585763</v>
      </c>
      <c r="D65331">
        <v>88863</v>
      </c>
      <c r="E65331">
        <f t="shared" si="2040"/>
        <v>18</v>
      </c>
      <c r="F65331" t="str">
        <f t="shared" si="2041"/>
        <v>понедельник</v>
      </c>
    </row>
    <row r="65332" spans="1:6" x14ac:dyDescent="0.25">
      <c r="A65332">
        <v>114377</v>
      </c>
      <c r="B65332">
        <v>199155</v>
      </c>
      <c r="C65332" s="2">
        <v>44368.76920064725</v>
      </c>
      <c r="D65332">
        <v>312886</v>
      </c>
      <c r="E65332">
        <f t="shared" si="2040"/>
        <v>18</v>
      </c>
      <c r="F65332" t="str">
        <f t="shared" si="2041"/>
        <v>понедельник</v>
      </c>
    </row>
    <row r="65333" spans="1:6" x14ac:dyDescent="0.25">
      <c r="A65333">
        <v>257121</v>
      </c>
      <c r="B65333">
        <v>199156</v>
      </c>
      <c r="C65333" s="2">
        <v>44368.76920064725</v>
      </c>
      <c r="D65333">
        <v>217497</v>
      </c>
      <c r="E65333">
        <f t="shared" si="2040"/>
        <v>18</v>
      </c>
      <c r="F65333" t="str">
        <f t="shared" si="2041"/>
        <v>понедельник</v>
      </c>
    </row>
    <row r="65334" spans="1:6" x14ac:dyDescent="0.25">
      <c r="A65334">
        <v>181079</v>
      </c>
      <c r="B65334">
        <v>199161</v>
      </c>
      <c r="C65334" s="2">
        <v>44368.769605177993</v>
      </c>
      <c r="D65334">
        <v>419338</v>
      </c>
      <c r="E65334">
        <f t="shared" si="2040"/>
        <v>18</v>
      </c>
      <c r="F65334" t="str">
        <f t="shared" si="2041"/>
        <v>понедельник</v>
      </c>
    </row>
    <row r="65335" spans="1:6" x14ac:dyDescent="0.25">
      <c r="A65335">
        <v>61398</v>
      </c>
      <c r="B65335">
        <v>199165</v>
      </c>
      <c r="C65335" s="2">
        <v>44368.77041423948</v>
      </c>
      <c r="D65335">
        <v>347008</v>
      </c>
      <c r="E65335">
        <f t="shared" si="2040"/>
        <v>18</v>
      </c>
      <c r="F65335" t="str">
        <f t="shared" si="2041"/>
        <v>понедельник</v>
      </c>
    </row>
    <row r="65336" spans="1:6" x14ac:dyDescent="0.25">
      <c r="A65336">
        <v>309726</v>
      </c>
      <c r="B65336">
        <v>199170</v>
      </c>
      <c r="C65336" s="2">
        <v>44368.770414239487</v>
      </c>
      <c r="D65336">
        <v>347008</v>
      </c>
      <c r="E65336">
        <f t="shared" si="2040"/>
        <v>18</v>
      </c>
      <c r="F65336" t="str">
        <f t="shared" si="2041"/>
        <v>понедельник</v>
      </c>
    </row>
    <row r="65337" spans="1:6" x14ac:dyDescent="0.25">
      <c r="A65337">
        <v>41425</v>
      </c>
      <c r="B65337">
        <v>199171</v>
      </c>
      <c r="C65337" s="2">
        <v>44368.77081877023</v>
      </c>
      <c r="D65337">
        <v>68991</v>
      </c>
      <c r="E65337">
        <f t="shared" si="2040"/>
        <v>18</v>
      </c>
      <c r="F65337" t="str">
        <f t="shared" si="2041"/>
        <v>понедельник</v>
      </c>
    </row>
    <row r="65338" spans="1:6" x14ac:dyDescent="0.25">
      <c r="A65338">
        <v>291174</v>
      </c>
      <c r="B65338">
        <v>199173</v>
      </c>
      <c r="C65338" s="2">
        <v>44368.77081877023</v>
      </c>
      <c r="D65338">
        <v>331902</v>
      </c>
      <c r="E65338">
        <f t="shared" si="2040"/>
        <v>18</v>
      </c>
      <c r="F65338" t="str">
        <f t="shared" si="2041"/>
        <v>понедельник</v>
      </c>
    </row>
    <row r="65339" spans="1:6" x14ac:dyDescent="0.25">
      <c r="A65339">
        <v>342157</v>
      </c>
      <c r="B65339">
        <v>199176</v>
      </c>
      <c r="C65339" s="2">
        <v>44368.77081877023</v>
      </c>
      <c r="D65339">
        <v>227775</v>
      </c>
      <c r="E65339">
        <f t="shared" si="2040"/>
        <v>18</v>
      </c>
      <c r="F65339" t="str">
        <f t="shared" si="2041"/>
        <v>понедельник</v>
      </c>
    </row>
    <row r="65340" spans="1:6" x14ac:dyDescent="0.25">
      <c r="A65340">
        <v>65235</v>
      </c>
      <c r="B65340">
        <v>199179</v>
      </c>
      <c r="C65340" s="2">
        <v>44368.77203236246</v>
      </c>
      <c r="D65340">
        <v>311670</v>
      </c>
      <c r="E65340">
        <f t="shared" si="2040"/>
        <v>18</v>
      </c>
      <c r="F65340" t="str">
        <f t="shared" si="2041"/>
        <v>понедельник</v>
      </c>
    </row>
    <row r="65341" spans="1:6" x14ac:dyDescent="0.25">
      <c r="A65341">
        <v>230884</v>
      </c>
      <c r="B65341">
        <v>199180</v>
      </c>
      <c r="C65341" s="2">
        <v>44368.772436893203</v>
      </c>
      <c r="D65341">
        <v>196364</v>
      </c>
      <c r="E65341">
        <f t="shared" si="2040"/>
        <v>18</v>
      </c>
      <c r="F65341" t="str">
        <f t="shared" si="2041"/>
        <v>понедельник</v>
      </c>
    </row>
    <row r="65342" spans="1:6" x14ac:dyDescent="0.25">
      <c r="A65342">
        <v>141918</v>
      </c>
      <c r="B65342">
        <v>199181</v>
      </c>
      <c r="C65342" s="2">
        <v>44368.772841423946</v>
      </c>
      <c r="D65342">
        <v>194931</v>
      </c>
      <c r="E65342">
        <f t="shared" si="2040"/>
        <v>18</v>
      </c>
      <c r="F65342" t="str">
        <f t="shared" si="2041"/>
        <v>понедельник</v>
      </c>
    </row>
    <row r="65343" spans="1:6" x14ac:dyDescent="0.25">
      <c r="A65343">
        <v>144952</v>
      </c>
      <c r="B65343">
        <v>199185</v>
      </c>
      <c r="C65343" s="2">
        <v>44368.77324595469</v>
      </c>
      <c r="D65343">
        <v>154228</v>
      </c>
      <c r="E65343">
        <f t="shared" si="2040"/>
        <v>18</v>
      </c>
      <c r="F65343" t="str">
        <f t="shared" si="2041"/>
        <v>понедельник</v>
      </c>
    </row>
    <row r="65344" spans="1:6" x14ac:dyDescent="0.25">
      <c r="A65344">
        <v>79904</v>
      </c>
      <c r="B65344">
        <v>199188</v>
      </c>
      <c r="C65344" s="2">
        <v>44368.774055016183</v>
      </c>
      <c r="D65344">
        <v>230507</v>
      </c>
      <c r="E65344">
        <f t="shared" si="2040"/>
        <v>18</v>
      </c>
      <c r="F65344" t="str">
        <f t="shared" si="2041"/>
        <v>понедельник</v>
      </c>
    </row>
    <row r="65345" spans="1:6" x14ac:dyDescent="0.25">
      <c r="A65345">
        <v>270797</v>
      </c>
      <c r="B65345">
        <v>199190</v>
      </c>
      <c r="C65345" s="2">
        <v>44368.774459546927</v>
      </c>
      <c r="D65345">
        <v>133619</v>
      </c>
      <c r="E65345">
        <f t="shared" si="2040"/>
        <v>18</v>
      </c>
      <c r="F65345" t="str">
        <f t="shared" si="2041"/>
        <v>понедельник</v>
      </c>
    </row>
    <row r="65346" spans="1:6" x14ac:dyDescent="0.25">
      <c r="A65346">
        <v>193143</v>
      </c>
      <c r="B65346">
        <v>199194</v>
      </c>
      <c r="C65346" s="2">
        <v>44368.77486407767</v>
      </c>
      <c r="D65346">
        <v>347393</v>
      </c>
      <c r="E65346">
        <f t="shared" si="2040"/>
        <v>18</v>
      </c>
      <c r="F65346" t="str">
        <f t="shared" si="2041"/>
        <v>понедельник</v>
      </c>
    </row>
    <row r="65347" spans="1:6" x14ac:dyDescent="0.25">
      <c r="A65347">
        <v>303198</v>
      </c>
      <c r="B65347">
        <v>199195</v>
      </c>
      <c r="C65347" s="2">
        <v>44368.775673139164</v>
      </c>
      <c r="D65347">
        <v>389195</v>
      </c>
      <c r="E65347">
        <f t="shared" ref="E65347:E65410" si="2042">HOUR(C65347)</f>
        <v>18</v>
      </c>
      <c r="F65347" t="str">
        <f t="shared" ref="F65347:F65410" si="2043">TEXT(C65347,"дддд")</f>
        <v>понедельник</v>
      </c>
    </row>
    <row r="65348" spans="1:6" x14ac:dyDescent="0.25">
      <c r="A65348">
        <v>28508</v>
      </c>
      <c r="B65348">
        <v>199200</v>
      </c>
      <c r="C65348" s="2">
        <v>44368.7760776699</v>
      </c>
      <c r="D65348">
        <v>394819</v>
      </c>
      <c r="E65348">
        <f t="shared" si="2042"/>
        <v>18</v>
      </c>
      <c r="F65348" t="str">
        <f t="shared" si="2043"/>
        <v>понедельник</v>
      </c>
    </row>
    <row r="65349" spans="1:6" x14ac:dyDescent="0.25">
      <c r="A65349">
        <v>22520</v>
      </c>
      <c r="B65349">
        <v>199203</v>
      </c>
      <c r="C65349" s="2">
        <v>44368.78052750809</v>
      </c>
      <c r="D65349">
        <v>37644</v>
      </c>
      <c r="E65349">
        <f t="shared" si="2042"/>
        <v>18</v>
      </c>
      <c r="F65349" t="str">
        <f t="shared" si="2043"/>
        <v>понедельник</v>
      </c>
    </row>
    <row r="65350" spans="1:6" x14ac:dyDescent="0.25">
      <c r="A65350">
        <v>335417</v>
      </c>
      <c r="B65350">
        <v>199206</v>
      </c>
      <c r="C65350" s="2">
        <v>44368.78052750809</v>
      </c>
      <c r="D65350">
        <v>153893</v>
      </c>
      <c r="E65350">
        <f t="shared" si="2042"/>
        <v>18</v>
      </c>
      <c r="F65350" t="str">
        <f t="shared" si="2043"/>
        <v>понедельник</v>
      </c>
    </row>
    <row r="65351" spans="1:6" x14ac:dyDescent="0.25">
      <c r="A65351">
        <v>264777</v>
      </c>
      <c r="B65351">
        <v>199211</v>
      </c>
      <c r="C65351" s="2">
        <v>44368.780932038833</v>
      </c>
      <c r="D65351">
        <v>21760</v>
      </c>
      <c r="E65351">
        <f t="shared" si="2042"/>
        <v>18</v>
      </c>
      <c r="F65351" t="str">
        <f t="shared" si="2043"/>
        <v>понедельник</v>
      </c>
    </row>
    <row r="65352" spans="1:6" x14ac:dyDescent="0.25">
      <c r="A65352">
        <v>218440</v>
      </c>
      <c r="B65352">
        <v>199213</v>
      </c>
      <c r="C65352" s="2">
        <v>44368.781336569577</v>
      </c>
      <c r="D65352">
        <v>14047</v>
      </c>
      <c r="E65352">
        <f t="shared" si="2042"/>
        <v>18</v>
      </c>
      <c r="F65352" t="str">
        <f t="shared" si="2043"/>
        <v>понедельник</v>
      </c>
    </row>
    <row r="65353" spans="1:6" x14ac:dyDescent="0.25">
      <c r="A65353">
        <v>86977</v>
      </c>
      <c r="B65353">
        <v>199218</v>
      </c>
      <c r="C65353" s="2">
        <v>44368.7833592233</v>
      </c>
      <c r="D65353">
        <v>387595</v>
      </c>
      <c r="E65353">
        <f t="shared" si="2042"/>
        <v>18</v>
      </c>
      <c r="F65353" t="str">
        <f t="shared" si="2043"/>
        <v>понедельник</v>
      </c>
    </row>
    <row r="65354" spans="1:6" x14ac:dyDescent="0.25">
      <c r="A65354">
        <v>96168</v>
      </c>
      <c r="B65354">
        <v>199220</v>
      </c>
      <c r="C65354" s="2">
        <v>44368.783763754051</v>
      </c>
      <c r="D65354">
        <v>81226</v>
      </c>
      <c r="E65354">
        <f t="shared" si="2042"/>
        <v>18</v>
      </c>
      <c r="F65354" t="str">
        <f t="shared" si="2043"/>
        <v>понедельник</v>
      </c>
    </row>
    <row r="65355" spans="1:6" x14ac:dyDescent="0.25">
      <c r="A65355">
        <v>113673</v>
      </c>
      <c r="B65355">
        <v>199221</v>
      </c>
      <c r="C65355" s="2">
        <v>44368.783763754051</v>
      </c>
      <c r="D65355">
        <v>250679</v>
      </c>
      <c r="E65355">
        <f t="shared" si="2042"/>
        <v>18</v>
      </c>
      <c r="F65355" t="str">
        <f t="shared" si="2043"/>
        <v>понедельник</v>
      </c>
    </row>
    <row r="65356" spans="1:6" x14ac:dyDescent="0.25">
      <c r="A65356">
        <v>225426</v>
      </c>
      <c r="B65356">
        <v>199225</v>
      </c>
      <c r="C65356" s="2">
        <v>44368.783763754051</v>
      </c>
      <c r="D65356">
        <v>346056</v>
      </c>
      <c r="E65356">
        <f t="shared" si="2042"/>
        <v>18</v>
      </c>
      <c r="F65356" t="str">
        <f t="shared" si="2043"/>
        <v>понедельник</v>
      </c>
    </row>
    <row r="65357" spans="1:6" x14ac:dyDescent="0.25">
      <c r="A65357">
        <v>176392</v>
      </c>
      <c r="B65357">
        <v>199230</v>
      </c>
      <c r="C65357" s="2">
        <v>44368.784168284787</v>
      </c>
      <c r="D65357">
        <v>258251</v>
      </c>
      <c r="E65357">
        <f t="shared" si="2042"/>
        <v>18</v>
      </c>
      <c r="F65357" t="str">
        <f t="shared" si="2043"/>
        <v>понедельник</v>
      </c>
    </row>
    <row r="65358" spans="1:6" x14ac:dyDescent="0.25">
      <c r="A65358">
        <v>91014</v>
      </c>
      <c r="B65358">
        <v>199235</v>
      </c>
      <c r="C65358" s="2">
        <v>44368.784572815537</v>
      </c>
      <c r="D65358">
        <v>81226</v>
      </c>
      <c r="E65358">
        <f t="shared" si="2042"/>
        <v>18</v>
      </c>
      <c r="F65358" t="str">
        <f t="shared" si="2043"/>
        <v>понедельник</v>
      </c>
    </row>
    <row r="65359" spans="1:6" x14ac:dyDescent="0.25">
      <c r="A65359">
        <v>288864</v>
      </c>
      <c r="B65359">
        <v>199237</v>
      </c>
      <c r="C65359" s="2">
        <v>44368.78497734628</v>
      </c>
      <c r="D65359">
        <v>478134</v>
      </c>
      <c r="E65359">
        <f t="shared" si="2042"/>
        <v>18</v>
      </c>
      <c r="F65359" t="str">
        <f t="shared" si="2043"/>
        <v>понедельник</v>
      </c>
    </row>
    <row r="65360" spans="1:6" x14ac:dyDescent="0.25">
      <c r="A65360">
        <v>284602</v>
      </c>
      <c r="B65360">
        <v>199241</v>
      </c>
      <c r="C65360" s="2">
        <v>44368.785381877024</v>
      </c>
      <c r="D65360">
        <v>411922</v>
      </c>
      <c r="E65360">
        <f t="shared" si="2042"/>
        <v>18</v>
      </c>
      <c r="F65360" t="str">
        <f t="shared" si="2043"/>
        <v>понедельник</v>
      </c>
    </row>
    <row r="65361" spans="1:6" x14ac:dyDescent="0.25">
      <c r="A65361">
        <v>227478</v>
      </c>
      <c r="B65361">
        <v>199243</v>
      </c>
      <c r="C65361" s="2">
        <v>44368.78619093851</v>
      </c>
      <c r="D65361">
        <v>143150</v>
      </c>
      <c r="E65361">
        <f t="shared" si="2042"/>
        <v>18</v>
      </c>
      <c r="F65361" t="str">
        <f t="shared" si="2043"/>
        <v>понедельник</v>
      </c>
    </row>
    <row r="65362" spans="1:6" x14ac:dyDescent="0.25">
      <c r="A65362">
        <v>50956</v>
      </c>
      <c r="B65362">
        <v>199248</v>
      </c>
      <c r="C65362" s="2">
        <v>44368.787000000004</v>
      </c>
      <c r="D65362">
        <v>227775</v>
      </c>
      <c r="E65362">
        <f t="shared" si="2042"/>
        <v>18</v>
      </c>
      <c r="F65362" t="str">
        <f t="shared" si="2043"/>
        <v>понедельник</v>
      </c>
    </row>
    <row r="65363" spans="1:6" x14ac:dyDescent="0.25">
      <c r="A65363">
        <v>290507</v>
      </c>
      <c r="B65363">
        <v>199252</v>
      </c>
      <c r="C65363" s="2">
        <v>44368.788213592234</v>
      </c>
      <c r="D65363">
        <v>451811</v>
      </c>
      <c r="E65363">
        <f t="shared" si="2042"/>
        <v>18</v>
      </c>
      <c r="F65363" t="str">
        <f t="shared" si="2043"/>
        <v>понедельник</v>
      </c>
    </row>
    <row r="65364" spans="1:6" x14ac:dyDescent="0.25">
      <c r="A65364">
        <v>47298</v>
      </c>
      <c r="B65364">
        <v>199254</v>
      </c>
      <c r="C65364" s="2">
        <v>44368.788618122977</v>
      </c>
      <c r="D65364">
        <v>182191</v>
      </c>
      <c r="E65364">
        <f t="shared" si="2042"/>
        <v>18</v>
      </c>
      <c r="F65364" t="str">
        <f t="shared" si="2043"/>
        <v>понедельник</v>
      </c>
    </row>
    <row r="65365" spans="1:6" x14ac:dyDescent="0.25">
      <c r="A65365">
        <v>297195</v>
      </c>
      <c r="B65365">
        <v>199255</v>
      </c>
      <c r="C65365" s="2">
        <v>44368.789831715214</v>
      </c>
      <c r="D65365">
        <v>420674</v>
      </c>
      <c r="E65365">
        <f t="shared" si="2042"/>
        <v>18</v>
      </c>
      <c r="F65365" t="str">
        <f t="shared" si="2043"/>
        <v>понедельник</v>
      </c>
    </row>
    <row r="65366" spans="1:6" x14ac:dyDescent="0.25">
      <c r="A65366">
        <v>176270</v>
      </c>
      <c r="B65366">
        <v>199256</v>
      </c>
      <c r="C65366" s="2">
        <v>44368.790236245957</v>
      </c>
      <c r="D65366">
        <v>289660</v>
      </c>
      <c r="E65366">
        <f t="shared" si="2042"/>
        <v>18</v>
      </c>
      <c r="F65366" t="str">
        <f t="shared" si="2043"/>
        <v>понедельник</v>
      </c>
    </row>
    <row r="65367" spans="1:6" x14ac:dyDescent="0.25">
      <c r="A65367">
        <v>279887</v>
      </c>
      <c r="B65367">
        <v>199258</v>
      </c>
      <c r="C65367" s="2">
        <v>44368.790236245957</v>
      </c>
      <c r="D65367">
        <v>397</v>
      </c>
      <c r="E65367">
        <f t="shared" si="2042"/>
        <v>18</v>
      </c>
      <c r="F65367" t="str">
        <f t="shared" si="2043"/>
        <v>понедельник</v>
      </c>
    </row>
    <row r="65368" spans="1:6" x14ac:dyDescent="0.25">
      <c r="A65368">
        <v>245303</v>
      </c>
      <c r="B65368">
        <v>199259</v>
      </c>
      <c r="C65368" s="2">
        <v>44368.791854368937</v>
      </c>
      <c r="D65368">
        <v>127055</v>
      </c>
      <c r="E65368">
        <f t="shared" si="2042"/>
        <v>19</v>
      </c>
      <c r="F65368" t="str">
        <f t="shared" si="2043"/>
        <v>понедельник</v>
      </c>
    </row>
    <row r="65369" spans="1:6" x14ac:dyDescent="0.25">
      <c r="A65369">
        <v>256740</v>
      </c>
      <c r="B65369">
        <v>199263</v>
      </c>
      <c r="C65369" s="2">
        <v>44368.791854368937</v>
      </c>
      <c r="D65369">
        <v>105200</v>
      </c>
      <c r="E65369">
        <f t="shared" si="2042"/>
        <v>19</v>
      </c>
      <c r="F65369" t="str">
        <f t="shared" si="2043"/>
        <v>понедельник</v>
      </c>
    </row>
    <row r="65370" spans="1:6" x14ac:dyDescent="0.25">
      <c r="A65370">
        <v>280447</v>
      </c>
      <c r="B65370">
        <v>199267</v>
      </c>
      <c r="C65370" s="2">
        <v>44368.791854368937</v>
      </c>
      <c r="D65370">
        <v>438332</v>
      </c>
      <c r="E65370">
        <f t="shared" si="2042"/>
        <v>19</v>
      </c>
      <c r="F65370" t="str">
        <f t="shared" si="2043"/>
        <v>понедельник</v>
      </c>
    </row>
    <row r="65371" spans="1:6" x14ac:dyDescent="0.25">
      <c r="A65371">
        <v>306958</v>
      </c>
      <c r="B65371">
        <v>199268</v>
      </c>
      <c r="C65371" s="2">
        <v>44368.793067961167</v>
      </c>
      <c r="D65371">
        <v>147039</v>
      </c>
      <c r="E65371">
        <f t="shared" si="2042"/>
        <v>19</v>
      </c>
      <c r="F65371" t="str">
        <f t="shared" si="2043"/>
        <v>понедельник</v>
      </c>
    </row>
    <row r="65372" spans="1:6" x14ac:dyDescent="0.25">
      <c r="A65372">
        <v>52162</v>
      </c>
      <c r="B65372">
        <v>199273</v>
      </c>
      <c r="C65372" s="2">
        <v>44368.793472491911</v>
      </c>
      <c r="D65372">
        <v>397390</v>
      </c>
      <c r="E65372">
        <f t="shared" si="2042"/>
        <v>19</v>
      </c>
      <c r="F65372" t="str">
        <f t="shared" si="2043"/>
        <v>понедельник</v>
      </c>
    </row>
    <row r="65373" spans="1:6" x14ac:dyDescent="0.25">
      <c r="A65373">
        <v>126721</v>
      </c>
      <c r="B65373">
        <v>199276</v>
      </c>
      <c r="C65373" s="2">
        <v>44368.793472491911</v>
      </c>
      <c r="D65373">
        <v>313721</v>
      </c>
      <c r="E65373">
        <f t="shared" si="2042"/>
        <v>19</v>
      </c>
      <c r="F65373" t="str">
        <f t="shared" si="2043"/>
        <v>понедельник</v>
      </c>
    </row>
    <row r="65374" spans="1:6" x14ac:dyDescent="0.25">
      <c r="A65374">
        <v>37722</v>
      </c>
      <c r="B65374">
        <v>199281</v>
      </c>
      <c r="C65374" s="2">
        <v>44368.793877022654</v>
      </c>
      <c r="D65374">
        <v>242428</v>
      </c>
      <c r="E65374">
        <f t="shared" si="2042"/>
        <v>19</v>
      </c>
      <c r="F65374" t="str">
        <f t="shared" si="2043"/>
        <v>понедельник</v>
      </c>
    </row>
    <row r="65375" spans="1:6" x14ac:dyDescent="0.25">
      <c r="A65375">
        <v>13380</v>
      </c>
      <c r="B65375">
        <v>199285</v>
      </c>
      <c r="C65375" s="2">
        <v>44368.794281553397</v>
      </c>
      <c r="D65375">
        <v>315199</v>
      </c>
      <c r="E65375">
        <f t="shared" si="2042"/>
        <v>19</v>
      </c>
      <c r="F65375" t="str">
        <f t="shared" si="2043"/>
        <v>понедельник</v>
      </c>
    </row>
    <row r="65376" spans="1:6" x14ac:dyDescent="0.25">
      <c r="A65376">
        <v>78983</v>
      </c>
      <c r="B65376">
        <v>199288</v>
      </c>
      <c r="C65376" s="2">
        <v>44368.794281553397</v>
      </c>
      <c r="D65376">
        <v>258219</v>
      </c>
      <c r="E65376">
        <f t="shared" si="2042"/>
        <v>19</v>
      </c>
      <c r="F65376" t="str">
        <f t="shared" si="2043"/>
        <v>понедельник</v>
      </c>
    </row>
    <row r="65377" spans="1:6" x14ac:dyDescent="0.25">
      <c r="A65377">
        <v>331282</v>
      </c>
      <c r="B65377">
        <v>199292</v>
      </c>
      <c r="C65377" s="2">
        <v>44368.794281553397</v>
      </c>
      <c r="D65377">
        <v>198150</v>
      </c>
      <c r="E65377">
        <f t="shared" si="2042"/>
        <v>19</v>
      </c>
      <c r="F65377" t="str">
        <f t="shared" si="2043"/>
        <v>понедельник</v>
      </c>
    </row>
    <row r="65378" spans="1:6" x14ac:dyDescent="0.25">
      <c r="A65378">
        <v>177453</v>
      </c>
      <c r="B65378">
        <v>199293</v>
      </c>
      <c r="C65378" s="2">
        <v>44368.795090614891</v>
      </c>
      <c r="D65378">
        <v>230507</v>
      </c>
      <c r="E65378">
        <f t="shared" si="2042"/>
        <v>19</v>
      </c>
      <c r="F65378" t="str">
        <f t="shared" si="2043"/>
        <v>понедельник</v>
      </c>
    </row>
    <row r="65379" spans="1:6" x14ac:dyDescent="0.25">
      <c r="A65379">
        <v>334163</v>
      </c>
      <c r="B65379">
        <v>199294</v>
      </c>
      <c r="C65379" s="2">
        <v>44368.795899676377</v>
      </c>
      <c r="D65379">
        <v>198146</v>
      </c>
      <c r="E65379">
        <f t="shared" si="2042"/>
        <v>19</v>
      </c>
      <c r="F65379" t="str">
        <f t="shared" si="2043"/>
        <v>понедельник</v>
      </c>
    </row>
    <row r="65380" spans="1:6" x14ac:dyDescent="0.25">
      <c r="A65380">
        <v>170516</v>
      </c>
      <c r="B65380">
        <v>199299</v>
      </c>
      <c r="C65380" s="2">
        <v>44368.796708737864</v>
      </c>
      <c r="D65380">
        <v>347393</v>
      </c>
      <c r="E65380">
        <f t="shared" si="2042"/>
        <v>19</v>
      </c>
      <c r="F65380" t="str">
        <f t="shared" si="2043"/>
        <v>понедельник</v>
      </c>
    </row>
    <row r="65381" spans="1:6" x14ac:dyDescent="0.25">
      <c r="A65381">
        <v>95909</v>
      </c>
      <c r="B65381">
        <v>199304</v>
      </c>
      <c r="C65381" s="2">
        <v>44368.798326860844</v>
      </c>
      <c r="D65381">
        <v>180863</v>
      </c>
      <c r="E65381">
        <f t="shared" si="2042"/>
        <v>19</v>
      </c>
      <c r="F65381" t="str">
        <f t="shared" si="2043"/>
        <v>понедельник</v>
      </c>
    </row>
    <row r="65382" spans="1:6" x14ac:dyDescent="0.25">
      <c r="A65382">
        <v>295654</v>
      </c>
      <c r="B65382">
        <v>199309</v>
      </c>
      <c r="C65382" s="2">
        <v>44368.798326860844</v>
      </c>
      <c r="D65382">
        <v>154228</v>
      </c>
      <c r="E65382">
        <f t="shared" si="2042"/>
        <v>19</v>
      </c>
      <c r="F65382" t="str">
        <f t="shared" si="2043"/>
        <v>понедельник</v>
      </c>
    </row>
    <row r="65383" spans="1:6" x14ac:dyDescent="0.25">
      <c r="A65383">
        <v>277477</v>
      </c>
      <c r="B65383">
        <v>199314</v>
      </c>
      <c r="C65383" s="2">
        <v>44368.799540453074</v>
      </c>
      <c r="D65383">
        <v>60239</v>
      </c>
      <c r="E65383">
        <f t="shared" si="2042"/>
        <v>19</v>
      </c>
      <c r="F65383" t="str">
        <f t="shared" si="2043"/>
        <v>понедельник</v>
      </c>
    </row>
    <row r="65384" spans="1:6" x14ac:dyDescent="0.25">
      <c r="A65384">
        <v>282877</v>
      </c>
      <c r="B65384">
        <v>199318</v>
      </c>
      <c r="C65384" s="2">
        <v>44368.800754045311</v>
      </c>
      <c r="D65384">
        <v>437701</v>
      </c>
      <c r="E65384">
        <f t="shared" si="2042"/>
        <v>19</v>
      </c>
      <c r="F65384" t="str">
        <f t="shared" si="2043"/>
        <v>понедельник</v>
      </c>
    </row>
    <row r="65385" spans="1:6" x14ac:dyDescent="0.25">
      <c r="A65385">
        <v>327825</v>
      </c>
      <c r="B65385">
        <v>199322</v>
      </c>
      <c r="C65385" s="2">
        <v>44368.801158576054</v>
      </c>
      <c r="D65385">
        <v>165114</v>
      </c>
      <c r="E65385">
        <f t="shared" si="2042"/>
        <v>19</v>
      </c>
      <c r="F65385" t="str">
        <f t="shared" si="2043"/>
        <v>понедельник</v>
      </c>
    </row>
    <row r="65386" spans="1:6" x14ac:dyDescent="0.25">
      <c r="A65386">
        <v>15862</v>
      </c>
      <c r="B65386">
        <v>199326</v>
      </c>
      <c r="C65386" s="2">
        <v>44368.801563106797</v>
      </c>
      <c r="D65386">
        <v>182191</v>
      </c>
      <c r="E65386">
        <f t="shared" si="2042"/>
        <v>19</v>
      </c>
      <c r="F65386" t="str">
        <f t="shared" si="2043"/>
        <v>понедельник</v>
      </c>
    </row>
    <row r="65387" spans="1:6" x14ac:dyDescent="0.25">
      <c r="A65387">
        <v>35812</v>
      </c>
      <c r="B65387">
        <v>199331</v>
      </c>
      <c r="C65387" s="2">
        <v>44368.803333333337</v>
      </c>
      <c r="D65387">
        <v>411922</v>
      </c>
      <c r="E65387">
        <f t="shared" si="2042"/>
        <v>19</v>
      </c>
      <c r="F65387" t="str">
        <f t="shared" si="2043"/>
        <v>понедельник</v>
      </c>
    </row>
    <row r="65388" spans="1:6" x14ac:dyDescent="0.25">
      <c r="A65388">
        <v>238316</v>
      </c>
      <c r="B65388">
        <v>199335</v>
      </c>
      <c r="C65388" s="2">
        <v>44368.804394822007</v>
      </c>
      <c r="D65388">
        <v>158978</v>
      </c>
      <c r="E65388">
        <f t="shared" si="2042"/>
        <v>19</v>
      </c>
      <c r="F65388" t="str">
        <f t="shared" si="2043"/>
        <v>понедельник</v>
      </c>
    </row>
    <row r="65389" spans="1:6" x14ac:dyDescent="0.25">
      <c r="A65389">
        <v>135515</v>
      </c>
      <c r="B65389">
        <v>199336</v>
      </c>
      <c r="C65389" s="2">
        <v>44368.805</v>
      </c>
      <c r="D65389">
        <v>120139</v>
      </c>
      <c r="E65389">
        <f t="shared" si="2042"/>
        <v>19</v>
      </c>
      <c r="F65389" t="str">
        <f t="shared" si="2043"/>
        <v>понедельник</v>
      </c>
    </row>
    <row r="65390" spans="1:6" x14ac:dyDescent="0.25">
      <c r="A65390">
        <v>63592</v>
      </c>
      <c r="B65390">
        <v>199341</v>
      </c>
      <c r="C65390" s="2">
        <v>44368.805203883494</v>
      </c>
      <c r="D65390">
        <v>330333</v>
      </c>
      <c r="E65390">
        <f t="shared" si="2042"/>
        <v>19</v>
      </c>
      <c r="F65390" t="str">
        <f t="shared" si="2043"/>
        <v>понедельник</v>
      </c>
    </row>
    <row r="65391" spans="1:6" x14ac:dyDescent="0.25">
      <c r="A65391">
        <v>116584</v>
      </c>
      <c r="B65391">
        <v>199343</v>
      </c>
      <c r="C65391" s="2">
        <v>44368.806822006467</v>
      </c>
      <c r="D65391">
        <v>273920</v>
      </c>
      <c r="E65391">
        <f t="shared" si="2042"/>
        <v>19</v>
      </c>
      <c r="F65391" t="str">
        <f t="shared" si="2043"/>
        <v>понедельник</v>
      </c>
    </row>
    <row r="65392" spans="1:6" x14ac:dyDescent="0.25">
      <c r="A65392">
        <v>186291</v>
      </c>
      <c r="B65392">
        <v>199344</v>
      </c>
      <c r="C65392" s="2">
        <v>44368.806822006467</v>
      </c>
      <c r="D65392">
        <v>381626</v>
      </c>
      <c r="E65392">
        <f t="shared" si="2042"/>
        <v>19</v>
      </c>
      <c r="F65392" t="str">
        <f t="shared" si="2043"/>
        <v>понедельник</v>
      </c>
    </row>
    <row r="65393" spans="1:6" x14ac:dyDescent="0.25">
      <c r="A65393">
        <v>303673</v>
      </c>
      <c r="B65393">
        <v>199348</v>
      </c>
      <c r="C65393" s="2">
        <v>44368.806822006467</v>
      </c>
      <c r="D65393">
        <v>241927</v>
      </c>
      <c r="E65393">
        <f t="shared" si="2042"/>
        <v>19</v>
      </c>
      <c r="F65393" t="str">
        <f t="shared" si="2043"/>
        <v>понедельник</v>
      </c>
    </row>
    <row r="65394" spans="1:6" x14ac:dyDescent="0.25">
      <c r="A65394">
        <v>77856</v>
      </c>
      <c r="B65394">
        <v>199352</v>
      </c>
      <c r="C65394" s="2">
        <v>44368.808844660198</v>
      </c>
      <c r="D65394">
        <v>151507</v>
      </c>
      <c r="E65394">
        <f t="shared" si="2042"/>
        <v>19</v>
      </c>
      <c r="F65394" t="str">
        <f t="shared" si="2043"/>
        <v>понедельник</v>
      </c>
    </row>
    <row r="65395" spans="1:6" x14ac:dyDescent="0.25">
      <c r="A65395">
        <v>308876</v>
      </c>
      <c r="B65395">
        <v>199353</v>
      </c>
      <c r="C65395" s="2">
        <v>44368.810058252428</v>
      </c>
      <c r="D65395">
        <v>112504</v>
      </c>
      <c r="E65395">
        <f t="shared" si="2042"/>
        <v>19</v>
      </c>
      <c r="F65395" t="str">
        <f t="shared" si="2043"/>
        <v>понедельник</v>
      </c>
    </row>
    <row r="65396" spans="1:6" x14ac:dyDescent="0.25">
      <c r="A65396">
        <v>2700</v>
      </c>
      <c r="B65396">
        <v>199354</v>
      </c>
      <c r="C65396" s="2">
        <v>44368.810867313914</v>
      </c>
      <c r="D65396">
        <v>343712</v>
      </c>
      <c r="E65396">
        <f t="shared" si="2042"/>
        <v>19</v>
      </c>
      <c r="F65396" t="str">
        <f t="shared" si="2043"/>
        <v>понедельник</v>
      </c>
    </row>
    <row r="65397" spans="1:6" x14ac:dyDescent="0.25">
      <c r="A65397">
        <v>84975</v>
      </c>
      <c r="B65397">
        <v>199358</v>
      </c>
      <c r="C65397" s="2">
        <v>44368.811271844665</v>
      </c>
      <c r="D65397">
        <v>347008</v>
      </c>
      <c r="E65397">
        <f t="shared" si="2042"/>
        <v>19</v>
      </c>
      <c r="F65397" t="str">
        <f t="shared" si="2043"/>
        <v>понедельник</v>
      </c>
    </row>
    <row r="65398" spans="1:6" x14ac:dyDescent="0.25">
      <c r="A65398">
        <v>158559</v>
      </c>
      <c r="B65398">
        <v>199363</v>
      </c>
      <c r="C65398" s="2">
        <v>44368.812889967638</v>
      </c>
      <c r="D65398">
        <v>78362</v>
      </c>
      <c r="E65398">
        <f t="shared" si="2042"/>
        <v>19</v>
      </c>
      <c r="F65398" t="str">
        <f t="shared" si="2043"/>
        <v>понедельник</v>
      </c>
    </row>
    <row r="65399" spans="1:6" x14ac:dyDescent="0.25">
      <c r="A65399">
        <v>332209</v>
      </c>
      <c r="B65399">
        <v>199367</v>
      </c>
      <c r="C65399" s="2">
        <v>44368.812889967638</v>
      </c>
      <c r="D65399">
        <v>347008</v>
      </c>
      <c r="E65399">
        <f t="shared" si="2042"/>
        <v>19</v>
      </c>
      <c r="F65399" t="str">
        <f t="shared" si="2043"/>
        <v>понедельник</v>
      </c>
    </row>
    <row r="65400" spans="1:6" x14ac:dyDescent="0.25">
      <c r="A65400">
        <v>144223</v>
      </c>
      <c r="B65400">
        <v>199369</v>
      </c>
      <c r="C65400" s="2">
        <v>44368.813699029124</v>
      </c>
      <c r="D65400">
        <v>351192</v>
      </c>
      <c r="E65400">
        <f t="shared" si="2042"/>
        <v>19</v>
      </c>
      <c r="F65400" t="str">
        <f t="shared" si="2043"/>
        <v>понедельник</v>
      </c>
    </row>
    <row r="65401" spans="1:6" x14ac:dyDescent="0.25">
      <c r="A65401">
        <v>129925</v>
      </c>
      <c r="B65401">
        <v>199374</v>
      </c>
      <c r="C65401" s="2">
        <v>44368.814508090618</v>
      </c>
      <c r="D65401">
        <v>443594</v>
      </c>
      <c r="E65401">
        <f t="shared" si="2042"/>
        <v>19</v>
      </c>
      <c r="F65401" t="str">
        <f t="shared" si="2043"/>
        <v>понедельник</v>
      </c>
    </row>
    <row r="65402" spans="1:6" x14ac:dyDescent="0.25">
      <c r="A65402">
        <v>247342</v>
      </c>
      <c r="B65402">
        <v>199377</v>
      </c>
      <c r="C65402" s="2">
        <v>44368.814508090618</v>
      </c>
      <c r="D65402">
        <v>198146</v>
      </c>
      <c r="E65402">
        <f t="shared" si="2042"/>
        <v>19</v>
      </c>
      <c r="F65402" t="str">
        <f t="shared" si="2043"/>
        <v>понедельник</v>
      </c>
    </row>
    <row r="65403" spans="1:6" x14ac:dyDescent="0.25">
      <c r="A65403">
        <v>73482</v>
      </c>
      <c r="B65403">
        <v>199378</v>
      </c>
      <c r="C65403" s="2">
        <v>44368.814912621354</v>
      </c>
      <c r="D65403">
        <v>473327</v>
      </c>
      <c r="E65403">
        <f t="shared" si="2042"/>
        <v>19</v>
      </c>
      <c r="F65403" t="str">
        <f t="shared" si="2043"/>
        <v>понедельник</v>
      </c>
    </row>
    <row r="65404" spans="1:6" x14ac:dyDescent="0.25">
      <c r="A65404">
        <v>28451</v>
      </c>
      <c r="B65404">
        <v>199379</v>
      </c>
      <c r="C65404" s="2">
        <v>44368.815333333339</v>
      </c>
      <c r="D65404">
        <v>467145</v>
      </c>
      <c r="E65404">
        <f t="shared" si="2042"/>
        <v>19</v>
      </c>
      <c r="F65404" t="str">
        <f t="shared" si="2043"/>
        <v>понедельник</v>
      </c>
    </row>
    <row r="65405" spans="1:6" x14ac:dyDescent="0.25">
      <c r="A65405">
        <v>88309</v>
      </c>
      <c r="B65405">
        <v>199384</v>
      </c>
      <c r="C65405" s="2">
        <v>44368.815333333339</v>
      </c>
      <c r="D65405">
        <v>75717</v>
      </c>
      <c r="E65405">
        <f t="shared" si="2042"/>
        <v>19</v>
      </c>
      <c r="F65405" t="str">
        <f t="shared" si="2043"/>
        <v>понедельник</v>
      </c>
    </row>
    <row r="65406" spans="1:6" x14ac:dyDescent="0.25">
      <c r="A65406">
        <v>189976</v>
      </c>
      <c r="B65406">
        <v>199388</v>
      </c>
      <c r="C65406" s="2">
        <v>44368.816126213598</v>
      </c>
      <c r="D65406">
        <v>250679</v>
      </c>
      <c r="E65406">
        <f t="shared" si="2042"/>
        <v>19</v>
      </c>
      <c r="F65406" t="str">
        <f t="shared" si="2043"/>
        <v>понедельник</v>
      </c>
    </row>
    <row r="65407" spans="1:6" x14ac:dyDescent="0.25">
      <c r="A65407">
        <v>232147</v>
      </c>
      <c r="B65407">
        <v>199391</v>
      </c>
      <c r="C65407" s="2">
        <v>44368.816126213598</v>
      </c>
      <c r="D65407">
        <v>227775</v>
      </c>
      <c r="E65407">
        <f t="shared" si="2042"/>
        <v>19</v>
      </c>
      <c r="F65407" t="str">
        <f t="shared" si="2043"/>
        <v>понедельник</v>
      </c>
    </row>
    <row r="65408" spans="1:6" x14ac:dyDescent="0.25">
      <c r="A65408">
        <v>49764</v>
      </c>
      <c r="B65408">
        <v>199395</v>
      </c>
      <c r="C65408" s="2">
        <v>44368.816530744334</v>
      </c>
      <c r="D65408">
        <v>301748</v>
      </c>
      <c r="E65408">
        <f t="shared" si="2042"/>
        <v>19</v>
      </c>
      <c r="F65408" t="str">
        <f t="shared" si="2043"/>
        <v>понедельник</v>
      </c>
    </row>
    <row r="65409" spans="1:6" x14ac:dyDescent="0.25">
      <c r="A65409">
        <v>60198</v>
      </c>
      <c r="B65409">
        <v>199397</v>
      </c>
      <c r="C65409" s="2">
        <v>44368.816530744334</v>
      </c>
      <c r="D65409">
        <v>304128</v>
      </c>
      <c r="E65409">
        <f t="shared" si="2042"/>
        <v>19</v>
      </c>
      <c r="F65409" t="str">
        <f t="shared" si="2043"/>
        <v>понедельник</v>
      </c>
    </row>
    <row r="65410" spans="1:6" x14ac:dyDescent="0.25">
      <c r="A65410">
        <v>202071</v>
      </c>
      <c r="B65410">
        <v>199400</v>
      </c>
      <c r="C65410" s="2">
        <v>44368.816530744334</v>
      </c>
      <c r="D65410">
        <v>351192</v>
      </c>
      <c r="E65410">
        <f t="shared" si="2042"/>
        <v>19</v>
      </c>
      <c r="F65410" t="str">
        <f t="shared" si="2043"/>
        <v>понедельник</v>
      </c>
    </row>
    <row r="65411" spans="1:6" x14ac:dyDescent="0.25">
      <c r="A65411">
        <v>21344</v>
      </c>
      <c r="B65411">
        <v>199401</v>
      </c>
      <c r="C65411" s="2">
        <v>44368.817744336571</v>
      </c>
      <c r="D65411">
        <v>184941</v>
      </c>
      <c r="E65411">
        <f t="shared" ref="E65411:E65474" si="2044">HOUR(C65411)</f>
        <v>19</v>
      </c>
      <c r="F65411" t="str">
        <f t="shared" ref="F65411:F65474" si="2045">TEXT(C65411,"дддд")</f>
        <v>понедельник</v>
      </c>
    </row>
    <row r="65412" spans="1:6" x14ac:dyDescent="0.25">
      <c r="A65412">
        <v>31816</v>
      </c>
      <c r="B65412">
        <v>199403</v>
      </c>
      <c r="C65412" s="2">
        <v>44368.817744336571</v>
      </c>
      <c r="D65412">
        <v>51968</v>
      </c>
      <c r="E65412">
        <f t="shared" si="2044"/>
        <v>19</v>
      </c>
      <c r="F65412" t="str">
        <f t="shared" si="2045"/>
        <v>понедельник</v>
      </c>
    </row>
    <row r="65413" spans="1:6" x14ac:dyDescent="0.25">
      <c r="A65413">
        <v>82377</v>
      </c>
      <c r="B65413">
        <v>199408</v>
      </c>
      <c r="C65413" s="2">
        <v>44368.817744336571</v>
      </c>
      <c r="D65413">
        <v>285813</v>
      </c>
      <c r="E65413">
        <f t="shared" si="2044"/>
        <v>19</v>
      </c>
      <c r="F65413" t="str">
        <f t="shared" si="2045"/>
        <v>понедельник</v>
      </c>
    </row>
    <row r="65414" spans="1:6" x14ac:dyDescent="0.25">
      <c r="A65414">
        <v>89601</v>
      </c>
      <c r="B65414">
        <v>199409</v>
      </c>
      <c r="C65414" s="2">
        <v>44368.817744336571</v>
      </c>
      <c r="D65414">
        <v>351192</v>
      </c>
      <c r="E65414">
        <f t="shared" si="2044"/>
        <v>19</v>
      </c>
      <c r="F65414" t="str">
        <f t="shared" si="2045"/>
        <v>понедельник</v>
      </c>
    </row>
    <row r="65415" spans="1:6" x14ac:dyDescent="0.25">
      <c r="A65415">
        <v>165939</v>
      </c>
      <c r="B65415">
        <v>199410</v>
      </c>
      <c r="C65415" s="2">
        <v>44368.817744336571</v>
      </c>
      <c r="D65415">
        <v>104958</v>
      </c>
      <c r="E65415">
        <f t="shared" si="2044"/>
        <v>19</v>
      </c>
      <c r="F65415" t="str">
        <f t="shared" si="2045"/>
        <v>понедельник</v>
      </c>
    </row>
    <row r="65416" spans="1:6" x14ac:dyDescent="0.25">
      <c r="A65416">
        <v>62115</v>
      </c>
      <c r="B65416">
        <v>199413</v>
      </c>
      <c r="C65416" s="2">
        <v>44368.818148867314</v>
      </c>
      <c r="D65416">
        <v>180863</v>
      </c>
      <c r="E65416">
        <f t="shared" si="2044"/>
        <v>19</v>
      </c>
      <c r="F65416" t="str">
        <f t="shared" si="2045"/>
        <v>понедельник</v>
      </c>
    </row>
    <row r="65417" spans="1:6" x14ac:dyDescent="0.25">
      <c r="A65417">
        <v>214299</v>
      </c>
      <c r="B65417">
        <v>199414</v>
      </c>
      <c r="C65417" s="2">
        <v>44368.818957928801</v>
      </c>
      <c r="D65417">
        <v>172797</v>
      </c>
      <c r="E65417">
        <f t="shared" si="2044"/>
        <v>19</v>
      </c>
      <c r="F65417" t="str">
        <f t="shared" si="2045"/>
        <v>понедельник</v>
      </c>
    </row>
    <row r="65418" spans="1:6" x14ac:dyDescent="0.25">
      <c r="A65418">
        <v>336580</v>
      </c>
      <c r="B65418">
        <v>199419</v>
      </c>
      <c r="C65418" s="2">
        <v>44368.818957928801</v>
      </c>
      <c r="D65418">
        <v>16360</v>
      </c>
      <c r="E65418">
        <f t="shared" si="2044"/>
        <v>19</v>
      </c>
      <c r="F65418" t="str">
        <f t="shared" si="2045"/>
        <v>понедельник</v>
      </c>
    </row>
    <row r="65419" spans="1:6" x14ac:dyDescent="0.25">
      <c r="A65419">
        <v>94873</v>
      </c>
      <c r="B65419">
        <v>199421</v>
      </c>
      <c r="C65419" s="2">
        <v>44368.819362459551</v>
      </c>
      <c r="D65419">
        <v>369021</v>
      </c>
      <c r="E65419">
        <f t="shared" si="2044"/>
        <v>19</v>
      </c>
      <c r="F65419" t="str">
        <f t="shared" si="2045"/>
        <v>понедельник</v>
      </c>
    </row>
    <row r="65420" spans="1:6" x14ac:dyDescent="0.25">
      <c r="A65420">
        <v>18574</v>
      </c>
      <c r="B65420">
        <v>199426</v>
      </c>
      <c r="C65420" s="2">
        <v>44368.820171521038</v>
      </c>
      <c r="D65420">
        <v>73707</v>
      </c>
      <c r="E65420">
        <f t="shared" si="2044"/>
        <v>19</v>
      </c>
      <c r="F65420" t="str">
        <f t="shared" si="2045"/>
        <v>понедельник</v>
      </c>
    </row>
    <row r="65421" spans="1:6" x14ac:dyDescent="0.25">
      <c r="A65421">
        <v>48475</v>
      </c>
      <c r="B65421">
        <v>199431</v>
      </c>
      <c r="C65421" s="2">
        <v>44368.820576051781</v>
      </c>
      <c r="D65421">
        <v>470762</v>
      </c>
      <c r="E65421">
        <f t="shared" si="2044"/>
        <v>19</v>
      </c>
      <c r="F65421" t="str">
        <f t="shared" si="2045"/>
        <v>понедельник</v>
      </c>
    </row>
    <row r="65422" spans="1:6" x14ac:dyDescent="0.25">
      <c r="A65422">
        <v>99258</v>
      </c>
      <c r="B65422">
        <v>199433</v>
      </c>
      <c r="C65422" s="2">
        <v>44368.820980582524</v>
      </c>
      <c r="D65422">
        <v>118549</v>
      </c>
      <c r="E65422">
        <f t="shared" si="2044"/>
        <v>19</v>
      </c>
      <c r="F65422" t="str">
        <f t="shared" si="2045"/>
        <v>понедельник</v>
      </c>
    </row>
    <row r="65423" spans="1:6" x14ac:dyDescent="0.25">
      <c r="A65423">
        <v>199328</v>
      </c>
      <c r="B65423">
        <v>199438</v>
      </c>
      <c r="C65423" s="2">
        <v>44368.820980582524</v>
      </c>
      <c r="D65423">
        <v>241927</v>
      </c>
      <c r="E65423">
        <f t="shared" si="2044"/>
        <v>19</v>
      </c>
      <c r="F65423" t="str">
        <f t="shared" si="2045"/>
        <v>понедельник</v>
      </c>
    </row>
    <row r="65424" spans="1:6" x14ac:dyDescent="0.25">
      <c r="A65424">
        <v>338499</v>
      </c>
      <c r="B65424">
        <v>199442</v>
      </c>
      <c r="C65424" s="2">
        <v>44368.823812297735</v>
      </c>
      <c r="D65424">
        <v>112334</v>
      </c>
      <c r="E65424">
        <f t="shared" si="2044"/>
        <v>19</v>
      </c>
      <c r="F65424" t="str">
        <f t="shared" si="2045"/>
        <v>понедельник</v>
      </c>
    </row>
    <row r="65425" spans="1:6" x14ac:dyDescent="0.25">
      <c r="A65425">
        <v>60628</v>
      </c>
      <c r="B65425">
        <v>199445</v>
      </c>
      <c r="C65425" s="2">
        <v>44368.824216828478</v>
      </c>
      <c r="D65425">
        <v>158978</v>
      </c>
      <c r="E65425">
        <f t="shared" si="2044"/>
        <v>19</v>
      </c>
      <c r="F65425" t="str">
        <f t="shared" si="2045"/>
        <v>понедельник</v>
      </c>
    </row>
    <row r="65426" spans="1:6" x14ac:dyDescent="0.25">
      <c r="A65426">
        <v>132001</v>
      </c>
      <c r="B65426">
        <v>199446</v>
      </c>
      <c r="C65426" s="2">
        <v>44368.824216828478</v>
      </c>
      <c r="D65426">
        <v>347008</v>
      </c>
      <c r="E65426">
        <f t="shared" si="2044"/>
        <v>19</v>
      </c>
      <c r="F65426" t="str">
        <f t="shared" si="2045"/>
        <v>понедельник</v>
      </c>
    </row>
    <row r="65427" spans="1:6" x14ac:dyDescent="0.25">
      <c r="A65427">
        <v>234625</v>
      </c>
      <c r="B65427">
        <v>199449</v>
      </c>
      <c r="C65427" s="2">
        <v>44368.824621359221</v>
      </c>
      <c r="D65427">
        <v>241927</v>
      </c>
      <c r="E65427">
        <f t="shared" si="2044"/>
        <v>19</v>
      </c>
      <c r="F65427" t="str">
        <f t="shared" si="2045"/>
        <v>понедельник</v>
      </c>
    </row>
    <row r="65428" spans="1:6" x14ac:dyDescent="0.25">
      <c r="A65428">
        <v>204750</v>
      </c>
      <c r="B65428">
        <v>199453</v>
      </c>
      <c r="C65428" s="2">
        <v>44368.825430420715</v>
      </c>
      <c r="D65428">
        <v>241713</v>
      </c>
      <c r="E65428">
        <f t="shared" si="2044"/>
        <v>19</v>
      </c>
      <c r="F65428" t="str">
        <f t="shared" si="2045"/>
        <v>понедельник</v>
      </c>
    </row>
    <row r="65429" spans="1:6" x14ac:dyDescent="0.25">
      <c r="A65429">
        <v>263768</v>
      </c>
      <c r="B65429">
        <v>199455</v>
      </c>
      <c r="C65429" s="2">
        <v>44368.825834951458</v>
      </c>
      <c r="D65429">
        <v>353185</v>
      </c>
      <c r="E65429">
        <f t="shared" si="2044"/>
        <v>19</v>
      </c>
      <c r="F65429" t="str">
        <f t="shared" si="2045"/>
        <v>понедельник</v>
      </c>
    </row>
    <row r="65430" spans="1:6" x14ac:dyDescent="0.25">
      <c r="A65430">
        <v>130798</v>
      </c>
      <c r="B65430">
        <v>199459</v>
      </c>
      <c r="C65430" s="2">
        <v>44368.826239482201</v>
      </c>
      <c r="D65430">
        <v>472712</v>
      </c>
      <c r="E65430">
        <f t="shared" si="2044"/>
        <v>19</v>
      </c>
      <c r="F65430" t="str">
        <f t="shared" si="2045"/>
        <v>понедельник</v>
      </c>
    </row>
    <row r="65431" spans="1:6" x14ac:dyDescent="0.25">
      <c r="A65431">
        <v>10483</v>
      </c>
      <c r="B65431">
        <v>199462</v>
      </c>
      <c r="C65431" s="2">
        <v>44368.827453074438</v>
      </c>
      <c r="D65431">
        <v>452568</v>
      </c>
      <c r="E65431">
        <f t="shared" si="2044"/>
        <v>19</v>
      </c>
      <c r="F65431" t="str">
        <f t="shared" si="2045"/>
        <v>понедельник</v>
      </c>
    </row>
    <row r="65432" spans="1:6" x14ac:dyDescent="0.25">
      <c r="A65432">
        <v>138376</v>
      </c>
      <c r="B65432">
        <v>199465</v>
      </c>
      <c r="C65432" s="2">
        <v>44368.827857605174</v>
      </c>
      <c r="D65432">
        <v>250679</v>
      </c>
      <c r="E65432">
        <f t="shared" si="2044"/>
        <v>19</v>
      </c>
      <c r="F65432" t="str">
        <f t="shared" si="2045"/>
        <v>понедельник</v>
      </c>
    </row>
    <row r="65433" spans="1:6" x14ac:dyDescent="0.25">
      <c r="A65433">
        <v>181511</v>
      </c>
      <c r="B65433">
        <v>199470</v>
      </c>
      <c r="C65433" s="2">
        <v>44368.827857605174</v>
      </c>
      <c r="D65433">
        <v>392434</v>
      </c>
      <c r="E65433">
        <f t="shared" si="2044"/>
        <v>19</v>
      </c>
      <c r="F65433" t="str">
        <f t="shared" si="2045"/>
        <v>понедельник</v>
      </c>
    </row>
    <row r="65434" spans="1:6" x14ac:dyDescent="0.25">
      <c r="A65434">
        <v>24876</v>
      </c>
      <c r="B65434">
        <v>199471</v>
      </c>
      <c r="C65434" s="2">
        <v>44368.830284789641</v>
      </c>
      <c r="D65434">
        <v>154228</v>
      </c>
      <c r="E65434">
        <f t="shared" si="2044"/>
        <v>19</v>
      </c>
      <c r="F65434" t="str">
        <f t="shared" si="2045"/>
        <v>понедельник</v>
      </c>
    </row>
    <row r="65435" spans="1:6" x14ac:dyDescent="0.25">
      <c r="A65435">
        <v>285779</v>
      </c>
      <c r="B65435">
        <v>199475</v>
      </c>
      <c r="C65435" s="2">
        <v>44368.831093851128</v>
      </c>
      <c r="D65435">
        <v>273307</v>
      </c>
      <c r="E65435">
        <f t="shared" si="2044"/>
        <v>19</v>
      </c>
      <c r="F65435" t="str">
        <f t="shared" si="2045"/>
        <v>понедельник</v>
      </c>
    </row>
    <row r="65436" spans="1:6" x14ac:dyDescent="0.25">
      <c r="A65436">
        <v>324517</v>
      </c>
      <c r="B65436">
        <v>199479</v>
      </c>
      <c r="C65436" s="2">
        <v>44368.831902912621</v>
      </c>
      <c r="D65436">
        <v>82901</v>
      </c>
      <c r="E65436">
        <f t="shared" si="2044"/>
        <v>19</v>
      </c>
      <c r="F65436" t="str">
        <f t="shared" si="2045"/>
        <v>понедельник</v>
      </c>
    </row>
    <row r="65437" spans="1:6" x14ac:dyDescent="0.25">
      <c r="A65437">
        <v>105319</v>
      </c>
      <c r="B65437">
        <v>199484</v>
      </c>
      <c r="C65437" s="2">
        <v>44368.833521035602</v>
      </c>
      <c r="D65437">
        <v>752</v>
      </c>
      <c r="E65437">
        <f t="shared" si="2044"/>
        <v>20</v>
      </c>
      <c r="F65437" t="str">
        <f t="shared" si="2045"/>
        <v>понедельник</v>
      </c>
    </row>
    <row r="65438" spans="1:6" x14ac:dyDescent="0.25">
      <c r="A65438">
        <v>347549</v>
      </c>
      <c r="B65438">
        <v>199486</v>
      </c>
      <c r="C65438" s="2">
        <v>44368.833521035602</v>
      </c>
      <c r="D65438">
        <v>81477</v>
      </c>
      <c r="E65438">
        <f t="shared" si="2044"/>
        <v>20</v>
      </c>
      <c r="F65438" t="str">
        <f t="shared" si="2045"/>
        <v>понедельник</v>
      </c>
    </row>
    <row r="65439" spans="1:6" x14ac:dyDescent="0.25">
      <c r="A65439">
        <v>301261</v>
      </c>
      <c r="B65439">
        <v>199490</v>
      </c>
      <c r="C65439" s="2">
        <v>44368.835543689325</v>
      </c>
      <c r="D65439">
        <v>361821</v>
      </c>
      <c r="E65439">
        <f t="shared" si="2044"/>
        <v>20</v>
      </c>
      <c r="F65439" t="str">
        <f t="shared" si="2045"/>
        <v>понедельник</v>
      </c>
    </row>
    <row r="65440" spans="1:6" x14ac:dyDescent="0.25">
      <c r="A65440">
        <v>305435</v>
      </c>
      <c r="B65440">
        <v>199495</v>
      </c>
      <c r="C65440" s="2">
        <v>44368.835543689325</v>
      </c>
      <c r="D65440">
        <v>250679</v>
      </c>
      <c r="E65440">
        <f t="shared" si="2044"/>
        <v>20</v>
      </c>
      <c r="F65440" t="str">
        <f t="shared" si="2045"/>
        <v>понедельник</v>
      </c>
    </row>
    <row r="65441" spans="1:6" x14ac:dyDescent="0.25">
      <c r="A65441">
        <v>19482</v>
      </c>
      <c r="B65441">
        <v>199499</v>
      </c>
      <c r="C65441" s="2">
        <v>44368.835948220061</v>
      </c>
      <c r="D65441">
        <v>436459</v>
      </c>
      <c r="E65441">
        <f t="shared" si="2044"/>
        <v>20</v>
      </c>
      <c r="F65441" t="str">
        <f t="shared" si="2045"/>
        <v>понедельник</v>
      </c>
    </row>
    <row r="65442" spans="1:6" x14ac:dyDescent="0.25">
      <c r="A65442">
        <v>88389</v>
      </c>
      <c r="B65442">
        <v>199504</v>
      </c>
      <c r="C65442" s="2">
        <v>44368.837</v>
      </c>
      <c r="D65442">
        <v>153893</v>
      </c>
      <c r="E65442">
        <f t="shared" si="2044"/>
        <v>20</v>
      </c>
      <c r="F65442" t="str">
        <f t="shared" si="2045"/>
        <v>понедельник</v>
      </c>
    </row>
    <row r="65443" spans="1:6" x14ac:dyDescent="0.25">
      <c r="A65443">
        <v>19332</v>
      </c>
      <c r="B65443">
        <v>199509</v>
      </c>
      <c r="C65443" s="2">
        <v>44368.837161812298</v>
      </c>
      <c r="D65443">
        <v>217307</v>
      </c>
      <c r="E65443">
        <f t="shared" si="2044"/>
        <v>20</v>
      </c>
      <c r="F65443" t="str">
        <f t="shared" si="2045"/>
        <v>понедельник</v>
      </c>
    </row>
    <row r="65444" spans="1:6" x14ac:dyDescent="0.25">
      <c r="A65444">
        <v>53060</v>
      </c>
      <c r="B65444">
        <v>199514</v>
      </c>
      <c r="C65444" s="2">
        <v>44368.837161812298</v>
      </c>
      <c r="D65444">
        <v>393606</v>
      </c>
      <c r="E65444">
        <f t="shared" si="2044"/>
        <v>20</v>
      </c>
      <c r="F65444" t="str">
        <f t="shared" si="2045"/>
        <v>понедельник</v>
      </c>
    </row>
    <row r="65445" spans="1:6" x14ac:dyDescent="0.25">
      <c r="A65445">
        <v>269862</v>
      </c>
      <c r="B65445">
        <v>199517</v>
      </c>
      <c r="C65445" s="2">
        <v>44368.837566343042</v>
      </c>
      <c r="D65445">
        <v>470762</v>
      </c>
      <c r="E65445">
        <f t="shared" si="2044"/>
        <v>20</v>
      </c>
      <c r="F65445" t="str">
        <f t="shared" si="2045"/>
        <v>понедельник</v>
      </c>
    </row>
    <row r="65446" spans="1:6" x14ac:dyDescent="0.25">
      <c r="A65446">
        <v>39355</v>
      </c>
      <c r="B65446">
        <v>199520</v>
      </c>
      <c r="C65446" s="2">
        <v>44368.837970873785</v>
      </c>
      <c r="D65446">
        <v>473323</v>
      </c>
      <c r="E65446">
        <f t="shared" si="2044"/>
        <v>20</v>
      </c>
      <c r="F65446" t="str">
        <f t="shared" si="2045"/>
        <v>понедельник</v>
      </c>
    </row>
    <row r="65447" spans="1:6" x14ac:dyDescent="0.25">
      <c r="A65447">
        <v>140255</v>
      </c>
      <c r="B65447">
        <v>199525</v>
      </c>
      <c r="C65447" s="2">
        <v>44368.838779935279</v>
      </c>
      <c r="D65447">
        <v>411922</v>
      </c>
      <c r="E65447">
        <f t="shared" si="2044"/>
        <v>20</v>
      </c>
      <c r="F65447" t="str">
        <f t="shared" si="2045"/>
        <v>понедельник</v>
      </c>
    </row>
    <row r="65448" spans="1:6" x14ac:dyDescent="0.25">
      <c r="A65448">
        <v>231881</v>
      </c>
      <c r="B65448">
        <v>199527</v>
      </c>
      <c r="C65448" s="2">
        <v>44368.838779935279</v>
      </c>
      <c r="D65448">
        <v>122902</v>
      </c>
      <c r="E65448">
        <f t="shared" si="2044"/>
        <v>20</v>
      </c>
      <c r="F65448" t="str">
        <f t="shared" si="2045"/>
        <v>понедельник</v>
      </c>
    </row>
    <row r="65449" spans="1:6" x14ac:dyDescent="0.25">
      <c r="A65449">
        <v>99221</v>
      </c>
      <c r="B65449">
        <v>199529</v>
      </c>
      <c r="C65449" s="2">
        <v>44368.839184466015</v>
      </c>
      <c r="D65449">
        <v>428248</v>
      </c>
      <c r="E65449">
        <f t="shared" si="2044"/>
        <v>20</v>
      </c>
      <c r="F65449" t="str">
        <f t="shared" si="2045"/>
        <v>понедельник</v>
      </c>
    </row>
    <row r="65450" spans="1:6" x14ac:dyDescent="0.25">
      <c r="A65450">
        <v>118458</v>
      </c>
      <c r="B65450">
        <v>199534</v>
      </c>
      <c r="C65450" s="2">
        <v>44368.839184466015</v>
      </c>
      <c r="D65450">
        <v>185279</v>
      </c>
      <c r="E65450">
        <f t="shared" si="2044"/>
        <v>20</v>
      </c>
      <c r="F65450" t="str">
        <f t="shared" si="2045"/>
        <v>понедельник</v>
      </c>
    </row>
    <row r="65451" spans="1:6" x14ac:dyDescent="0.25">
      <c r="A65451">
        <v>285224</v>
      </c>
      <c r="B65451">
        <v>199536</v>
      </c>
      <c r="C65451" s="2">
        <v>44368.839993527508</v>
      </c>
      <c r="D65451">
        <v>153893</v>
      </c>
      <c r="E65451">
        <f t="shared" si="2044"/>
        <v>20</v>
      </c>
      <c r="F65451" t="str">
        <f t="shared" si="2045"/>
        <v>понедельник</v>
      </c>
    </row>
    <row r="65452" spans="1:6" x14ac:dyDescent="0.25">
      <c r="A65452">
        <v>82152</v>
      </c>
      <c r="B65452">
        <v>199539</v>
      </c>
      <c r="C65452" s="2">
        <v>44368.840398058252</v>
      </c>
      <c r="D65452">
        <v>179296</v>
      </c>
      <c r="E65452">
        <f t="shared" si="2044"/>
        <v>20</v>
      </c>
      <c r="F65452" t="str">
        <f t="shared" si="2045"/>
        <v>понедельник</v>
      </c>
    </row>
    <row r="65453" spans="1:6" x14ac:dyDescent="0.25">
      <c r="A65453">
        <v>131730</v>
      </c>
      <c r="B65453">
        <v>199544</v>
      </c>
      <c r="C65453" s="2">
        <v>44368.840398058252</v>
      </c>
      <c r="D65453">
        <v>60239</v>
      </c>
      <c r="E65453">
        <f t="shared" si="2044"/>
        <v>20</v>
      </c>
      <c r="F65453" t="str">
        <f t="shared" si="2045"/>
        <v>понедельник</v>
      </c>
    </row>
    <row r="65454" spans="1:6" x14ac:dyDescent="0.25">
      <c r="A65454">
        <v>155507</v>
      </c>
      <c r="B65454">
        <v>199549</v>
      </c>
      <c r="C65454" s="2">
        <v>44368.840398058252</v>
      </c>
      <c r="D65454">
        <v>470762</v>
      </c>
      <c r="E65454">
        <f t="shared" si="2044"/>
        <v>20</v>
      </c>
      <c r="F65454" t="str">
        <f t="shared" si="2045"/>
        <v>понедельник</v>
      </c>
    </row>
    <row r="65455" spans="1:6" x14ac:dyDescent="0.25">
      <c r="A65455">
        <v>166174</v>
      </c>
      <c r="B65455">
        <v>199550</v>
      </c>
      <c r="C65455" s="2">
        <v>44368.841207119738</v>
      </c>
      <c r="D65455">
        <v>396209</v>
      </c>
      <c r="E65455">
        <f t="shared" si="2044"/>
        <v>20</v>
      </c>
      <c r="F65455" t="str">
        <f t="shared" si="2045"/>
        <v>понедельник</v>
      </c>
    </row>
    <row r="65456" spans="1:6" x14ac:dyDescent="0.25">
      <c r="A65456">
        <v>218225</v>
      </c>
      <c r="B65456">
        <v>199554</v>
      </c>
      <c r="C65456" s="2">
        <v>44368.841207119738</v>
      </c>
      <c r="D65456">
        <v>203952</v>
      </c>
      <c r="E65456">
        <f t="shared" si="2044"/>
        <v>20</v>
      </c>
      <c r="F65456" t="str">
        <f t="shared" si="2045"/>
        <v>понедельник</v>
      </c>
    </row>
    <row r="65457" spans="1:6" x14ac:dyDescent="0.25">
      <c r="A65457">
        <v>75109</v>
      </c>
      <c r="B65457">
        <v>199557</v>
      </c>
      <c r="C65457" s="2">
        <v>44368.842016181232</v>
      </c>
      <c r="D65457">
        <v>409853</v>
      </c>
      <c r="E65457">
        <f t="shared" si="2044"/>
        <v>20</v>
      </c>
      <c r="F65457" t="str">
        <f t="shared" si="2045"/>
        <v>понедельник</v>
      </c>
    </row>
    <row r="65458" spans="1:6" x14ac:dyDescent="0.25">
      <c r="A65458">
        <v>166582</v>
      </c>
      <c r="B65458">
        <v>199561</v>
      </c>
      <c r="C65458" s="2">
        <v>44368.843229773462</v>
      </c>
      <c r="D65458">
        <v>174259</v>
      </c>
      <c r="E65458">
        <f t="shared" si="2044"/>
        <v>20</v>
      </c>
      <c r="F65458" t="str">
        <f t="shared" si="2045"/>
        <v>понедельник</v>
      </c>
    </row>
    <row r="65459" spans="1:6" x14ac:dyDescent="0.25">
      <c r="A65459">
        <v>144103</v>
      </c>
      <c r="B65459">
        <v>199564</v>
      </c>
      <c r="C65459" s="2">
        <v>44368.843634304212</v>
      </c>
      <c r="D65459">
        <v>343491</v>
      </c>
      <c r="E65459">
        <f t="shared" si="2044"/>
        <v>20</v>
      </c>
      <c r="F65459" t="str">
        <f t="shared" si="2045"/>
        <v>понедельник</v>
      </c>
    </row>
    <row r="65460" spans="1:6" x14ac:dyDescent="0.25">
      <c r="A65460">
        <v>52590</v>
      </c>
      <c r="B65460">
        <v>199566</v>
      </c>
      <c r="C65460" s="2">
        <v>44368.844333333334</v>
      </c>
      <c r="D65460">
        <v>394819</v>
      </c>
      <c r="E65460">
        <f t="shared" si="2044"/>
        <v>20</v>
      </c>
      <c r="F65460" t="str">
        <f t="shared" si="2045"/>
        <v>понедельник</v>
      </c>
    </row>
    <row r="65461" spans="1:6" x14ac:dyDescent="0.25">
      <c r="A65461">
        <v>262398</v>
      </c>
      <c r="B65461">
        <v>199568</v>
      </c>
      <c r="C65461" s="2">
        <v>44368.845252427185</v>
      </c>
      <c r="D65461">
        <v>4572</v>
      </c>
      <c r="E65461">
        <f t="shared" si="2044"/>
        <v>20</v>
      </c>
      <c r="F65461" t="str">
        <f t="shared" si="2045"/>
        <v>понедельник</v>
      </c>
    </row>
    <row r="65462" spans="1:6" x14ac:dyDescent="0.25">
      <c r="A65462">
        <v>85904</v>
      </c>
      <c r="B65462">
        <v>199570</v>
      </c>
      <c r="C65462" s="2">
        <v>44368.846466019415</v>
      </c>
      <c r="D65462">
        <v>347393</v>
      </c>
      <c r="E65462">
        <f t="shared" si="2044"/>
        <v>20</v>
      </c>
      <c r="F65462" t="str">
        <f t="shared" si="2045"/>
        <v>понедельник</v>
      </c>
    </row>
    <row r="65463" spans="1:6" x14ac:dyDescent="0.25">
      <c r="A65463">
        <v>233420</v>
      </c>
      <c r="B65463">
        <v>199574</v>
      </c>
      <c r="C65463" s="2">
        <v>44368.846870550158</v>
      </c>
      <c r="D65463">
        <v>471403</v>
      </c>
      <c r="E65463">
        <f t="shared" si="2044"/>
        <v>20</v>
      </c>
      <c r="F65463" t="str">
        <f t="shared" si="2045"/>
        <v>понедельник</v>
      </c>
    </row>
    <row r="65464" spans="1:6" x14ac:dyDescent="0.25">
      <c r="A65464">
        <v>47830</v>
      </c>
      <c r="B65464">
        <v>199578</v>
      </c>
      <c r="C65464" s="2">
        <v>44368.846870550165</v>
      </c>
      <c r="D65464">
        <v>21760</v>
      </c>
      <c r="E65464">
        <f t="shared" si="2044"/>
        <v>20</v>
      </c>
      <c r="F65464" t="str">
        <f t="shared" si="2045"/>
        <v>понедельник</v>
      </c>
    </row>
    <row r="65465" spans="1:6" x14ac:dyDescent="0.25">
      <c r="A65465">
        <v>186554</v>
      </c>
      <c r="B65465">
        <v>199579</v>
      </c>
      <c r="C65465" s="2">
        <v>44368.846870550165</v>
      </c>
      <c r="D65465">
        <v>432277</v>
      </c>
      <c r="E65465">
        <f t="shared" si="2044"/>
        <v>20</v>
      </c>
      <c r="F65465" t="str">
        <f t="shared" si="2045"/>
        <v>понедельник</v>
      </c>
    </row>
    <row r="65466" spans="1:6" x14ac:dyDescent="0.25">
      <c r="A65466">
        <v>26092</v>
      </c>
      <c r="B65466">
        <v>199584</v>
      </c>
      <c r="C65466" s="2">
        <v>44368.847679611652</v>
      </c>
      <c r="D65466">
        <v>347393</v>
      </c>
      <c r="E65466">
        <f t="shared" si="2044"/>
        <v>20</v>
      </c>
      <c r="F65466" t="str">
        <f t="shared" si="2045"/>
        <v>понедельник</v>
      </c>
    </row>
    <row r="65467" spans="1:6" x14ac:dyDescent="0.25">
      <c r="A65467">
        <v>172028</v>
      </c>
      <c r="B65467">
        <v>199588</v>
      </c>
      <c r="C65467" s="2">
        <v>44368.848488673138</v>
      </c>
      <c r="D65467">
        <v>411922</v>
      </c>
      <c r="E65467">
        <f t="shared" si="2044"/>
        <v>20</v>
      </c>
      <c r="F65467" t="str">
        <f t="shared" si="2045"/>
        <v>понедельник</v>
      </c>
    </row>
    <row r="65468" spans="1:6" x14ac:dyDescent="0.25">
      <c r="A65468">
        <v>92196</v>
      </c>
      <c r="B65468">
        <v>199593</v>
      </c>
      <c r="C65468" s="2">
        <v>44368.850106796119</v>
      </c>
      <c r="D65468">
        <v>320264</v>
      </c>
      <c r="E65468">
        <f t="shared" si="2044"/>
        <v>20</v>
      </c>
      <c r="F65468" t="str">
        <f t="shared" si="2045"/>
        <v>понедельник</v>
      </c>
    </row>
    <row r="65469" spans="1:6" x14ac:dyDescent="0.25">
      <c r="A65469">
        <v>105586</v>
      </c>
      <c r="B65469">
        <v>199595</v>
      </c>
      <c r="C65469" s="2">
        <v>44368.850106796119</v>
      </c>
      <c r="D65469">
        <v>49390</v>
      </c>
      <c r="E65469">
        <f t="shared" si="2044"/>
        <v>20</v>
      </c>
      <c r="F65469" t="str">
        <f t="shared" si="2045"/>
        <v>понедельник</v>
      </c>
    </row>
    <row r="65470" spans="1:6" x14ac:dyDescent="0.25">
      <c r="A65470">
        <v>146201</v>
      </c>
      <c r="B65470">
        <v>199599</v>
      </c>
      <c r="C65470" s="2">
        <v>44368.850106796119</v>
      </c>
      <c r="D65470">
        <v>111368</v>
      </c>
      <c r="E65470">
        <f t="shared" si="2044"/>
        <v>20</v>
      </c>
      <c r="F65470" t="str">
        <f t="shared" si="2045"/>
        <v>понедельник</v>
      </c>
    </row>
    <row r="65471" spans="1:6" x14ac:dyDescent="0.25">
      <c r="A65471">
        <v>112724</v>
      </c>
      <c r="B65471">
        <v>199601</v>
      </c>
      <c r="C65471" s="2">
        <v>44368.850511326862</v>
      </c>
      <c r="D65471">
        <v>95024</v>
      </c>
      <c r="E65471">
        <f t="shared" si="2044"/>
        <v>20</v>
      </c>
      <c r="F65471" t="str">
        <f t="shared" si="2045"/>
        <v>понедельник</v>
      </c>
    </row>
    <row r="65472" spans="1:6" x14ac:dyDescent="0.25">
      <c r="A65472">
        <v>55365</v>
      </c>
      <c r="B65472">
        <v>199605</v>
      </c>
      <c r="C65472" s="2">
        <v>44368.850915857605</v>
      </c>
      <c r="D65472">
        <v>411922</v>
      </c>
      <c r="E65472">
        <f t="shared" si="2044"/>
        <v>20</v>
      </c>
      <c r="F65472" t="str">
        <f t="shared" si="2045"/>
        <v>понедельник</v>
      </c>
    </row>
    <row r="65473" spans="1:6" x14ac:dyDescent="0.25">
      <c r="A65473">
        <v>295966</v>
      </c>
      <c r="B65473">
        <v>199607</v>
      </c>
      <c r="C65473" s="2">
        <v>44368.850915857605</v>
      </c>
      <c r="D65473">
        <v>347008</v>
      </c>
      <c r="E65473">
        <f t="shared" si="2044"/>
        <v>20</v>
      </c>
      <c r="F65473" t="str">
        <f t="shared" si="2045"/>
        <v>понедельник</v>
      </c>
    </row>
    <row r="65474" spans="1:6" x14ac:dyDescent="0.25">
      <c r="A65474">
        <v>266399</v>
      </c>
      <c r="B65474">
        <v>199612</v>
      </c>
      <c r="C65474" s="2">
        <v>44368.851724919099</v>
      </c>
      <c r="D65474">
        <v>411922</v>
      </c>
      <c r="E65474">
        <f t="shared" si="2044"/>
        <v>20</v>
      </c>
      <c r="F65474" t="str">
        <f t="shared" si="2045"/>
        <v>понедельник</v>
      </c>
    </row>
    <row r="65475" spans="1:6" x14ac:dyDescent="0.25">
      <c r="A65475">
        <v>302290</v>
      </c>
      <c r="B65475">
        <v>199616</v>
      </c>
      <c r="C65475" s="2">
        <v>44368.852129449835</v>
      </c>
      <c r="D65475">
        <v>405774</v>
      </c>
      <c r="E65475">
        <f t="shared" ref="E65475:E65538" si="2046">HOUR(C65475)</f>
        <v>20</v>
      </c>
      <c r="F65475" t="str">
        <f t="shared" ref="F65475:F65538" si="2047">TEXT(C65475,"дддд")</f>
        <v>понедельник</v>
      </c>
    </row>
    <row r="65476" spans="1:6" x14ac:dyDescent="0.25">
      <c r="A65476">
        <v>2847</v>
      </c>
      <c r="B65476">
        <v>199619</v>
      </c>
      <c r="C65476" s="2">
        <v>44368.852533980586</v>
      </c>
      <c r="D65476">
        <v>411922</v>
      </c>
      <c r="E65476">
        <f t="shared" si="2046"/>
        <v>20</v>
      </c>
      <c r="F65476" t="str">
        <f t="shared" si="2047"/>
        <v>понедельник</v>
      </c>
    </row>
    <row r="65477" spans="1:6" x14ac:dyDescent="0.25">
      <c r="A65477">
        <v>131212</v>
      </c>
      <c r="B65477">
        <v>199622</v>
      </c>
      <c r="C65477" s="2">
        <v>44368.852938511329</v>
      </c>
      <c r="D65477">
        <v>425786</v>
      </c>
      <c r="E65477">
        <f t="shared" si="2046"/>
        <v>20</v>
      </c>
      <c r="F65477" t="str">
        <f t="shared" si="2047"/>
        <v>понедельник</v>
      </c>
    </row>
    <row r="65478" spans="1:6" x14ac:dyDescent="0.25">
      <c r="A65478">
        <v>202490</v>
      </c>
      <c r="B65478">
        <v>199625</v>
      </c>
      <c r="C65478" s="2">
        <v>44368.852938511329</v>
      </c>
      <c r="D65478">
        <v>347008</v>
      </c>
      <c r="E65478">
        <f t="shared" si="2046"/>
        <v>20</v>
      </c>
      <c r="F65478" t="str">
        <f t="shared" si="2047"/>
        <v>понедельник</v>
      </c>
    </row>
    <row r="65479" spans="1:6" x14ac:dyDescent="0.25">
      <c r="A65479">
        <v>238365</v>
      </c>
      <c r="B65479">
        <v>199629</v>
      </c>
      <c r="C65479" s="2">
        <v>44368.853747572815</v>
      </c>
      <c r="D65479">
        <v>60239</v>
      </c>
      <c r="E65479">
        <f t="shared" si="2046"/>
        <v>20</v>
      </c>
      <c r="F65479" t="str">
        <f t="shared" si="2047"/>
        <v>понедельник</v>
      </c>
    </row>
    <row r="65480" spans="1:6" x14ac:dyDescent="0.25">
      <c r="A65480">
        <v>101551</v>
      </c>
      <c r="B65480">
        <v>199630</v>
      </c>
      <c r="C65480" s="2">
        <v>44368.854556634302</v>
      </c>
      <c r="D65480">
        <v>388677</v>
      </c>
      <c r="E65480">
        <f t="shared" si="2046"/>
        <v>20</v>
      </c>
      <c r="F65480" t="str">
        <f t="shared" si="2047"/>
        <v>понедельник</v>
      </c>
    </row>
    <row r="65481" spans="1:6" x14ac:dyDescent="0.25">
      <c r="A65481">
        <v>196958</v>
      </c>
      <c r="B65481">
        <v>199634</v>
      </c>
      <c r="C65481" s="2">
        <v>44368.854961165052</v>
      </c>
      <c r="D65481">
        <v>250679</v>
      </c>
      <c r="E65481">
        <f t="shared" si="2046"/>
        <v>20</v>
      </c>
      <c r="F65481" t="str">
        <f t="shared" si="2047"/>
        <v>понедельник</v>
      </c>
    </row>
    <row r="65482" spans="1:6" x14ac:dyDescent="0.25">
      <c r="A65482">
        <v>222812</v>
      </c>
      <c r="B65482">
        <v>199638</v>
      </c>
      <c r="C65482" s="2">
        <v>44368.854961165052</v>
      </c>
      <c r="D65482">
        <v>302907</v>
      </c>
      <c r="E65482">
        <f t="shared" si="2046"/>
        <v>20</v>
      </c>
      <c r="F65482" t="str">
        <f t="shared" si="2047"/>
        <v>понедельник</v>
      </c>
    </row>
    <row r="65483" spans="1:6" x14ac:dyDescent="0.25">
      <c r="A65483">
        <v>309859</v>
      </c>
      <c r="B65483">
        <v>199643</v>
      </c>
      <c r="C65483" s="2">
        <v>44368.856174757282</v>
      </c>
      <c r="D65483">
        <v>182670</v>
      </c>
      <c r="E65483">
        <f t="shared" si="2046"/>
        <v>20</v>
      </c>
      <c r="F65483" t="str">
        <f t="shared" si="2047"/>
        <v>понедельник</v>
      </c>
    </row>
    <row r="65484" spans="1:6" x14ac:dyDescent="0.25">
      <c r="A65484">
        <v>46786</v>
      </c>
      <c r="B65484">
        <v>199648</v>
      </c>
      <c r="C65484" s="2">
        <v>44368.856579288025</v>
      </c>
      <c r="D65484">
        <v>267896</v>
      </c>
      <c r="E65484">
        <f t="shared" si="2046"/>
        <v>20</v>
      </c>
      <c r="F65484" t="str">
        <f t="shared" si="2047"/>
        <v>понедельник</v>
      </c>
    </row>
    <row r="65485" spans="1:6" x14ac:dyDescent="0.25">
      <c r="A65485">
        <v>57791</v>
      </c>
      <c r="B65485">
        <v>199650</v>
      </c>
      <c r="C65485" s="2">
        <v>44368.856983818769</v>
      </c>
      <c r="D65485">
        <v>43507</v>
      </c>
      <c r="E65485">
        <f t="shared" si="2046"/>
        <v>20</v>
      </c>
      <c r="F65485" t="str">
        <f t="shared" si="2047"/>
        <v>понедельник</v>
      </c>
    </row>
    <row r="65486" spans="1:6" x14ac:dyDescent="0.25">
      <c r="A65486">
        <v>264354</v>
      </c>
      <c r="B65486">
        <v>199652</v>
      </c>
      <c r="C65486" s="2">
        <v>44368.857792880262</v>
      </c>
      <c r="D65486">
        <v>369021</v>
      </c>
      <c r="E65486">
        <f t="shared" si="2046"/>
        <v>20</v>
      </c>
      <c r="F65486" t="str">
        <f t="shared" si="2047"/>
        <v>понедельник</v>
      </c>
    </row>
    <row r="65487" spans="1:6" x14ac:dyDescent="0.25">
      <c r="A65487">
        <v>113768</v>
      </c>
      <c r="B65487">
        <v>199657</v>
      </c>
      <c r="C65487" s="2">
        <v>44368.858197411006</v>
      </c>
      <c r="D65487">
        <v>84773</v>
      </c>
      <c r="E65487">
        <f t="shared" si="2046"/>
        <v>20</v>
      </c>
      <c r="F65487" t="str">
        <f t="shared" si="2047"/>
        <v>понедельник</v>
      </c>
    </row>
    <row r="65488" spans="1:6" x14ac:dyDescent="0.25">
      <c r="A65488">
        <v>74004</v>
      </c>
      <c r="B65488">
        <v>199661</v>
      </c>
      <c r="C65488" s="2">
        <v>44368.858666666667</v>
      </c>
      <c r="D65488">
        <v>182841</v>
      </c>
      <c r="E65488">
        <f t="shared" si="2046"/>
        <v>20</v>
      </c>
      <c r="F65488" t="str">
        <f t="shared" si="2047"/>
        <v>понедельник</v>
      </c>
    </row>
    <row r="65489" spans="1:6" x14ac:dyDescent="0.25">
      <c r="A65489">
        <v>80869</v>
      </c>
      <c r="B65489">
        <v>199666</v>
      </c>
      <c r="C65489" s="2">
        <v>44368.859815533986</v>
      </c>
      <c r="D65489">
        <v>248241</v>
      </c>
      <c r="E65489">
        <f t="shared" si="2046"/>
        <v>20</v>
      </c>
      <c r="F65489" t="str">
        <f t="shared" si="2047"/>
        <v>понедельник</v>
      </c>
    </row>
    <row r="65490" spans="1:6" x14ac:dyDescent="0.25">
      <c r="A65490">
        <v>318997</v>
      </c>
      <c r="B65490">
        <v>199668</v>
      </c>
      <c r="C65490" s="2">
        <v>44368.860220064722</v>
      </c>
      <c r="D65490">
        <v>88863</v>
      </c>
      <c r="E65490">
        <f t="shared" si="2046"/>
        <v>20</v>
      </c>
      <c r="F65490" t="str">
        <f t="shared" si="2047"/>
        <v>понедельник</v>
      </c>
    </row>
    <row r="65491" spans="1:6" x14ac:dyDescent="0.25">
      <c r="A65491">
        <v>68740</v>
      </c>
      <c r="B65491">
        <v>199673</v>
      </c>
      <c r="C65491" s="2">
        <v>44368.861029126208</v>
      </c>
      <c r="D65491">
        <v>78899</v>
      </c>
      <c r="E65491">
        <f t="shared" si="2046"/>
        <v>20</v>
      </c>
      <c r="F65491" t="str">
        <f t="shared" si="2047"/>
        <v>понедельник</v>
      </c>
    </row>
    <row r="65492" spans="1:6" x14ac:dyDescent="0.25">
      <c r="A65492">
        <v>5180</v>
      </c>
      <c r="B65492">
        <v>199676</v>
      </c>
      <c r="C65492" s="2">
        <v>44368.861838187702</v>
      </c>
      <c r="D65492">
        <v>88863</v>
      </c>
      <c r="E65492">
        <f t="shared" si="2046"/>
        <v>20</v>
      </c>
      <c r="F65492" t="str">
        <f t="shared" si="2047"/>
        <v>понедельник</v>
      </c>
    </row>
    <row r="65493" spans="1:6" x14ac:dyDescent="0.25">
      <c r="A65493">
        <v>323279</v>
      </c>
      <c r="B65493">
        <v>199677</v>
      </c>
      <c r="C65493" s="2">
        <v>44368.861838187702</v>
      </c>
      <c r="D65493">
        <v>230507</v>
      </c>
      <c r="E65493">
        <f t="shared" si="2046"/>
        <v>20</v>
      </c>
      <c r="F65493" t="str">
        <f t="shared" si="2047"/>
        <v>понедельник</v>
      </c>
    </row>
    <row r="65494" spans="1:6" x14ac:dyDescent="0.25">
      <c r="A65494">
        <v>54798</v>
      </c>
      <c r="B65494">
        <v>199678</v>
      </c>
      <c r="C65494" s="2">
        <v>44368.863051779939</v>
      </c>
      <c r="D65494">
        <v>244574</v>
      </c>
      <c r="E65494">
        <f t="shared" si="2046"/>
        <v>20</v>
      </c>
      <c r="F65494" t="str">
        <f t="shared" si="2047"/>
        <v>понедельник</v>
      </c>
    </row>
    <row r="65495" spans="1:6" x14ac:dyDescent="0.25">
      <c r="A65495">
        <v>102014</v>
      </c>
      <c r="B65495">
        <v>199683</v>
      </c>
      <c r="C65495" s="2">
        <v>44368.863456310675</v>
      </c>
      <c r="D65495">
        <v>281236</v>
      </c>
      <c r="E65495">
        <f t="shared" si="2046"/>
        <v>20</v>
      </c>
      <c r="F65495" t="str">
        <f t="shared" si="2047"/>
        <v>понедельник</v>
      </c>
    </row>
    <row r="65496" spans="1:6" x14ac:dyDescent="0.25">
      <c r="A65496">
        <v>253008</v>
      </c>
      <c r="B65496">
        <v>199684</v>
      </c>
      <c r="C65496" s="2">
        <v>44368.864265372169</v>
      </c>
      <c r="D65496">
        <v>5045</v>
      </c>
      <c r="E65496">
        <f t="shared" si="2046"/>
        <v>20</v>
      </c>
      <c r="F65496" t="str">
        <f t="shared" si="2047"/>
        <v>понедельник</v>
      </c>
    </row>
    <row r="65497" spans="1:6" x14ac:dyDescent="0.25">
      <c r="A65497">
        <v>306237</v>
      </c>
      <c r="B65497">
        <v>199689</v>
      </c>
      <c r="C65497" s="2">
        <v>44368.864669902912</v>
      </c>
      <c r="D65497">
        <v>230347</v>
      </c>
      <c r="E65497">
        <f t="shared" si="2046"/>
        <v>20</v>
      </c>
      <c r="F65497" t="str">
        <f t="shared" si="2047"/>
        <v>понедельник</v>
      </c>
    </row>
    <row r="65498" spans="1:6" x14ac:dyDescent="0.25">
      <c r="A65498">
        <v>90477</v>
      </c>
      <c r="B65498">
        <v>199694</v>
      </c>
      <c r="C65498" s="2">
        <v>44368.866288025893</v>
      </c>
      <c r="D65498">
        <v>227775</v>
      </c>
      <c r="E65498">
        <f t="shared" si="2046"/>
        <v>20</v>
      </c>
      <c r="F65498" t="str">
        <f t="shared" si="2047"/>
        <v>понедельник</v>
      </c>
    </row>
    <row r="65499" spans="1:6" x14ac:dyDescent="0.25">
      <c r="A65499">
        <v>154037</v>
      </c>
      <c r="B65499">
        <v>199696</v>
      </c>
      <c r="C65499" s="2">
        <v>44368.866692556629</v>
      </c>
      <c r="D65499">
        <v>400609</v>
      </c>
      <c r="E65499">
        <f t="shared" si="2046"/>
        <v>20</v>
      </c>
      <c r="F65499" t="str">
        <f t="shared" si="2047"/>
        <v>понедельник</v>
      </c>
    </row>
    <row r="65500" spans="1:6" x14ac:dyDescent="0.25">
      <c r="A65500">
        <v>31439</v>
      </c>
      <c r="B65500">
        <v>199698</v>
      </c>
      <c r="C65500" s="2">
        <v>44368.867097087379</v>
      </c>
      <c r="D65500">
        <v>26408</v>
      </c>
      <c r="E65500">
        <f t="shared" si="2046"/>
        <v>20</v>
      </c>
      <c r="F65500" t="str">
        <f t="shared" si="2047"/>
        <v>понедельник</v>
      </c>
    </row>
    <row r="65501" spans="1:6" x14ac:dyDescent="0.25">
      <c r="A65501">
        <v>148820</v>
      </c>
      <c r="B65501">
        <v>199703</v>
      </c>
      <c r="C65501" s="2">
        <v>44368.867501618122</v>
      </c>
      <c r="D65501">
        <v>21760</v>
      </c>
      <c r="E65501">
        <f t="shared" si="2046"/>
        <v>20</v>
      </c>
      <c r="F65501" t="str">
        <f t="shared" si="2047"/>
        <v>понедельник</v>
      </c>
    </row>
    <row r="65502" spans="1:6" x14ac:dyDescent="0.25">
      <c r="A65502">
        <v>319720</v>
      </c>
      <c r="B65502">
        <v>199708</v>
      </c>
      <c r="C65502" s="2">
        <v>44368.867501618122</v>
      </c>
      <c r="D65502">
        <v>43842</v>
      </c>
      <c r="E65502">
        <f t="shared" si="2046"/>
        <v>20</v>
      </c>
      <c r="F65502" t="str">
        <f t="shared" si="2047"/>
        <v>понедельник</v>
      </c>
    </row>
    <row r="65503" spans="1:6" x14ac:dyDescent="0.25">
      <c r="A65503">
        <v>228129</v>
      </c>
      <c r="B65503">
        <v>199712</v>
      </c>
      <c r="C65503" s="2">
        <v>44368.868310679609</v>
      </c>
      <c r="D65503">
        <v>459697</v>
      </c>
      <c r="E65503">
        <f t="shared" si="2046"/>
        <v>20</v>
      </c>
      <c r="F65503" t="str">
        <f t="shared" si="2047"/>
        <v>понедельник</v>
      </c>
    </row>
    <row r="65504" spans="1:6" x14ac:dyDescent="0.25">
      <c r="A65504">
        <v>283470</v>
      </c>
      <c r="B65504">
        <v>199716</v>
      </c>
      <c r="C65504" s="2">
        <v>44368.868715210359</v>
      </c>
      <c r="D65504">
        <v>471403</v>
      </c>
      <c r="E65504">
        <f t="shared" si="2046"/>
        <v>20</v>
      </c>
      <c r="F65504" t="str">
        <f t="shared" si="2047"/>
        <v>понедельник</v>
      </c>
    </row>
    <row r="65505" spans="1:6" x14ac:dyDescent="0.25">
      <c r="A65505">
        <v>108121</v>
      </c>
      <c r="B65505">
        <v>199717</v>
      </c>
      <c r="C65505" s="2">
        <v>44368.869524271846</v>
      </c>
      <c r="D65505">
        <v>158978</v>
      </c>
      <c r="E65505">
        <f t="shared" si="2046"/>
        <v>20</v>
      </c>
      <c r="F65505" t="str">
        <f t="shared" si="2047"/>
        <v>понедельник</v>
      </c>
    </row>
    <row r="65506" spans="1:6" x14ac:dyDescent="0.25">
      <c r="A65506">
        <v>33750</v>
      </c>
      <c r="B65506">
        <v>199719</v>
      </c>
      <c r="C65506" s="2">
        <v>44368.869928802589</v>
      </c>
      <c r="D65506">
        <v>179296</v>
      </c>
      <c r="E65506">
        <f t="shared" si="2046"/>
        <v>20</v>
      </c>
      <c r="F65506" t="str">
        <f t="shared" si="2047"/>
        <v>понедельник</v>
      </c>
    </row>
    <row r="65507" spans="1:6" x14ac:dyDescent="0.25">
      <c r="A65507">
        <v>59557</v>
      </c>
      <c r="B65507">
        <v>199724</v>
      </c>
      <c r="C65507" s="2">
        <v>44368.870737864076</v>
      </c>
      <c r="D65507">
        <v>21760</v>
      </c>
      <c r="E65507">
        <f t="shared" si="2046"/>
        <v>20</v>
      </c>
      <c r="F65507" t="str">
        <f t="shared" si="2047"/>
        <v>понедельник</v>
      </c>
    </row>
    <row r="65508" spans="1:6" x14ac:dyDescent="0.25">
      <c r="A65508">
        <v>317133</v>
      </c>
      <c r="B65508">
        <v>199726</v>
      </c>
      <c r="C65508" s="2">
        <v>44368.870999999999</v>
      </c>
      <c r="D65508">
        <v>470762</v>
      </c>
      <c r="E65508">
        <f t="shared" si="2046"/>
        <v>20</v>
      </c>
      <c r="F65508" t="str">
        <f t="shared" si="2047"/>
        <v>понедельник</v>
      </c>
    </row>
    <row r="65509" spans="1:6" x14ac:dyDescent="0.25">
      <c r="A65509">
        <v>275116</v>
      </c>
      <c r="B65509">
        <v>199729</v>
      </c>
      <c r="C65509" s="2">
        <v>44368.871142394826</v>
      </c>
      <c r="D65509">
        <v>74862</v>
      </c>
      <c r="E65509">
        <f t="shared" si="2046"/>
        <v>20</v>
      </c>
      <c r="F65509" t="str">
        <f t="shared" si="2047"/>
        <v>понедельник</v>
      </c>
    </row>
    <row r="65510" spans="1:6" x14ac:dyDescent="0.25">
      <c r="A65510">
        <v>128336</v>
      </c>
      <c r="B65510">
        <v>199733</v>
      </c>
      <c r="C65510" s="2">
        <v>44368.871951456313</v>
      </c>
      <c r="D65510">
        <v>472712</v>
      </c>
      <c r="E65510">
        <f t="shared" si="2046"/>
        <v>20</v>
      </c>
      <c r="F65510" t="str">
        <f t="shared" si="2047"/>
        <v>понедельник</v>
      </c>
    </row>
    <row r="65511" spans="1:6" x14ac:dyDescent="0.25">
      <c r="A65511">
        <v>197564</v>
      </c>
      <c r="B65511">
        <v>199736</v>
      </c>
      <c r="C65511" s="2">
        <v>44368.873974110029</v>
      </c>
      <c r="D65511">
        <v>4199</v>
      </c>
      <c r="E65511">
        <f t="shared" si="2046"/>
        <v>20</v>
      </c>
      <c r="F65511" t="str">
        <f t="shared" si="2047"/>
        <v>понедельник</v>
      </c>
    </row>
    <row r="65512" spans="1:6" x14ac:dyDescent="0.25">
      <c r="A65512">
        <v>263177</v>
      </c>
      <c r="B65512">
        <v>199737</v>
      </c>
      <c r="C65512" s="2">
        <v>44368.873974110029</v>
      </c>
      <c r="D65512">
        <v>230507</v>
      </c>
      <c r="E65512">
        <f t="shared" si="2046"/>
        <v>20</v>
      </c>
      <c r="F65512" t="str">
        <f t="shared" si="2047"/>
        <v>понедельник</v>
      </c>
    </row>
    <row r="65513" spans="1:6" x14ac:dyDescent="0.25">
      <c r="A65513">
        <v>322571</v>
      </c>
      <c r="B65513">
        <v>199740</v>
      </c>
      <c r="C65513" s="2">
        <v>44368.873974110029</v>
      </c>
      <c r="D65513">
        <v>387595</v>
      </c>
      <c r="E65513">
        <f t="shared" si="2046"/>
        <v>20</v>
      </c>
      <c r="F65513" t="str">
        <f t="shared" si="2047"/>
        <v>понедельник</v>
      </c>
    </row>
    <row r="65514" spans="1:6" x14ac:dyDescent="0.25">
      <c r="A65514">
        <v>125787</v>
      </c>
      <c r="B65514">
        <v>199743</v>
      </c>
      <c r="C65514" s="2">
        <v>44368.874378640779</v>
      </c>
      <c r="D65514">
        <v>4316</v>
      </c>
      <c r="E65514">
        <f t="shared" si="2046"/>
        <v>20</v>
      </c>
      <c r="F65514" t="str">
        <f t="shared" si="2047"/>
        <v>понедельник</v>
      </c>
    </row>
    <row r="65515" spans="1:6" x14ac:dyDescent="0.25">
      <c r="A65515">
        <v>171732</v>
      </c>
      <c r="B65515">
        <v>199745</v>
      </c>
      <c r="C65515" s="2">
        <v>44368.874378640779</v>
      </c>
      <c r="D65515">
        <v>284325</v>
      </c>
      <c r="E65515">
        <f t="shared" si="2046"/>
        <v>20</v>
      </c>
      <c r="F65515" t="str">
        <f t="shared" si="2047"/>
        <v>понедельник</v>
      </c>
    </row>
    <row r="65516" spans="1:6" x14ac:dyDescent="0.25">
      <c r="A65516">
        <v>9859</v>
      </c>
      <c r="B65516">
        <v>199749</v>
      </c>
      <c r="C65516" s="2">
        <v>44368.874666666663</v>
      </c>
      <c r="D65516">
        <v>217497</v>
      </c>
      <c r="E65516">
        <f t="shared" si="2046"/>
        <v>20</v>
      </c>
      <c r="F65516" t="str">
        <f t="shared" si="2047"/>
        <v>понедельник</v>
      </c>
    </row>
    <row r="65517" spans="1:6" x14ac:dyDescent="0.25">
      <c r="A65517">
        <v>168014</v>
      </c>
      <c r="B65517">
        <v>199754</v>
      </c>
      <c r="C65517" s="2">
        <v>44368.875187702266</v>
      </c>
      <c r="D65517">
        <v>106160</v>
      </c>
      <c r="E65517">
        <f t="shared" si="2046"/>
        <v>21</v>
      </c>
      <c r="F65517" t="str">
        <f t="shared" si="2047"/>
        <v>понедельник</v>
      </c>
    </row>
    <row r="65518" spans="1:6" x14ac:dyDescent="0.25">
      <c r="A65518">
        <v>55283</v>
      </c>
      <c r="B65518">
        <v>199756</v>
      </c>
      <c r="C65518" s="2">
        <v>44368.875592233009</v>
      </c>
      <c r="D65518">
        <v>466283</v>
      </c>
      <c r="E65518">
        <f t="shared" si="2046"/>
        <v>21</v>
      </c>
      <c r="F65518" t="str">
        <f t="shared" si="2047"/>
        <v>понедельник</v>
      </c>
    </row>
    <row r="65519" spans="1:6" x14ac:dyDescent="0.25">
      <c r="A65519">
        <v>131965</v>
      </c>
      <c r="B65519">
        <v>199758</v>
      </c>
      <c r="C65519" s="2">
        <v>44368.875592233009</v>
      </c>
      <c r="D65519">
        <v>415978</v>
      </c>
      <c r="E65519">
        <f t="shared" si="2046"/>
        <v>21</v>
      </c>
      <c r="F65519" t="str">
        <f t="shared" si="2047"/>
        <v>понедельник</v>
      </c>
    </row>
    <row r="65520" spans="1:6" x14ac:dyDescent="0.25">
      <c r="A65520">
        <v>254462</v>
      </c>
      <c r="B65520">
        <v>199759</v>
      </c>
      <c r="C65520" s="2">
        <v>44368.875592233009</v>
      </c>
      <c r="D65520">
        <v>43623</v>
      </c>
      <c r="E65520">
        <f t="shared" si="2046"/>
        <v>21</v>
      </c>
      <c r="F65520" t="str">
        <f t="shared" si="2047"/>
        <v>понедельник</v>
      </c>
    </row>
    <row r="65521" spans="1:6" x14ac:dyDescent="0.25">
      <c r="A65521">
        <v>35868</v>
      </c>
      <c r="B65521">
        <v>199760</v>
      </c>
      <c r="C65521" s="2">
        <v>44368.87599676376</v>
      </c>
      <c r="D65521">
        <v>281056</v>
      </c>
      <c r="E65521">
        <f t="shared" si="2046"/>
        <v>21</v>
      </c>
      <c r="F65521" t="str">
        <f t="shared" si="2047"/>
        <v>понедельник</v>
      </c>
    </row>
    <row r="65522" spans="1:6" x14ac:dyDescent="0.25">
      <c r="A65522">
        <v>61753</v>
      </c>
      <c r="B65522">
        <v>199762</v>
      </c>
      <c r="C65522" s="2">
        <v>44368.87599676376</v>
      </c>
      <c r="D65522">
        <v>347008</v>
      </c>
      <c r="E65522">
        <f t="shared" si="2046"/>
        <v>21</v>
      </c>
      <c r="F65522" t="str">
        <f t="shared" si="2047"/>
        <v>понедельник</v>
      </c>
    </row>
    <row r="65523" spans="1:6" x14ac:dyDescent="0.25">
      <c r="A65523">
        <v>161846</v>
      </c>
      <c r="B65523">
        <v>199763</v>
      </c>
      <c r="C65523" s="2">
        <v>44368.87599676376</v>
      </c>
      <c r="D65523">
        <v>345417</v>
      </c>
      <c r="E65523">
        <f t="shared" si="2046"/>
        <v>21</v>
      </c>
      <c r="F65523" t="str">
        <f t="shared" si="2047"/>
        <v>понедельник</v>
      </c>
    </row>
    <row r="65524" spans="1:6" x14ac:dyDescent="0.25">
      <c r="A65524">
        <v>258840</v>
      </c>
      <c r="B65524">
        <v>199768</v>
      </c>
      <c r="C65524" s="2">
        <v>44368.87599676376</v>
      </c>
      <c r="D65524">
        <v>250679</v>
      </c>
      <c r="E65524">
        <f t="shared" si="2046"/>
        <v>21</v>
      </c>
      <c r="F65524" t="str">
        <f t="shared" si="2047"/>
        <v>понедельник</v>
      </c>
    </row>
    <row r="65525" spans="1:6" x14ac:dyDescent="0.25">
      <c r="A65525">
        <v>292934</v>
      </c>
      <c r="B65525">
        <v>199772</v>
      </c>
      <c r="C65525" s="2">
        <v>44368.87721035599</v>
      </c>
      <c r="D65525">
        <v>401945</v>
      </c>
      <c r="E65525">
        <f t="shared" si="2046"/>
        <v>21</v>
      </c>
      <c r="F65525" t="str">
        <f t="shared" si="2047"/>
        <v>понедельник</v>
      </c>
    </row>
    <row r="65526" spans="1:6" x14ac:dyDescent="0.25">
      <c r="A65526">
        <v>325217</v>
      </c>
      <c r="B65526">
        <v>199775</v>
      </c>
      <c r="C65526" s="2">
        <v>44368.87721035599</v>
      </c>
      <c r="D65526">
        <v>477440</v>
      </c>
      <c r="E65526">
        <f t="shared" si="2046"/>
        <v>21</v>
      </c>
      <c r="F65526" t="str">
        <f t="shared" si="2047"/>
        <v>понедельник</v>
      </c>
    </row>
    <row r="65527" spans="1:6" x14ac:dyDescent="0.25">
      <c r="A65527">
        <v>33128</v>
      </c>
      <c r="B65527">
        <v>199779</v>
      </c>
      <c r="C65527" s="2">
        <v>44368.877614886733</v>
      </c>
      <c r="D65527">
        <v>439981</v>
      </c>
      <c r="E65527">
        <f t="shared" si="2046"/>
        <v>21</v>
      </c>
      <c r="F65527" t="str">
        <f t="shared" si="2047"/>
        <v>понедельник</v>
      </c>
    </row>
    <row r="65528" spans="1:6" x14ac:dyDescent="0.25">
      <c r="A65528">
        <v>136918</v>
      </c>
      <c r="B65528">
        <v>199784</v>
      </c>
      <c r="C65528" s="2">
        <v>44368.877614886733</v>
      </c>
      <c r="D65528">
        <v>81226</v>
      </c>
      <c r="E65528">
        <f t="shared" si="2046"/>
        <v>21</v>
      </c>
      <c r="F65528" t="str">
        <f t="shared" si="2047"/>
        <v>понедельник</v>
      </c>
    </row>
    <row r="65529" spans="1:6" x14ac:dyDescent="0.25">
      <c r="A65529">
        <v>217784</v>
      </c>
      <c r="B65529">
        <v>199785</v>
      </c>
      <c r="C65529" s="2">
        <v>44368.877614886733</v>
      </c>
      <c r="D65529">
        <v>250679</v>
      </c>
      <c r="E65529">
        <f t="shared" si="2046"/>
        <v>21</v>
      </c>
      <c r="F65529" t="str">
        <f t="shared" si="2047"/>
        <v>понедельник</v>
      </c>
    </row>
    <row r="65530" spans="1:6" x14ac:dyDescent="0.25">
      <c r="A65530">
        <v>322578</v>
      </c>
      <c r="B65530">
        <v>199786</v>
      </c>
      <c r="C65530" s="2">
        <v>44368.877614886733</v>
      </c>
      <c r="D65530">
        <v>331056</v>
      </c>
      <c r="E65530">
        <f t="shared" si="2046"/>
        <v>21</v>
      </c>
      <c r="F65530" t="str">
        <f t="shared" si="2047"/>
        <v>понедельник</v>
      </c>
    </row>
    <row r="65531" spans="1:6" x14ac:dyDescent="0.25">
      <c r="A65531">
        <v>19397</v>
      </c>
      <c r="B65531">
        <v>199789</v>
      </c>
      <c r="C65531" s="2">
        <v>44368.878828478963</v>
      </c>
      <c r="D65531">
        <v>369523</v>
      </c>
      <c r="E65531">
        <f t="shared" si="2046"/>
        <v>21</v>
      </c>
      <c r="F65531" t="str">
        <f t="shared" si="2047"/>
        <v>понедельник</v>
      </c>
    </row>
    <row r="65532" spans="1:6" x14ac:dyDescent="0.25">
      <c r="A65532">
        <v>157556</v>
      </c>
      <c r="B65532">
        <v>199794</v>
      </c>
      <c r="C65532" s="2">
        <v>44368.879233009713</v>
      </c>
      <c r="D65532">
        <v>241927</v>
      </c>
      <c r="E65532">
        <f t="shared" si="2046"/>
        <v>21</v>
      </c>
      <c r="F65532" t="str">
        <f t="shared" si="2047"/>
        <v>понедельник</v>
      </c>
    </row>
    <row r="65533" spans="1:6" x14ac:dyDescent="0.25">
      <c r="A65533">
        <v>217281</v>
      </c>
      <c r="B65533">
        <v>199796</v>
      </c>
      <c r="C65533" s="2">
        <v>44368.879637540449</v>
      </c>
      <c r="D65533">
        <v>336679</v>
      </c>
      <c r="E65533">
        <f t="shared" si="2046"/>
        <v>21</v>
      </c>
      <c r="F65533" t="str">
        <f t="shared" si="2047"/>
        <v>понедельник</v>
      </c>
    </row>
    <row r="65534" spans="1:6" x14ac:dyDescent="0.25">
      <c r="A65534">
        <v>199229</v>
      </c>
      <c r="B65534">
        <v>199797</v>
      </c>
      <c r="C65534" s="2">
        <v>44368.880446601943</v>
      </c>
      <c r="D65534">
        <v>158978</v>
      </c>
      <c r="E65534">
        <f t="shared" si="2046"/>
        <v>21</v>
      </c>
      <c r="F65534" t="str">
        <f t="shared" si="2047"/>
        <v>понедельник</v>
      </c>
    </row>
    <row r="65535" spans="1:6" x14ac:dyDescent="0.25">
      <c r="A65535">
        <v>250005</v>
      </c>
      <c r="B65535">
        <v>199801</v>
      </c>
      <c r="C65535" s="2">
        <v>44368.880446601943</v>
      </c>
      <c r="D65535">
        <v>162482</v>
      </c>
      <c r="E65535">
        <f t="shared" si="2046"/>
        <v>21</v>
      </c>
      <c r="F65535" t="str">
        <f t="shared" si="2047"/>
        <v>понедельник</v>
      </c>
    </row>
    <row r="65536" spans="1:6" x14ac:dyDescent="0.25">
      <c r="A65536">
        <v>261393</v>
      </c>
      <c r="B65536">
        <v>199803</v>
      </c>
      <c r="C65536" s="2">
        <v>44368.882064724916</v>
      </c>
      <c r="D65536">
        <v>258251</v>
      </c>
      <c r="E65536">
        <f t="shared" si="2046"/>
        <v>21</v>
      </c>
      <c r="F65536" t="str">
        <f t="shared" si="2047"/>
        <v>понедельник</v>
      </c>
    </row>
    <row r="65537" spans="1:6" x14ac:dyDescent="0.25">
      <c r="A65537">
        <v>332508</v>
      </c>
      <c r="B65537">
        <v>199804</v>
      </c>
      <c r="C65537" s="2">
        <v>44368.882064724923</v>
      </c>
      <c r="D65537">
        <v>406210</v>
      </c>
      <c r="E65537">
        <f t="shared" si="2046"/>
        <v>21</v>
      </c>
      <c r="F65537" t="str">
        <f t="shared" si="2047"/>
        <v>понедельник</v>
      </c>
    </row>
    <row r="65538" spans="1:6" x14ac:dyDescent="0.25">
      <c r="A65538">
        <v>280908</v>
      </c>
      <c r="B65538">
        <v>199807</v>
      </c>
      <c r="C65538" s="2">
        <v>44368.882873786402</v>
      </c>
      <c r="D65538">
        <v>347393</v>
      </c>
      <c r="E65538">
        <f t="shared" si="2046"/>
        <v>21</v>
      </c>
      <c r="F65538" t="str">
        <f t="shared" si="2047"/>
        <v>понедельник</v>
      </c>
    </row>
    <row r="65539" spans="1:6" x14ac:dyDescent="0.25">
      <c r="A65539">
        <v>74452</v>
      </c>
      <c r="B65539">
        <v>199808</v>
      </c>
      <c r="C65539" s="2">
        <v>44368.883682847896</v>
      </c>
      <c r="D65539">
        <v>407648</v>
      </c>
      <c r="E65539">
        <f t="shared" ref="E65539:E65602" si="2048">HOUR(C65539)</f>
        <v>21</v>
      </c>
      <c r="F65539" t="str">
        <f t="shared" ref="F65539:F65602" si="2049">TEXT(C65539,"дддд")</f>
        <v>понедельник</v>
      </c>
    </row>
    <row r="65540" spans="1:6" x14ac:dyDescent="0.25">
      <c r="A65540">
        <v>258998</v>
      </c>
      <c r="B65540">
        <v>199811</v>
      </c>
      <c r="C65540" s="2">
        <v>44368.884491909383</v>
      </c>
      <c r="D65540">
        <v>133413</v>
      </c>
      <c r="E65540">
        <f t="shared" si="2048"/>
        <v>21</v>
      </c>
      <c r="F65540" t="str">
        <f t="shared" si="2049"/>
        <v>понедельник</v>
      </c>
    </row>
    <row r="65541" spans="1:6" x14ac:dyDescent="0.25">
      <c r="A65541">
        <v>116688</v>
      </c>
      <c r="B65541">
        <v>199815</v>
      </c>
      <c r="C65541" s="2">
        <v>44368.88570550162</v>
      </c>
      <c r="D65541">
        <v>191893</v>
      </c>
      <c r="E65541">
        <f t="shared" si="2048"/>
        <v>21</v>
      </c>
      <c r="F65541" t="str">
        <f t="shared" si="2049"/>
        <v>понедельник</v>
      </c>
    </row>
    <row r="65542" spans="1:6" x14ac:dyDescent="0.25">
      <c r="A65542">
        <v>340057</v>
      </c>
      <c r="B65542">
        <v>199816</v>
      </c>
      <c r="C65542" s="2">
        <v>44368.886110032363</v>
      </c>
      <c r="D65542">
        <v>111368</v>
      </c>
      <c r="E65542">
        <f t="shared" si="2048"/>
        <v>21</v>
      </c>
      <c r="F65542" t="str">
        <f t="shared" si="2049"/>
        <v>понедельник</v>
      </c>
    </row>
    <row r="65543" spans="1:6" x14ac:dyDescent="0.25">
      <c r="A65543">
        <v>317645</v>
      </c>
      <c r="B65543">
        <v>199820</v>
      </c>
      <c r="C65543" s="2">
        <v>44368.886333333336</v>
      </c>
      <c r="D65543">
        <v>81558</v>
      </c>
      <c r="E65543">
        <f t="shared" si="2048"/>
        <v>21</v>
      </c>
      <c r="F65543" t="str">
        <f t="shared" si="2049"/>
        <v>понедельник</v>
      </c>
    </row>
    <row r="65544" spans="1:6" x14ac:dyDescent="0.25">
      <c r="A65544">
        <v>230990</v>
      </c>
      <c r="B65544">
        <v>199823</v>
      </c>
      <c r="C65544" s="2">
        <v>44368.887323624593</v>
      </c>
      <c r="D65544">
        <v>422504</v>
      </c>
      <c r="E65544">
        <f t="shared" si="2048"/>
        <v>21</v>
      </c>
      <c r="F65544" t="str">
        <f t="shared" si="2049"/>
        <v>понедельник</v>
      </c>
    </row>
    <row r="65545" spans="1:6" x14ac:dyDescent="0.25">
      <c r="A65545">
        <v>50637</v>
      </c>
      <c r="B65545">
        <v>199827</v>
      </c>
      <c r="C65545" s="2">
        <v>44368.88853721683</v>
      </c>
      <c r="D65545">
        <v>407934</v>
      </c>
      <c r="E65545">
        <f t="shared" si="2048"/>
        <v>21</v>
      </c>
      <c r="F65545" t="str">
        <f t="shared" si="2049"/>
        <v>понедельник</v>
      </c>
    </row>
    <row r="65546" spans="1:6" x14ac:dyDescent="0.25">
      <c r="A65546">
        <v>330091</v>
      </c>
      <c r="B65546">
        <v>199828</v>
      </c>
      <c r="C65546" s="2">
        <v>44368.888941747573</v>
      </c>
      <c r="D65546">
        <v>185131</v>
      </c>
      <c r="E65546">
        <f t="shared" si="2048"/>
        <v>21</v>
      </c>
      <c r="F65546" t="str">
        <f t="shared" si="2049"/>
        <v>понедельник</v>
      </c>
    </row>
    <row r="65547" spans="1:6" x14ac:dyDescent="0.25">
      <c r="A65547">
        <v>7828</v>
      </c>
      <c r="B65547">
        <v>199830</v>
      </c>
      <c r="C65547" s="2">
        <v>44368.890559870553</v>
      </c>
      <c r="D65547">
        <v>248241</v>
      </c>
      <c r="E65547">
        <f t="shared" si="2048"/>
        <v>21</v>
      </c>
      <c r="F65547" t="str">
        <f t="shared" si="2049"/>
        <v>понедельник</v>
      </c>
    </row>
    <row r="65548" spans="1:6" x14ac:dyDescent="0.25">
      <c r="A65548">
        <v>23229</v>
      </c>
      <c r="B65548">
        <v>199832</v>
      </c>
      <c r="C65548" s="2">
        <v>44368.890559870553</v>
      </c>
      <c r="D65548">
        <v>188971</v>
      </c>
      <c r="E65548">
        <f t="shared" si="2048"/>
        <v>21</v>
      </c>
      <c r="F65548" t="str">
        <f t="shared" si="2049"/>
        <v>понедельник</v>
      </c>
    </row>
    <row r="65549" spans="1:6" x14ac:dyDescent="0.25">
      <c r="A65549">
        <v>316435</v>
      </c>
      <c r="B65549">
        <v>199833</v>
      </c>
      <c r="C65549" s="2">
        <v>44368.890559870553</v>
      </c>
      <c r="D65549">
        <v>380039</v>
      </c>
      <c r="E65549">
        <f t="shared" si="2048"/>
        <v>21</v>
      </c>
      <c r="F65549" t="str">
        <f t="shared" si="2049"/>
        <v>понедельник</v>
      </c>
    </row>
    <row r="65550" spans="1:6" x14ac:dyDescent="0.25">
      <c r="A65550">
        <v>2198</v>
      </c>
      <c r="B65550">
        <v>199837</v>
      </c>
      <c r="C65550" s="2">
        <v>44368.891773462783</v>
      </c>
      <c r="D65550">
        <v>250679</v>
      </c>
      <c r="E65550">
        <f t="shared" si="2048"/>
        <v>21</v>
      </c>
      <c r="F65550" t="str">
        <f t="shared" si="2049"/>
        <v>понедельник</v>
      </c>
    </row>
    <row r="65551" spans="1:6" x14ac:dyDescent="0.25">
      <c r="A65551">
        <v>320947</v>
      </c>
      <c r="B65551">
        <v>199839</v>
      </c>
      <c r="C65551" s="2">
        <v>44368.892177993534</v>
      </c>
      <c r="D65551">
        <v>55183</v>
      </c>
      <c r="E65551">
        <f t="shared" si="2048"/>
        <v>21</v>
      </c>
      <c r="F65551" t="str">
        <f t="shared" si="2049"/>
        <v>понедельник</v>
      </c>
    </row>
    <row r="65552" spans="1:6" x14ac:dyDescent="0.25">
      <c r="A65552">
        <v>255239</v>
      </c>
      <c r="B65552">
        <v>199844</v>
      </c>
      <c r="C65552" s="2">
        <v>44368.893391585756</v>
      </c>
      <c r="D65552">
        <v>347060</v>
      </c>
      <c r="E65552">
        <f t="shared" si="2048"/>
        <v>21</v>
      </c>
      <c r="F65552" t="str">
        <f t="shared" si="2049"/>
        <v>понедельник</v>
      </c>
    </row>
    <row r="65553" spans="1:6" x14ac:dyDescent="0.25">
      <c r="A65553">
        <v>174397</v>
      </c>
      <c r="B65553">
        <v>199845</v>
      </c>
      <c r="C65553" s="2">
        <v>44368.893391585763</v>
      </c>
      <c r="D65553">
        <v>96200</v>
      </c>
      <c r="E65553">
        <f t="shared" si="2048"/>
        <v>21</v>
      </c>
      <c r="F65553" t="str">
        <f t="shared" si="2049"/>
        <v>понедельник</v>
      </c>
    </row>
    <row r="65554" spans="1:6" x14ac:dyDescent="0.25">
      <c r="A65554">
        <v>222433</v>
      </c>
      <c r="B65554">
        <v>199849</v>
      </c>
      <c r="C65554" s="2">
        <v>44368.893391585763</v>
      </c>
      <c r="D65554">
        <v>223719</v>
      </c>
      <c r="E65554">
        <f t="shared" si="2048"/>
        <v>21</v>
      </c>
      <c r="F65554" t="str">
        <f t="shared" si="2049"/>
        <v>понедельник</v>
      </c>
    </row>
    <row r="65555" spans="1:6" x14ac:dyDescent="0.25">
      <c r="A65555">
        <v>286181</v>
      </c>
      <c r="B65555">
        <v>199853</v>
      </c>
      <c r="C65555" s="2">
        <v>44368.893391585763</v>
      </c>
      <c r="D65555">
        <v>473323</v>
      </c>
      <c r="E65555">
        <f t="shared" si="2048"/>
        <v>21</v>
      </c>
      <c r="F65555" t="str">
        <f t="shared" si="2049"/>
        <v>понедельник</v>
      </c>
    </row>
    <row r="65556" spans="1:6" x14ac:dyDescent="0.25">
      <c r="A65556">
        <v>269328</v>
      </c>
      <c r="B65556">
        <v>199855</v>
      </c>
      <c r="C65556" s="2">
        <v>44368.89420064725</v>
      </c>
      <c r="D65556">
        <v>400580</v>
      </c>
      <c r="E65556">
        <f t="shared" si="2048"/>
        <v>21</v>
      </c>
      <c r="F65556" t="str">
        <f t="shared" si="2049"/>
        <v>понедельник</v>
      </c>
    </row>
    <row r="65557" spans="1:6" x14ac:dyDescent="0.25">
      <c r="A65557">
        <v>132341</v>
      </c>
      <c r="B65557">
        <v>199858</v>
      </c>
      <c r="C65557" s="2">
        <v>44368.895414239487</v>
      </c>
      <c r="D65557">
        <v>158978</v>
      </c>
      <c r="E65557">
        <f t="shared" si="2048"/>
        <v>21</v>
      </c>
      <c r="F65557" t="str">
        <f t="shared" si="2049"/>
        <v>понедельник</v>
      </c>
    </row>
    <row r="65558" spans="1:6" x14ac:dyDescent="0.25">
      <c r="A65558">
        <v>307487</v>
      </c>
      <c r="B65558">
        <v>199863</v>
      </c>
      <c r="C65558" s="2">
        <v>44368.895414239487</v>
      </c>
      <c r="D65558">
        <v>361821</v>
      </c>
      <c r="E65558">
        <f t="shared" si="2048"/>
        <v>21</v>
      </c>
      <c r="F65558" t="str">
        <f t="shared" si="2049"/>
        <v>понедельник</v>
      </c>
    </row>
    <row r="65559" spans="1:6" x14ac:dyDescent="0.25">
      <c r="A65559">
        <v>19473</v>
      </c>
      <c r="B65559">
        <v>199864</v>
      </c>
      <c r="C65559" s="2">
        <v>44368.895818770223</v>
      </c>
      <c r="D65559">
        <v>411922</v>
      </c>
      <c r="E65559">
        <f t="shared" si="2048"/>
        <v>21</v>
      </c>
      <c r="F65559" t="str">
        <f t="shared" si="2049"/>
        <v>понедельник</v>
      </c>
    </row>
    <row r="65560" spans="1:6" x14ac:dyDescent="0.25">
      <c r="A65560">
        <v>153085</v>
      </c>
      <c r="B65560">
        <v>199868</v>
      </c>
      <c r="C65560" s="2">
        <v>44368.896999999997</v>
      </c>
      <c r="D65560">
        <v>470762</v>
      </c>
      <c r="E65560">
        <f t="shared" si="2048"/>
        <v>21</v>
      </c>
      <c r="F65560" t="str">
        <f t="shared" si="2049"/>
        <v>понедельник</v>
      </c>
    </row>
    <row r="65561" spans="1:6" x14ac:dyDescent="0.25">
      <c r="A65561">
        <v>84143</v>
      </c>
      <c r="B65561">
        <v>199869</v>
      </c>
      <c r="C65561" s="2">
        <v>44368.89703236246</v>
      </c>
      <c r="D65561">
        <v>250679</v>
      </c>
      <c r="E65561">
        <f t="shared" si="2048"/>
        <v>21</v>
      </c>
      <c r="F65561" t="str">
        <f t="shared" si="2049"/>
        <v>понедельник</v>
      </c>
    </row>
    <row r="65562" spans="1:6" x14ac:dyDescent="0.25">
      <c r="A65562">
        <v>94624</v>
      </c>
      <c r="B65562">
        <v>199874</v>
      </c>
      <c r="C65562" s="2">
        <v>44368.89703236246</v>
      </c>
      <c r="D65562">
        <v>151932</v>
      </c>
      <c r="E65562">
        <f t="shared" si="2048"/>
        <v>21</v>
      </c>
      <c r="F65562" t="str">
        <f t="shared" si="2049"/>
        <v>понедельник</v>
      </c>
    </row>
    <row r="65563" spans="1:6" x14ac:dyDescent="0.25">
      <c r="A65563">
        <v>82580</v>
      </c>
      <c r="B65563">
        <v>199879</v>
      </c>
      <c r="C65563" s="2">
        <v>44368.89824595469</v>
      </c>
      <c r="D65563">
        <v>250679</v>
      </c>
      <c r="E65563">
        <f t="shared" si="2048"/>
        <v>21</v>
      </c>
      <c r="F65563" t="str">
        <f t="shared" si="2049"/>
        <v>понедельник</v>
      </c>
    </row>
    <row r="65564" spans="1:6" x14ac:dyDescent="0.25">
      <c r="A65564">
        <v>139678</v>
      </c>
      <c r="B65564">
        <v>199883</v>
      </c>
      <c r="C65564" s="2">
        <v>44368.898666666668</v>
      </c>
      <c r="D65564">
        <v>351192</v>
      </c>
      <c r="E65564">
        <f t="shared" si="2048"/>
        <v>21</v>
      </c>
      <c r="F65564" t="str">
        <f t="shared" si="2049"/>
        <v>понедельник</v>
      </c>
    </row>
    <row r="65565" spans="1:6" x14ac:dyDescent="0.25">
      <c r="A65565">
        <v>231514</v>
      </c>
      <c r="B65565">
        <v>199888</v>
      </c>
      <c r="C65565" s="2">
        <v>44368.899055016176</v>
      </c>
      <c r="D65565">
        <v>68023</v>
      </c>
      <c r="E65565">
        <f t="shared" si="2048"/>
        <v>21</v>
      </c>
      <c r="F65565" t="str">
        <f t="shared" si="2049"/>
        <v>понедельник</v>
      </c>
    </row>
    <row r="65566" spans="1:6" x14ac:dyDescent="0.25">
      <c r="A65566">
        <v>326054</v>
      </c>
      <c r="B65566">
        <v>199891</v>
      </c>
      <c r="C65566" s="2">
        <v>44368.899055016176</v>
      </c>
      <c r="D65566">
        <v>254768</v>
      </c>
      <c r="E65566">
        <f t="shared" si="2048"/>
        <v>21</v>
      </c>
      <c r="F65566" t="str">
        <f t="shared" si="2049"/>
        <v>понедельник</v>
      </c>
    </row>
    <row r="65567" spans="1:6" x14ac:dyDescent="0.25">
      <c r="A65567">
        <v>28081</v>
      </c>
      <c r="B65567">
        <v>199894</v>
      </c>
      <c r="C65567" s="2">
        <v>44368.89986407767</v>
      </c>
      <c r="D65567">
        <v>5151</v>
      </c>
      <c r="E65567">
        <f t="shared" si="2048"/>
        <v>21</v>
      </c>
      <c r="F65567" t="str">
        <f t="shared" si="2049"/>
        <v>понедельник</v>
      </c>
    </row>
    <row r="65568" spans="1:6" x14ac:dyDescent="0.25">
      <c r="A65568">
        <v>59325</v>
      </c>
      <c r="B65568">
        <v>199898</v>
      </c>
      <c r="C65568" s="2">
        <v>44368.900268608413</v>
      </c>
      <c r="D65568">
        <v>297015</v>
      </c>
      <c r="E65568">
        <f t="shared" si="2048"/>
        <v>21</v>
      </c>
      <c r="F65568" t="str">
        <f t="shared" si="2049"/>
        <v>понедельник</v>
      </c>
    </row>
    <row r="65569" spans="1:6" x14ac:dyDescent="0.25">
      <c r="A65569">
        <v>231988</v>
      </c>
      <c r="B65569">
        <v>199900</v>
      </c>
      <c r="C65569" s="2">
        <v>44368.900673139156</v>
      </c>
      <c r="D65569">
        <v>211878</v>
      </c>
      <c r="E65569">
        <f t="shared" si="2048"/>
        <v>21</v>
      </c>
      <c r="F65569" t="str">
        <f t="shared" si="2049"/>
        <v>понедельник</v>
      </c>
    </row>
    <row r="65570" spans="1:6" x14ac:dyDescent="0.25">
      <c r="A65570">
        <v>138628</v>
      </c>
      <c r="B65570">
        <v>199901</v>
      </c>
      <c r="C65570" s="2">
        <v>44368.9010776699</v>
      </c>
      <c r="D65570">
        <v>396686</v>
      </c>
      <c r="E65570">
        <f t="shared" si="2048"/>
        <v>21</v>
      </c>
      <c r="F65570" t="str">
        <f t="shared" si="2049"/>
        <v>понедельник</v>
      </c>
    </row>
    <row r="65571" spans="1:6" x14ac:dyDescent="0.25">
      <c r="A65571">
        <v>189538</v>
      </c>
      <c r="B65571">
        <v>199902</v>
      </c>
      <c r="C65571" s="2">
        <v>44368.90148220065</v>
      </c>
      <c r="D65571">
        <v>411922</v>
      </c>
      <c r="E65571">
        <f t="shared" si="2048"/>
        <v>21</v>
      </c>
      <c r="F65571" t="str">
        <f t="shared" si="2049"/>
        <v>понедельник</v>
      </c>
    </row>
    <row r="65572" spans="1:6" x14ac:dyDescent="0.25">
      <c r="A65572">
        <v>282120</v>
      </c>
      <c r="B65572">
        <v>199905</v>
      </c>
      <c r="C65572" s="2">
        <v>44368.90148220065</v>
      </c>
      <c r="D65572">
        <v>466283</v>
      </c>
      <c r="E65572">
        <f t="shared" si="2048"/>
        <v>21</v>
      </c>
      <c r="F65572" t="str">
        <f t="shared" si="2049"/>
        <v>понедельник</v>
      </c>
    </row>
    <row r="65573" spans="1:6" x14ac:dyDescent="0.25">
      <c r="A65573">
        <v>179149</v>
      </c>
      <c r="B65573">
        <v>199906</v>
      </c>
      <c r="C65573" s="2">
        <v>44368.901886731393</v>
      </c>
      <c r="D65573">
        <v>369308</v>
      </c>
      <c r="E65573">
        <f t="shared" si="2048"/>
        <v>21</v>
      </c>
      <c r="F65573" t="str">
        <f t="shared" si="2049"/>
        <v>понедельник</v>
      </c>
    </row>
    <row r="65574" spans="1:6" x14ac:dyDescent="0.25">
      <c r="A65574">
        <v>197663</v>
      </c>
      <c r="B65574">
        <v>199907</v>
      </c>
      <c r="C65574" s="2">
        <v>44368.901886731393</v>
      </c>
      <c r="D65574">
        <v>245650</v>
      </c>
      <c r="E65574">
        <f t="shared" si="2048"/>
        <v>21</v>
      </c>
      <c r="F65574" t="str">
        <f t="shared" si="2049"/>
        <v>понедельник</v>
      </c>
    </row>
    <row r="65575" spans="1:6" x14ac:dyDescent="0.25">
      <c r="A65575">
        <v>24210</v>
      </c>
      <c r="B65575">
        <v>199909</v>
      </c>
      <c r="C65575" s="2">
        <v>44368.902291262137</v>
      </c>
      <c r="D65575">
        <v>154256</v>
      </c>
      <c r="E65575">
        <f t="shared" si="2048"/>
        <v>21</v>
      </c>
      <c r="F65575" t="str">
        <f t="shared" si="2049"/>
        <v>понедельник</v>
      </c>
    </row>
    <row r="65576" spans="1:6" x14ac:dyDescent="0.25">
      <c r="A65576">
        <v>148203</v>
      </c>
      <c r="B65576">
        <v>199912</v>
      </c>
      <c r="C65576" s="2">
        <v>44368.903100323623</v>
      </c>
      <c r="D65576">
        <v>180863</v>
      </c>
      <c r="E65576">
        <f t="shared" si="2048"/>
        <v>21</v>
      </c>
      <c r="F65576" t="str">
        <f t="shared" si="2049"/>
        <v>понедельник</v>
      </c>
    </row>
    <row r="65577" spans="1:6" x14ac:dyDescent="0.25">
      <c r="A65577">
        <v>199892</v>
      </c>
      <c r="B65577">
        <v>199915</v>
      </c>
      <c r="C65577" s="2">
        <v>44368.903666666665</v>
      </c>
      <c r="D65577">
        <v>118549</v>
      </c>
      <c r="E65577">
        <f t="shared" si="2048"/>
        <v>21</v>
      </c>
      <c r="F65577" t="str">
        <f t="shared" si="2049"/>
        <v>понедельник</v>
      </c>
    </row>
    <row r="65578" spans="1:6" x14ac:dyDescent="0.25">
      <c r="A65578">
        <v>117109</v>
      </c>
      <c r="B65578">
        <v>199919</v>
      </c>
      <c r="C65578" s="2">
        <v>44368.90390938511</v>
      </c>
      <c r="D65578">
        <v>471403</v>
      </c>
      <c r="E65578">
        <f t="shared" si="2048"/>
        <v>21</v>
      </c>
      <c r="F65578" t="str">
        <f t="shared" si="2049"/>
        <v>понедельник</v>
      </c>
    </row>
    <row r="65579" spans="1:6" x14ac:dyDescent="0.25">
      <c r="A65579">
        <v>81650</v>
      </c>
      <c r="B65579">
        <v>199922</v>
      </c>
      <c r="C65579" s="2">
        <v>44368.904718446604</v>
      </c>
      <c r="D65579">
        <v>441908</v>
      </c>
      <c r="E65579">
        <f t="shared" si="2048"/>
        <v>21</v>
      </c>
      <c r="F65579" t="str">
        <f t="shared" si="2049"/>
        <v>понедельник</v>
      </c>
    </row>
    <row r="65580" spans="1:6" x14ac:dyDescent="0.25">
      <c r="A65580">
        <v>272617</v>
      </c>
      <c r="B65580">
        <v>199923</v>
      </c>
      <c r="C65580" s="2">
        <v>44368.905122977347</v>
      </c>
      <c r="D65580">
        <v>233240</v>
      </c>
      <c r="E65580">
        <f t="shared" si="2048"/>
        <v>21</v>
      </c>
      <c r="F65580" t="str">
        <f t="shared" si="2049"/>
        <v>понедельник</v>
      </c>
    </row>
    <row r="65581" spans="1:6" x14ac:dyDescent="0.25">
      <c r="A65581">
        <v>170002</v>
      </c>
      <c r="B65581">
        <v>199926</v>
      </c>
      <c r="C65581" s="2">
        <v>44368.90552750809</v>
      </c>
      <c r="D65581">
        <v>154256</v>
      </c>
      <c r="E65581">
        <f t="shared" si="2048"/>
        <v>21</v>
      </c>
      <c r="F65581" t="str">
        <f t="shared" si="2049"/>
        <v>понедельник</v>
      </c>
    </row>
    <row r="65582" spans="1:6" x14ac:dyDescent="0.25">
      <c r="A65582">
        <v>337729</v>
      </c>
      <c r="B65582">
        <v>199930</v>
      </c>
      <c r="C65582" s="2">
        <v>44368.90552750809</v>
      </c>
      <c r="D65582">
        <v>410635</v>
      </c>
      <c r="E65582">
        <f t="shared" si="2048"/>
        <v>21</v>
      </c>
      <c r="F65582" t="str">
        <f t="shared" si="2049"/>
        <v>понедельник</v>
      </c>
    </row>
    <row r="65583" spans="1:6" x14ac:dyDescent="0.25">
      <c r="A65583">
        <v>16952</v>
      </c>
      <c r="B65583">
        <v>199932</v>
      </c>
      <c r="C65583" s="2">
        <v>44368.906741100327</v>
      </c>
      <c r="D65583">
        <v>177109</v>
      </c>
      <c r="E65583">
        <f t="shared" si="2048"/>
        <v>21</v>
      </c>
      <c r="F65583" t="str">
        <f t="shared" si="2049"/>
        <v>понедельник</v>
      </c>
    </row>
    <row r="65584" spans="1:6" x14ac:dyDescent="0.25">
      <c r="A65584">
        <v>297987</v>
      </c>
      <c r="B65584">
        <v>199936</v>
      </c>
      <c r="C65584" s="2">
        <v>44368.906741100327</v>
      </c>
      <c r="D65584">
        <v>118549</v>
      </c>
      <c r="E65584">
        <f t="shared" si="2048"/>
        <v>21</v>
      </c>
      <c r="F65584" t="str">
        <f t="shared" si="2049"/>
        <v>понедельник</v>
      </c>
    </row>
    <row r="65585" spans="1:6" x14ac:dyDescent="0.25">
      <c r="A65585">
        <v>158690</v>
      </c>
      <c r="B65585">
        <v>199937</v>
      </c>
      <c r="C65585" s="2">
        <v>44368.907954692557</v>
      </c>
      <c r="D65585">
        <v>411922</v>
      </c>
      <c r="E65585">
        <f t="shared" si="2048"/>
        <v>21</v>
      </c>
      <c r="F65585" t="str">
        <f t="shared" si="2049"/>
        <v>понедельник</v>
      </c>
    </row>
    <row r="65586" spans="1:6" x14ac:dyDescent="0.25">
      <c r="A65586">
        <v>265686</v>
      </c>
      <c r="B65586">
        <v>199939</v>
      </c>
      <c r="C65586" s="2">
        <v>44368.907954692557</v>
      </c>
      <c r="D65586">
        <v>298026</v>
      </c>
      <c r="E65586">
        <f t="shared" si="2048"/>
        <v>21</v>
      </c>
      <c r="F65586" t="str">
        <f t="shared" si="2049"/>
        <v>понедельник</v>
      </c>
    </row>
    <row r="65587" spans="1:6" x14ac:dyDescent="0.25">
      <c r="A65587">
        <v>150603</v>
      </c>
      <c r="B65587">
        <v>199941</v>
      </c>
      <c r="C65587" s="2">
        <v>44368.908763754043</v>
      </c>
      <c r="D65587">
        <v>95024</v>
      </c>
      <c r="E65587">
        <f t="shared" si="2048"/>
        <v>21</v>
      </c>
      <c r="F65587" t="str">
        <f t="shared" si="2049"/>
        <v>понедельник</v>
      </c>
    </row>
    <row r="65588" spans="1:6" x14ac:dyDescent="0.25">
      <c r="A65588">
        <v>309900</v>
      </c>
      <c r="B65588">
        <v>199945</v>
      </c>
      <c r="C65588" s="2">
        <v>44368.908763754043</v>
      </c>
      <c r="D65588">
        <v>86587</v>
      </c>
      <c r="E65588">
        <f t="shared" si="2048"/>
        <v>21</v>
      </c>
      <c r="F65588" t="str">
        <f t="shared" si="2049"/>
        <v>понедельник</v>
      </c>
    </row>
    <row r="65589" spans="1:6" x14ac:dyDescent="0.25">
      <c r="A65589">
        <v>64095</v>
      </c>
      <c r="B65589">
        <v>199947</v>
      </c>
      <c r="C65589" s="2">
        <v>44368.909572815537</v>
      </c>
      <c r="D65589">
        <v>112456</v>
      </c>
      <c r="E65589">
        <f t="shared" si="2048"/>
        <v>21</v>
      </c>
      <c r="F65589" t="str">
        <f t="shared" si="2049"/>
        <v>понедельник</v>
      </c>
    </row>
    <row r="65590" spans="1:6" x14ac:dyDescent="0.25">
      <c r="A65590">
        <v>25822</v>
      </c>
      <c r="B65590">
        <v>199948</v>
      </c>
      <c r="C65590" s="2">
        <v>44368.90997734628</v>
      </c>
      <c r="D65590">
        <v>31749</v>
      </c>
      <c r="E65590">
        <f t="shared" si="2048"/>
        <v>21</v>
      </c>
      <c r="F65590" t="str">
        <f t="shared" si="2049"/>
        <v>понедельник</v>
      </c>
    </row>
    <row r="65591" spans="1:6" x14ac:dyDescent="0.25">
      <c r="A65591">
        <v>117008</v>
      </c>
      <c r="B65591">
        <v>199949</v>
      </c>
      <c r="C65591" s="2">
        <v>44368.91119093851</v>
      </c>
      <c r="D65591">
        <v>392434</v>
      </c>
      <c r="E65591">
        <f t="shared" si="2048"/>
        <v>21</v>
      </c>
      <c r="F65591" t="str">
        <f t="shared" si="2049"/>
        <v>понедельник</v>
      </c>
    </row>
    <row r="65592" spans="1:6" x14ac:dyDescent="0.25">
      <c r="A65592">
        <v>10814</v>
      </c>
      <c r="B65592">
        <v>199954</v>
      </c>
      <c r="C65592" s="2">
        <v>44368.91280906149</v>
      </c>
      <c r="D65592">
        <v>177624</v>
      </c>
      <c r="E65592">
        <f t="shared" si="2048"/>
        <v>21</v>
      </c>
      <c r="F65592" t="str">
        <f t="shared" si="2049"/>
        <v>понедельник</v>
      </c>
    </row>
    <row r="65593" spans="1:6" x14ac:dyDescent="0.25">
      <c r="A65593">
        <v>100322</v>
      </c>
      <c r="B65593">
        <v>199959</v>
      </c>
      <c r="C65593" s="2">
        <v>44368.91280906149</v>
      </c>
      <c r="D65593">
        <v>341333</v>
      </c>
      <c r="E65593">
        <f t="shared" si="2048"/>
        <v>21</v>
      </c>
      <c r="F65593" t="str">
        <f t="shared" si="2049"/>
        <v>понедельник</v>
      </c>
    </row>
    <row r="65594" spans="1:6" x14ac:dyDescent="0.25">
      <c r="A65594">
        <v>39841</v>
      </c>
      <c r="B65594">
        <v>199964</v>
      </c>
      <c r="C65594" s="2">
        <v>44368.913213592234</v>
      </c>
      <c r="D65594">
        <v>458081</v>
      </c>
      <c r="E65594">
        <f t="shared" si="2048"/>
        <v>21</v>
      </c>
      <c r="F65594" t="str">
        <f t="shared" si="2049"/>
        <v>понедельник</v>
      </c>
    </row>
    <row r="65595" spans="1:6" x14ac:dyDescent="0.25">
      <c r="A65595">
        <v>89375</v>
      </c>
      <c r="B65595">
        <v>199965</v>
      </c>
      <c r="C65595" s="2">
        <v>44368.913213592234</v>
      </c>
      <c r="D65595">
        <v>344690</v>
      </c>
      <c r="E65595">
        <f t="shared" si="2048"/>
        <v>21</v>
      </c>
      <c r="F65595" t="str">
        <f t="shared" si="2049"/>
        <v>понедельник</v>
      </c>
    </row>
    <row r="65596" spans="1:6" x14ac:dyDescent="0.25">
      <c r="A65596">
        <v>77069</v>
      </c>
      <c r="B65596">
        <v>199970</v>
      </c>
      <c r="C65596" s="2">
        <v>44368.914427184463</v>
      </c>
      <c r="D65596">
        <v>413248</v>
      </c>
      <c r="E65596">
        <f t="shared" si="2048"/>
        <v>21</v>
      </c>
      <c r="F65596" t="str">
        <f t="shared" si="2049"/>
        <v>понедельник</v>
      </c>
    </row>
    <row r="65597" spans="1:6" x14ac:dyDescent="0.25">
      <c r="A65597">
        <v>83859</v>
      </c>
      <c r="B65597">
        <v>199971</v>
      </c>
      <c r="C65597" s="2">
        <v>44368.914831715207</v>
      </c>
      <c r="D65597">
        <v>202651</v>
      </c>
      <c r="E65597">
        <f t="shared" si="2048"/>
        <v>21</v>
      </c>
      <c r="F65597" t="str">
        <f t="shared" si="2049"/>
        <v>понедельник</v>
      </c>
    </row>
    <row r="65598" spans="1:6" x14ac:dyDescent="0.25">
      <c r="A65598">
        <v>109113</v>
      </c>
      <c r="B65598">
        <v>199976</v>
      </c>
      <c r="C65598" s="2">
        <v>44368.916449838187</v>
      </c>
      <c r="D65598">
        <v>43697</v>
      </c>
      <c r="E65598">
        <f t="shared" si="2048"/>
        <v>21</v>
      </c>
      <c r="F65598" t="str">
        <f t="shared" si="2049"/>
        <v>понедельник</v>
      </c>
    </row>
    <row r="65599" spans="1:6" x14ac:dyDescent="0.25">
      <c r="A65599">
        <v>131570</v>
      </c>
      <c r="B65599">
        <v>199977</v>
      </c>
      <c r="C65599" s="2">
        <v>44368.916449838187</v>
      </c>
      <c r="D65599">
        <v>140573</v>
      </c>
      <c r="E65599">
        <f t="shared" si="2048"/>
        <v>21</v>
      </c>
      <c r="F65599" t="str">
        <f t="shared" si="2049"/>
        <v>понедельник</v>
      </c>
    </row>
    <row r="65600" spans="1:6" x14ac:dyDescent="0.25">
      <c r="A65600">
        <v>147403</v>
      </c>
      <c r="B65600">
        <v>199980</v>
      </c>
      <c r="C65600" s="2">
        <v>44368.916449838187</v>
      </c>
      <c r="D65600">
        <v>250679</v>
      </c>
      <c r="E65600">
        <f t="shared" si="2048"/>
        <v>21</v>
      </c>
      <c r="F65600" t="str">
        <f t="shared" si="2049"/>
        <v>понедельник</v>
      </c>
    </row>
    <row r="65601" spans="1:6" x14ac:dyDescent="0.25">
      <c r="A65601">
        <v>219635</v>
      </c>
      <c r="B65601">
        <v>199984</v>
      </c>
      <c r="C65601" s="2">
        <v>44368.916449838187</v>
      </c>
      <c r="D65601">
        <v>250679</v>
      </c>
      <c r="E65601">
        <f t="shared" si="2048"/>
        <v>21</v>
      </c>
      <c r="F65601" t="str">
        <f t="shared" si="2049"/>
        <v>понедельник</v>
      </c>
    </row>
    <row r="65602" spans="1:6" x14ac:dyDescent="0.25">
      <c r="A65602">
        <v>93748</v>
      </c>
      <c r="B65602">
        <v>199986</v>
      </c>
      <c r="C65602" s="2">
        <v>44368.917663430424</v>
      </c>
      <c r="D65602">
        <v>88863</v>
      </c>
      <c r="E65602">
        <f t="shared" si="2048"/>
        <v>22</v>
      </c>
      <c r="F65602" t="str">
        <f t="shared" si="2049"/>
        <v>понедельник</v>
      </c>
    </row>
    <row r="65603" spans="1:6" x14ac:dyDescent="0.25">
      <c r="A65603">
        <v>26281</v>
      </c>
      <c r="B65603">
        <v>199988</v>
      </c>
      <c r="C65603" s="2">
        <v>44368.918067961167</v>
      </c>
      <c r="D65603">
        <v>68991</v>
      </c>
      <c r="E65603">
        <f t="shared" ref="E65603:E65666" si="2050">HOUR(C65603)</f>
        <v>22</v>
      </c>
      <c r="F65603" t="str">
        <f t="shared" ref="F65603:F65666" si="2051">TEXT(C65603,"дддд")</f>
        <v>понедельник</v>
      </c>
    </row>
    <row r="65604" spans="1:6" x14ac:dyDescent="0.25">
      <c r="A65604">
        <v>125991</v>
      </c>
      <c r="B65604">
        <v>199993</v>
      </c>
      <c r="C65604" s="2">
        <v>44368.919281553397</v>
      </c>
      <c r="D65604">
        <v>176645</v>
      </c>
      <c r="E65604">
        <f t="shared" si="2050"/>
        <v>22</v>
      </c>
      <c r="F65604" t="str">
        <f t="shared" si="2051"/>
        <v>понедельник</v>
      </c>
    </row>
    <row r="65605" spans="1:6" x14ac:dyDescent="0.25">
      <c r="A65605">
        <v>97705</v>
      </c>
      <c r="B65605">
        <v>199994</v>
      </c>
      <c r="C65605" s="2">
        <v>44368.91968608414</v>
      </c>
      <c r="D65605">
        <v>458081</v>
      </c>
      <c r="E65605">
        <f t="shared" si="2050"/>
        <v>22</v>
      </c>
      <c r="F65605" t="str">
        <f t="shared" si="2051"/>
        <v>понедельник</v>
      </c>
    </row>
    <row r="65606" spans="1:6" x14ac:dyDescent="0.25">
      <c r="A65606">
        <v>69970</v>
      </c>
      <c r="B65606">
        <v>199996</v>
      </c>
      <c r="C65606" s="2">
        <v>44368.920090614884</v>
      </c>
      <c r="D65606">
        <v>242428</v>
      </c>
      <c r="E65606">
        <f t="shared" si="2050"/>
        <v>22</v>
      </c>
      <c r="F65606" t="str">
        <f t="shared" si="2051"/>
        <v>понедельник</v>
      </c>
    </row>
    <row r="65607" spans="1:6" x14ac:dyDescent="0.25">
      <c r="A65607">
        <v>251835</v>
      </c>
      <c r="B65607">
        <v>199999</v>
      </c>
      <c r="C65607" s="2">
        <v>44368.92251779935</v>
      </c>
      <c r="D65607">
        <v>93191</v>
      </c>
      <c r="E65607">
        <f t="shared" si="2050"/>
        <v>22</v>
      </c>
      <c r="F65607" t="str">
        <f t="shared" si="2051"/>
        <v>понедельник</v>
      </c>
    </row>
    <row r="65608" spans="1:6" x14ac:dyDescent="0.25">
      <c r="A65608">
        <v>258763</v>
      </c>
      <c r="B65608">
        <v>200001</v>
      </c>
      <c r="C65608" s="2">
        <v>44368.923326860837</v>
      </c>
      <c r="D65608">
        <v>411922</v>
      </c>
      <c r="E65608">
        <f t="shared" si="2050"/>
        <v>22</v>
      </c>
      <c r="F65608" t="str">
        <f t="shared" si="2051"/>
        <v>понедельник</v>
      </c>
    </row>
    <row r="65609" spans="1:6" x14ac:dyDescent="0.25">
      <c r="A65609">
        <v>247035</v>
      </c>
      <c r="B65609">
        <v>200006</v>
      </c>
      <c r="C65609" s="2">
        <v>44368.924135922331</v>
      </c>
      <c r="D65609">
        <v>244574</v>
      </c>
      <c r="E65609">
        <f t="shared" si="2050"/>
        <v>22</v>
      </c>
      <c r="F65609" t="str">
        <f t="shared" si="2051"/>
        <v>понедельник</v>
      </c>
    </row>
    <row r="65610" spans="1:6" x14ac:dyDescent="0.25">
      <c r="A65610">
        <v>261730</v>
      </c>
      <c r="B65610">
        <v>200011</v>
      </c>
      <c r="C65610" s="2">
        <v>44368.924135922331</v>
      </c>
      <c r="D65610">
        <v>472330</v>
      </c>
      <c r="E65610">
        <f t="shared" si="2050"/>
        <v>22</v>
      </c>
      <c r="F65610" t="str">
        <f t="shared" si="2051"/>
        <v>понедельник</v>
      </c>
    </row>
    <row r="65611" spans="1:6" x14ac:dyDescent="0.25">
      <c r="A65611">
        <v>308644</v>
      </c>
      <c r="B65611">
        <v>200014</v>
      </c>
      <c r="C65611" s="2">
        <v>44368.924135922331</v>
      </c>
      <c r="D65611">
        <v>411922</v>
      </c>
      <c r="E65611">
        <f t="shared" si="2050"/>
        <v>22</v>
      </c>
      <c r="F65611" t="str">
        <f t="shared" si="2051"/>
        <v>понедельник</v>
      </c>
    </row>
    <row r="65612" spans="1:6" x14ac:dyDescent="0.25">
      <c r="A65612">
        <v>267052</v>
      </c>
      <c r="B65612">
        <v>200016</v>
      </c>
      <c r="C65612" s="2">
        <v>44368.924944983817</v>
      </c>
      <c r="D65612">
        <v>180863</v>
      </c>
      <c r="E65612">
        <f t="shared" si="2050"/>
        <v>22</v>
      </c>
      <c r="F65612" t="str">
        <f t="shared" si="2051"/>
        <v>понедельник</v>
      </c>
    </row>
    <row r="65613" spans="1:6" x14ac:dyDescent="0.25">
      <c r="A65613">
        <v>34810</v>
      </c>
      <c r="B65613">
        <v>200019</v>
      </c>
      <c r="C65613" s="2">
        <v>44368.926158576054</v>
      </c>
      <c r="D65613">
        <v>230507</v>
      </c>
      <c r="E65613">
        <f t="shared" si="2050"/>
        <v>22</v>
      </c>
      <c r="F65613" t="str">
        <f t="shared" si="2051"/>
        <v>понедельник</v>
      </c>
    </row>
    <row r="65614" spans="1:6" x14ac:dyDescent="0.25">
      <c r="A65614">
        <v>202282</v>
      </c>
      <c r="B65614">
        <v>200021</v>
      </c>
      <c r="C65614" s="2">
        <v>44368.926158576054</v>
      </c>
      <c r="D65614">
        <v>198050</v>
      </c>
      <c r="E65614">
        <f t="shared" si="2050"/>
        <v>22</v>
      </c>
      <c r="F65614" t="str">
        <f t="shared" si="2051"/>
        <v>понедельник</v>
      </c>
    </row>
    <row r="65615" spans="1:6" x14ac:dyDescent="0.25">
      <c r="A65615">
        <v>171402</v>
      </c>
      <c r="B65615">
        <v>200023</v>
      </c>
      <c r="C65615" s="2">
        <v>44368.940721682848</v>
      </c>
      <c r="D65615">
        <v>54532</v>
      </c>
      <c r="E65615">
        <f t="shared" si="2050"/>
        <v>22</v>
      </c>
      <c r="F65615" t="str">
        <f t="shared" si="2051"/>
        <v>понедельник</v>
      </c>
    </row>
    <row r="65616" spans="1:6" x14ac:dyDescent="0.25">
      <c r="A65616">
        <v>141203</v>
      </c>
      <c r="B65616">
        <v>200024</v>
      </c>
      <c r="C65616" s="2">
        <v>44368.941126213591</v>
      </c>
      <c r="D65616">
        <v>104958</v>
      </c>
      <c r="E65616">
        <f t="shared" si="2050"/>
        <v>22</v>
      </c>
      <c r="F65616" t="str">
        <f t="shared" si="2051"/>
        <v>понедельник</v>
      </c>
    </row>
    <row r="65617" spans="1:6" x14ac:dyDescent="0.25">
      <c r="A65617">
        <v>109285</v>
      </c>
      <c r="B65617">
        <v>200028</v>
      </c>
      <c r="C65617" s="2">
        <v>44368.941935275077</v>
      </c>
      <c r="D65617">
        <v>443594</v>
      </c>
      <c r="E65617">
        <f t="shared" si="2050"/>
        <v>22</v>
      </c>
      <c r="F65617" t="str">
        <f t="shared" si="2051"/>
        <v>понедельник</v>
      </c>
    </row>
    <row r="65618" spans="1:6" x14ac:dyDescent="0.25">
      <c r="A65618">
        <v>336308</v>
      </c>
      <c r="B65618">
        <v>200030</v>
      </c>
      <c r="C65618" s="2">
        <v>44368.943957928808</v>
      </c>
      <c r="D65618">
        <v>241927</v>
      </c>
      <c r="E65618">
        <f t="shared" si="2050"/>
        <v>22</v>
      </c>
      <c r="F65618" t="str">
        <f t="shared" si="2051"/>
        <v>понедельник</v>
      </c>
    </row>
    <row r="65619" spans="1:6" x14ac:dyDescent="0.25">
      <c r="A65619">
        <v>333997</v>
      </c>
      <c r="B65619">
        <v>200034</v>
      </c>
      <c r="C65619" s="2">
        <v>44368.945171521038</v>
      </c>
      <c r="D65619">
        <v>419974</v>
      </c>
      <c r="E65619">
        <f t="shared" si="2050"/>
        <v>22</v>
      </c>
      <c r="F65619" t="str">
        <f t="shared" si="2051"/>
        <v>понедельник</v>
      </c>
    </row>
    <row r="65620" spans="1:6" x14ac:dyDescent="0.25">
      <c r="A65620">
        <v>254512</v>
      </c>
      <c r="B65620">
        <v>200035</v>
      </c>
      <c r="C65620" s="2">
        <v>44368.946385113268</v>
      </c>
      <c r="D65620">
        <v>162939</v>
      </c>
      <c r="E65620">
        <f t="shared" si="2050"/>
        <v>22</v>
      </c>
      <c r="F65620" t="str">
        <f t="shared" si="2051"/>
        <v>понедельник</v>
      </c>
    </row>
    <row r="65621" spans="1:6" x14ac:dyDescent="0.25">
      <c r="A65621">
        <v>316255</v>
      </c>
      <c r="B65621">
        <v>200040</v>
      </c>
      <c r="C65621" s="2">
        <v>44368.949333333338</v>
      </c>
      <c r="D65621">
        <v>341333</v>
      </c>
      <c r="E65621">
        <f t="shared" si="2050"/>
        <v>22</v>
      </c>
      <c r="F65621" t="str">
        <f t="shared" si="2051"/>
        <v>понедельник</v>
      </c>
    </row>
    <row r="65622" spans="1:6" x14ac:dyDescent="0.25">
      <c r="A65622">
        <v>52645</v>
      </c>
      <c r="B65622">
        <v>200041</v>
      </c>
      <c r="C65622" s="2">
        <v>44368.950025889964</v>
      </c>
      <c r="D65622">
        <v>56323</v>
      </c>
      <c r="E65622">
        <f t="shared" si="2050"/>
        <v>22</v>
      </c>
      <c r="F65622" t="str">
        <f t="shared" si="2051"/>
        <v>понедельник</v>
      </c>
    </row>
    <row r="65623" spans="1:6" x14ac:dyDescent="0.25">
      <c r="A65623">
        <v>326577</v>
      </c>
      <c r="B65623">
        <v>200044</v>
      </c>
      <c r="C65623" s="2">
        <v>44368.950025889964</v>
      </c>
      <c r="D65623">
        <v>281236</v>
      </c>
      <c r="E65623">
        <f t="shared" si="2050"/>
        <v>22</v>
      </c>
      <c r="F65623" t="str">
        <f t="shared" si="2051"/>
        <v>понедельник</v>
      </c>
    </row>
    <row r="65624" spans="1:6" x14ac:dyDescent="0.25">
      <c r="A65624">
        <v>145700</v>
      </c>
      <c r="B65624">
        <v>200045</v>
      </c>
      <c r="C65624" s="2">
        <v>44368.950430420715</v>
      </c>
      <c r="D65624">
        <v>377511</v>
      </c>
      <c r="E65624">
        <f t="shared" si="2050"/>
        <v>22</v>
      </c>
      <c r="F65624" t="str">
        <f t="shared" si="2051"/>
        <v>понедельник</v>
      </c>
    </row>
    <row r="65625" spans="1:6" x14ac:dyDescent="0.25">
      <c r="A65625">
        <v>286692</v>
      </c>
      <c r="B65625">
        <v>200049</v>
      </c>
      <c r="C65625" s="2">
        <v>44368.953666666668</v>
      </c>
      <c r="D65625">
        <v>411922</v>
      </c>
      <c r="E65625">
        <f t="shared" si="2050"/>
        <v>22</v>
      </c>
      <c r="F65625" t="str">
        <f t="shared" si="2051"/>
        <v>понедельник</v>
      </c>
    </row>
    <row r="65626" spans="1:6" x14ac:dyDescent="0.25">
      <c r="A65626">
        <v>13119</v>
      </c>
      <c r="B65626">
        <v>200053</v>
      </c>
      <c r="C65626" s="2">
        <v>44368.954880258898</v>
      </c>
      <c r="D65626">
        <v>258374</v>
      </c>
      <c r="E65626">
        <f t="shared" si="2050"/>
        <v>22</v>
      </c>
      <c r="F65626" t="str">
        <f t="shared" si="2051"/>
        <v>понедельник</v>
      </c>
    </row>
    <row r="65627" spans="1:6" x14ac:dyDescent="0.25">
      <c r="A65627">
        <v>152518</v>
      </c>
      <c r="B65627">
        <v>200054</v>
      </c>
      <c r="C65627" s="2">
        <v>44368.955284789648</v>
      </c>
      <c r="D65627">
        <v>471403</v>
      </c>
      <c r="E65627">
        <f t="shared" si="2050"/>
        <v>22</v>
      </c>
      <c r="F65627" t="str">
        <f t="shared" si="2051"/>
        <v>понедельник</v>
      </c>
    </row>
    <row r="65628" spans="1:6" x14ac:dyDescent="0.25">
      <c r="A65628">
        <v>159949</v>
      </c>
      <c r="B65628">
        <v>200059</v>
      </c>
      <c r="C65628" s="2">
        <v>44368.955689320384</v>
      </c>
      <c r="D65628">
        <v>351192</v>
      </c>
      <c r="E65628">
        <f t="shared" si="2050"/>
        <v>22</v>
      </c>
      <c r="F65628" t="str">
        <f t="shared" si="2051"/>
        <v>понедельник</v>
      </c>
    </row>
    <row r="65629" spans="1:6" x14ac:dyDescent="0.25">
      <c r="A65629">
        <v>69595</v>
      </c>
      <c r="B65629">
        <v>200062</v>
      </c>
      <c r="C65629" s="2">
        <v>44368.956498381878</v>
      </c>
      <c r="D65629">
        <v>440811</v>
      </c>
      <c r="E65629">
        <f t="shared" si="2050"/>
        <v>22</v>
      </c>
      <c r="F65629" t="str">
        <f t="shared" si="2051"/>
        <v>понедельник</v>
      </c>
    </row>
    <row r="65630" spans="1:6" x14ac:dyDescent="0.25">
      <c r="A65630">
        <v>210464</v>
      </c>
      <c r="B65630">
        <v>200064</v>
      </c>
      <c r="C65630" s="2">
        <v>44368.956902912621</v>
      </c>
      <c r="D65630">
        <v>470762</v>
      </c>
      <c r="E65630">
        <f t="shared" si="2050"/>
        <v>22</v>
      </c>
      <c r="F65630" t="str">
        <f t="shared" si="2051"/>
        <v>понедельник</v>
      </c>
    </row>
    <row r="65631" spans="1:6" x14ac:dyDescent="0.25">
      <c r="A65631">
        <v>341354</v>
      </c>
      <c r="B65631">
        <v>200069</v>
      </c>
      <c r="C65631" s="2">
        <v>44368.958116504858</v>
      </c>
      <c r="D65631">
        <v>4199</v>
      </c>
      <c r="E65631">
        <f t="shared" si="2050"/>
        <v>22</v>
      </c>
      <c r="F65631" t="str">
        <f t="shared" si="2051"/>
        <v>понедельник</v>
      </c>
    </row>
    <row r="65632" spans="1:6" x14ac:dyDescent="0.25">
      <c r="A65632">
        <v>35749</v>
      </c>
      <c r="B65632">
        <v>200070</v>
      </c>
      <c r="C65632" s="2">
        <v>44368.958521035602</v>
      </c>
      <c r="D65632">
        <v>54561</v>
      </c>
      <c r="E65632">
        <f t="shared" si="2050"/>
        <v>23</v>
      </c>
      <c r="F65632" t="str">
        <f t="shared" si="2051"/>
        <v>понедельник</v>
      </c>
    </row>
    <row r="65633" spans="1:6" x14ac:dyDescent="0.25">
      <c r="A65633">
        <v>252882</v>
      </c>
      <c r="B65633">
        <v>200071</v>
      </c>
      <c r="C65633" s="2">
        <v>44368.958521035602</v>
      </c>
      <c r="D65633">
        <v>338625</v>
      </c>
      <c r="E65633">
        <f t="shared" si="2050"/>
        <v>23</v>
      </c>
      <c r="F65633" t="str">
        <f t="shared" si="2051"/>
        <v>понедельник</v>
      </c>
    </row>
    <row r="65634" spans="1:6" x14ac:dyDescent="0.25">
      <c r="A65634">
        <v>234786</v>
      </c>
      <c r="B65634">
        <v>200072</v>
      </c>
      <c r="C65634" s="2">
        <v>44368.958925566338</v>
      </c>
      <c r="D65634">
        <v>180863</v>
      </c>
      <c r="E65634">
        <f t="shared" si="2050"/>
        <v>23</v>
      </c>
      <c r="F65634" t="str">
        <f t="shared" si="2051"/>
        <v>понедельник</v>
      </c>
    </row>
    <row r="65635" spans="1:6" x14ac:dyDescent="0.25">
      <c r="A65635">
        <v>137087</v>
      </c>
      <c r="B65635">
        <v>200077</v>
      </c>
      <c r="C65635" s="2">
        <v>44368.961757281555</v>
      </c>
      <c r="D65635">
        <v>112334</v>
      </c>
      <c r="E65635">
        <f t="shared" si="2050"/>
        <v>23</v>
      </c>
      <c r="F65635" t="str">
        <f t="shared" si="2051"/>
        <v>понедельник</v>
      </c>
    </row>
    <row r="65636" spans="1:6" x14ac:dyDescent="0.25">
      <c r="A65636">
        <v>56355</v>
      </c>
      <c r="B65636">
        <v>200081</v>
      </c>
      <c r="C65636" s="2">
        <v>44368.962161812298</v>
      </c>
      <c r="D65636">
        <v>308796</v>
      </c>
      <c r="E65636">
        <f t="shared" si="2050"/>
        <v>23</v>
      </c>
      <c r="F65636" t="str">
        <f t="shared" si="2051"/>
        <v>понедельник</v>
      </c>
    </row>
    <row r="65637" spans="1:6" x14ac:dyDescent="0.25">
      <c r="A65637">
        <v>19883</v>
      </c>
      <c r="B65637">
        <v>200084</v>
      </c>
      <c r="C65637" s="2">
        <v>44368.963375404535</v>
      </c>
      <c r="D65637">
        <v>123413</v>
      </c>
      <c r="E65637">
        <f t="shared" si="2050"/>
        <v>23</v>
      </c>
      <c r="F65637" t="str">
        <f t="shared" si="2051"/>
        <v>понедельник</v>
      </c>
    </row>
    <row r="65638" spans="1:6" x14ac:dyDescent="0.25">
      <c r="A65638">
        <v>81699</v>
      </c>
      <c r="B65638">
        <v>200088</v>
      </c>
      <c r="C65638" s="2">
        <v>44368.963375404535</v>
      </c>
      <c r="D65638">
        <v>359800</v>
      </c>
      <c r="E65638">
        <f t="shared" si="2050"/>
        <v>23</v>
      </c>
      <c r="F65638" t="str">
        <f t="shared" si="2051"/>
        <v>понедельник</v>
      </c>
    </row>
    <row r="65639" spans="1:6" x14ac:dyDescent="0.25">
      <c r="A65639">
        <v>257107</v>
      </c>
      <c r="B65639">
        <v>200090</v>
      </c>
      <c r="C65639" s="2">
        <v>44368.963375404535</v>
      </c>
      <c r="D65639">
        <v>273603</v>
      </c>
      <c r="E65639">
        <f t="shared" si="2050"/>
        <v>23</v>
      </c>
      <c r="F65639" t="str">
        <f t="shared" si="2051"/>
        <v>понедельник</v>
      </c>
    </row>
    <row r="65640" spans="1:6" x14ac:dyDescent="0.25">
      <c r="A65640">
        <v>214299</v>
      </c>
      <c r="B65640">
        <v>200094</v>
      </c>
      <c r="C65640" s="2">
        <v>44368.964588996765</v>
      </c>
      <c r="D65640">
        <v>382975</v>
      </c>
      <c r="E65640">
        <f t="shared" si="2050"/>
        <v>23</v>
      </c>
      <c r="F65640" t="str">
        <f t="shared" si="2051"/>
        <v>понедельник</v>
      </c>
    </row>
    <row r="65641" spans="1:6" x14ac:dyDescent="0.25">
      <c r="A65641">
        <v>216116</v>
      </c>
      <c r="B65641">
        <v>200096</v>
      </c>
      <c r="C65641" s="2">
        <v>44368.965802589002</v>
      </c>
      <c r="D65641">
        <v>351192</v>
      </c>
      <c r="E65641">
        <f t="shared" si="2050"/>
        <v>23</v>
      </c>
      <c r="F65641" t="str">
        <f t="shared" si="2051"/>
        <v>понедельник</v>
      </c>
    </row>
    <row r="65642" spans="1:6" x14ac:dyDescent="0.25">
      <c r="A65642">
        <v>140218</v>
      </c>
      <c r="B65642">
        <v>200097</v>
      </c>
      <c r="C65642" s="2">
        <v>44368.967825242718</v>
      </c>
      <c r="D65642">
        <v>1693</v>
      </c>
      <c r="E65642">
        <f t="shared" si="2050"/>
        <v>23</v>
      </c>
      <c r="F65642" t="str">
        <f t="shared" si="2051"/>
        <v>понедельник</v>
      </c>
    </row>
    <row r="65643" spans="1:6" x14ac:dyDescent="0.25">
      <c r="A65643">
        <v>174103</v>
      </c>
      <c r="B65643">
        <v>200100</v>
      </c>
      <c r="C65643" s="2">
        <v>44368.968229773462</v>
      </c>
      <c r="D65643">
        <v>104958</v>
      </c>
      <c r="E65643">
        <f t="shared" si="2050"/>
        <v>23</v>
      </c>
      <c r="F65643" t="str">
        <f t="shared" si="2051"/>
        <v>понедельник</v>
      </c>
    </row>
    <row r="65644" spans="1:6" x14ac:dyDescent="0.25">
      <c r="A65644">
        <v>318021</v>
      </c>
      <c r="B65644">
        <v>200101</v>
      </c>
      <c r="C65644" s="2">
        <v>44368.968229773462</v>
      </c>
      <c r="D65644">
        <v>4199</v>
      </c>
      <c r="E65644">
        <f t="shared" si="2050"/>
        <v>23</v>
      </c>
      <c r="F65644" t="str">
        <f t="shared" si="2051"/>
        <v>понедельник</v>
      </c>
    </row>
    <row r="65645" spans="1:6" x14ac:dyDescent="0.25">
      <c r="A65645">
        <v>82847</v>
      </c>
      <c r="B65645">
        <v>200104</v>
      </c>
      <c r="C65645" s="2">
        <v>44368.971061488672</v>
      </c>
      <c r="D65645">
        <v>154228</v>
      </c>
      <c r="E65645">
        <f t="shared" si="2050"/>
        <v>23</v>
      </c>
      <c r="F65645" t="str">
        <f t="shared" si="2051"/>
        <v>понедельник</v>
      </c>
    </row>
    <row r="65646" spans="1:6" x14ac:dyDescent="0.25">
      <c r="A65646">
        <v>346485</v>
      </c>
      <c r="B65646">
        <v>200107</v>
      </c>
      <c r="C65646" s="2">
        <v>44368.971061488672</v>
      </c>
      <c r="D65646">
        <v>351192</v>
      </c>
      <c r="E65646">
        <f t="shared" si="2050"/>
        <v>23</v>
      </c>
      <c r="F65646" t="str">
        <f t="shared" si="2051"/>
        <v>понедельник</v>
      </c>
    </row>
    <row r="65647" spans="1:6" x14ac:dyDescent="0.25">
      <c r="A65647">
        <v>41781</v>
      </c>
      <c r="B65647">
        <v>200112</v>
      </c>
      <c r="C65647" s="2">
        <v>44368.971466019422</v>
      </c>
      <c r="D65647">
        <v>371920</v>
      </c>
      <c r="E65647">
        <f t="shared" si="2050"/>
        <v>23</v>
      </c>
      <c r="F65647" t="str">
        <f t="shared" si="2051"/>
        <v>понедельник</v>
      </c>
    </row>
    <row r="65648" spans="1:6" x14ac:dyDescent="0.25">
      <c r="A65648">
        <v>199825</v>
      </c>
      <c r="B65648">
        <v>200114</v>
      </c>
      <c r="C65648" s="2">
        <v>44368.971466019422</v>
      </c>
      <c r="D65648">
        <v>218484</v>
      </c>
      <c r="E65648">
        <f t="shared" si="2050"/>
        <v>23</v>
      </c>
      <c r="F65648" t="str">
        <f t="shared" si="2051"/>
        <v>понедельник</v>
      </c>
    </row>
    <row r="65649" spans="1:6" x14ac:dyDescent="0.25">
      <c r="A65649">
        <v>150557</v>
      </c>
      <c r="B65649">
        <v>200119</v>
      </c>
      <c r="C65649" s="2">
        <v>44368.973084142395</v>
      </c>
      <c r="D65649">
        <v>411922</v>
      </c>
      <c r="E65649">
        <f t="shared" si="2050"/>
        <v>23</v>
      </c>
      <c r="F65649" t="str">
        <f t="shared" si="2051"/>
        <v>понедельник</v>
      </c>
    </row>
    <row r="65650" spans="1:6" x14ac:dyDescent="0.25">
      <c r="A65650">
        <v>191517</v>
      </c>
      <c r="B65650">
        <v>200122</v>
      </c>
      <c r="C65650" s="2">
        <v>44368.975106796112</v>
      </c>
      <c r="D65650">
        <v>230507</v>
      </c>
      <c r="E65650">
        <f t="shared" si="2050"/>
        <v>23</v>
      </c>
      <c r="F65650" t="str">
        <f t="shared" si="2051"/>
        <v>понедельник</v>
      </c>
    </row>
    <row r="65651" spans="1:6" x14ac:dyDescent="0.25">
      <c r="A65651">
        <v>300871</v>
      </c>
      <c r="B65651">
        <v>200126</v>
      </c>
      <c r="C65651" s="2">
        <v>44368.975106796112</v>
      </c>
      <c r="D65651">
        <v>88863</v>
      </c>
      <c r="E65651">
        <f t="shared" si="2050"/>
        <v>23</v>
      </c>
      <c r="F65651" t="str">
        <f t="shared" si="2051"/>
        <v>понедельник</v>
      </c>
    </row>
    <row r="65652" spans="1:6" x14ac:dyDescent="0.25">
      <c r="A65652">
        <v>85302</v>
      </c>
      <c r="B65652">
        <v>200129</v>
      </c>
      <c r="C65652" s="2">
        <v>44368.976320388349</v>
      </c>
      <c r="D65652">
        <v>230507</v>
      </c>
      <c r="E65652">
        <f t="shared" si="2050"/>
        <v>23</v>
      </c>
      <c r="F65652" t="str">
        <f t="shared" si="2051"/>
        <v>понедельник</v>
      </c>
    </row>
    <row r="65653" spans="1:6" x14ac:dyDescent="0.25">
      <c r="A65653">
        <v>7360</v>
      </c>
      <c r="B65653">
        <v>200131</v>
      </c>
      <c r="C65653" s="2">
        <v>44368.976999999999</v>
      </c>
      <c r="D65653">
        <v>242428</v>
      </c>
      <c r="E65653">
        <f t="shared" si="2050"/>
        <v>23</v>
      </c>
      <c r="F65653" t="str">
        <f t="shared" si="2051"/>
        <v>понедельник</v>
      </c>
    </row>
    <row r="65654" spans="1:6" x14ac:dyDescent="0.25">
      <c r="A65654">
        <v>173068</v>
      </c>
      <c r="B65654">
        <v>200135</v>
      </c>
      <c r="C65654" s="2">
        <v>44368.978343042072</v>
      </c>
      <c r="D65654">
        <v>80850</v>
      </c>
      <c r="E65654">
        <f t="shared" si="2050"/>
        <v>23</v>
      </c>
      <c r="F65654" t="str">
        <f t="shared" si="2051"/>
        <v>понедельник</v>
      </c>
    </row>
    <row r="65655" spans="1:6" x14ac:dyDescent="0.25">
      <c r="A65655">
        <v>124613</v>
      </c>
      <c r="B65655">
        <v>200137</v>
      </c>
      <c r="C65655" s="2">
        <v>44368.979152103559</v>
      </c>
      <c r="D65655">
        <v>347393</v>
      </c>
      <c r="E65655">
        <f t="shared" si="2050"/>
        <v>23</v>
      </c>
      <c r="F65655" t="str">
        <f t="shared" si="2051"/>
        <v>понедельник</v>
      </c>
    </row>
    <row r="65656" spans="1:6" x14ac:dyDescent="0.25">
      <c r="A65656">
        <v>279215</v>
      </c>
      <c r="B65656">
        <v>200138</v>
      </c>
      <c r="C65656" s="2">
        <v>44368.979556634309</v>
      </c>
      <c r="D65656">
        <v>250679</v>
      </c>
      <c r="E65656">
        <f t="shared" si="2050"/>
        <v>23</v>
      </c>
      <c r="F65656" t="str">
        <f t="shared" si="2051"/>
        <v>понедельник</v>
      </c>
    </row>
    <row r="65657" spans="1:6" x14ac:dyDescent="0.25">
      <c r="A65657">
        <v>209082</v>
      </c>
      <c r="B65657">
        <v>200141</v>
      </c>
      <c r="C65657" s="2">
        <v>44368.983197411006</v>
      </c>
      <c r="D65657">
        <v>214224</v>
      </c>
      <c r="E65657">
        <f t="shared" si="2050"/>
        <v>23</v>
      </c>
      <c r="F65657" t="str">
        <f t="shared" si="2051"/>
        <v>понедельник</v>
      </c>
    </row>
    <row r="65658" spans="1:6" x14ac:dyDescent="0.25">
      <c r="A65658">
        <v>338445</v>
      </c>
      <c r="B65658">
        <v>200144</v>
      </c>
      <c r="C65658" s="2">
        <v>44368.988051779932</v>
      </c>
      <c r="D65658">
        <v>251150</v>
      </c>
      <c r="E65658">
        <f t="shared" si="2050"/>
        <v>23</v>
      </c>
      <c r="F65658" t="str">
        <f t="shared" si="2051"/>
        <v>понедельник</v>
      </c>
    </row>
    <row r="65659" spans="1:6" x14ac:dyDescent="0.25">
      <c r="A65659">
        <v>47830</v>
      </c>
      <c r="B65659">
        <v>200149</v>
      </c>
      <c r="C65659" s="2">
        <v>44368.990883495149</v>
      </c>
      <c r="D65659">
        <v>230507</v>
      </c>
      <c r="E65659">
        <f t="shared" si="2050"/>
        <v>23</v>
      </c>
      <c r="F65659" t="str">
        <f t="shared" si="2051"/>
        <v>понедельник</v>
      </c>
    </row>
    <row r="65660" spans="1:6" x14ac:dyDescent="0.25">
      <c r="A65660">
        <v>239214</v>
      </c>
      <c r="B65660">
        <v>200153</v>
      </c>
      <c r="C65660" s="2">
        <v>44368.992097087379</v>
      </c>
      <c r="D65660">
        <v>401945</v>
      </c>
      <c r="E65660">
        <f t="shared" si="2050"/>
        <v>23</v>
      </c>
      <c r="F65660" t="str">
        <f t="shared" si="2051"/>
        <v>понедельник</v>
      </c>
    </row>
    <row r="65661" spans="1:6" x14ac:dyDescent="0.25">
      <c r="A65661">
        <v>112620</v>
      </c>
      <c r="B65661">
        <v>200156</v>
      </c>
      <c r="C65661" s="2">
        <v>44368.993715210359</v>
      </c>
      <c r="D65661">
        <v>118549</v>
      </c>
      <c r="E65661">
        <f t="shared" si="2050"/>
        <v>23</v>
      </c>
      <c r="F65661" t="str">
        <f t="shared" si="2051"/>
        <v>понедельник</v>
      </c>
    </row>
    <row r="65662" spans="1:6" x14ac:dyDescent="0.25">
      <c r="A65662">
        <v>226699</v>
      </c>
      <c r="B65662">
        <v>200158</v>
      </c>
      <c r="C65662" s="2">
        <v>44368.993715210359</v>
      </c>
      <c r="D65662">
        <v>266896</v>
      </c>
      <c r="E65662">
        <f t="shared" si="2050"/>
        <v>23</v>
      </c>
      <c r="F65662" t="str">
        <f t="shared" si="2051"/>
        <v>понедельник</v>
      </c>
    </row>
    <row r="65663" spans="1:6" x14ac:dyDescent="0.25">
      <c r="A65663">
        <v>115302</v>
      </c>
      <c r="B65663">
        <v>200162</v>
      </c>
      <c r="C65663" s="2">
        <v>44368.995333333332</v>
      </c>
      <c r="D65663">
        <v>360778</v>
      </c>
      <c r="E65663">
        <f t="shared" si="2050"/>
        <v>23</v>
      </c>
      <c r="F65663" t="str">
        <f t="shared" si="2051"/>
        <v>понедельник</v>
      </c>
    </row>
    <row r="65664" spans="1:6" x14ac:dyDescent="0.25">
      <c r="A65664">
        <v>189809</v>
      </c>
      <c r="B65664">
        <v>200165</v>
      </c>
      <c r="C65664" s="2">
        <v>44368.995333333332</v>
      </c>
      <c r="D65664">
        <v>297015</v>
      </c>
      <c r="E65664">
        <f t="shared" si="2050"/>
        <v>23</v>
      </c>
      <c r="F65664" t="str">
        <f t="shared" si="2051"/>
        <v>понедельник</v>
      </c>
    </row>
    <row r="65665" spans="1:6" x14ac:dyDescent="0.25">
      <c r="A65665">
        <v>202495</v>
      </c>
      <c r="B65665">
        <v>200169</v>
      </c>
      <c r="C65665" s="2">
        <v>44368.996142394819</v>
      </c>
      <c r="D65665">
        <v>118549</v>
      </c>
      <c r="E65665">
        <f t="shared" si="2050"/>
        <v>23</v>
      </c>
      <c r="F65665" t="str">
        <f t="shared" si="2051"/>
        <v>понедельник</v>
      </c>
    </row>
    <row r="65666" spans="1:6" x14ac:dyDescent="0.25">
      <c r="A65666">
        <v>21344</v>
      </c>
      <c r="B65666">
        <v>200173</v>
      </c>
      <c r="C65666" s="2">
        <v>44368.997355987056</v>
      </c>
      <c r="D65666">
        <v>347393</v>
      </c>
      <c r="E65666">
        <f t="shared" si="2050"/>
        <v>23</v>
      </c>
      <c r="F65666" t="str">
        <f t="shared" si="2051"/>
        <v>понедельник</v>
      </c>
    </row>
    <row r="65667" spans="1:6" x14ac:dyDescent="0.25">
      <c r="A65667">
        <v>92178</v>
      </c>
      <c r="B65667">
        <v>200176</v>
      </c>
      <c r="C65667" s="2">
        <v>44369.000996763752</v>
      </c>
      <c r="D65667">
        <v>411922</v>
      </c>
      <c r="E65667">
        <f t="shared" ref="E65667:E65730" si="2052">HOUR(C65667)</f>
        <v>0</v>
      </c>
      <c r="F65667" t="str">
        <f t="shared" ref="F65667:F65730" si="2053">TEXT(C65667,"дддд")</f>
        <v>вторник</v>
      </c>
    </row>
    <row r="65668" spans="1:6" x14ac:dyDescent="0.25">
      <c r="A65668">
        <v>246235</v>
      </c>
      <c r="B65668">
        <v>200181</v>
      </c>
      <c r="C65668" s="2">
        <v>44369.00221035599</v>
      </c>
      <c r="D65668">
        <v>130244</v>
      </c>
      <c r="E65668">
        <f t="shared" si="2052"/>
        <v>0</v>
      </c>
      <c r="F65668" t="str">
        <f t="shared" si="2053"/>
        <v>вторник</v>
      </c>
    </row>
    <row r="65669" spans="1:6" x14ac:dyDescent="0.25">
      <c r="A65669">
        <v>126642</v>
      </c>
      <c r="B65669">
        <v>200183</v>
      </c>
      <c r="C65669" s="2">
        <v>44369.003423948219</v>
      </c>
      <c r="D65669">
        <v>427337</v>
      </c>
      <c r="E65669">
        <f t="shared" si="2052"/>
        <v>0</v>
      </c>
      <c r="F65669" t="str">
        <f t="shared" si="2053"/>
        <v>вторник</v>
      </c>
    </row>
    <row r="65670" spans="1:6" x14ac:dyDescent="0.25">
      <c r="A65670">
        <v>203998</v>
      </c>
      <c r="B65670">
        <v>200184</v>
      </c>
      <c r="C65670" s="2">
        <v>44369.005042071192</v>
      </c>
      <c r="D65670">
        <v>50669</v>
      </c>
      <c r="E65670">
        <f t="shared" si="2052"/>
        <v>0</v>
      </c>
      <c r="F65670" t="str">
        <f t="shared" si="2053"/>
        <v>вторник</v>
      </c>
    </row>
    <row r="65671" spans="1:6" x14ac:dyDescent="0.25">
      <c r="A65671">
        <v>280302</v>
      </c>
      <c r="B65671">
        <v>200186</v>
      </c>
      <c r="C65671" s="2">
        <v>44369.006255663429</v>
      </c>
      <c r="D65671">
        <v>10148</v>
      </c>
      <c r="E65671">
        <f t="shared" si="2052"/>
        <v>0</v>
      </c>
      <c r="F65671" t="str">
        <f t="shared" si="2053"/>
        <v>вторник</v>
      </c>
    </row>
    <row r="65672" spans="1:6" x14ac:dyDescent="0.25">
      <c r="A65672">
        <v>198884</v>
      </c>
      <c r="B65672">
        <v>200190</v>
      </c>
      <c r="C65672" s="2">
        <v>44369.006660194173</v>
      </c>
      <c r="D65672">
        <v>158978</v>
      </c>
      <c r="E65672">
        <f t="shared" si="2052"/>
        <v>0</v>
      </c>
      <c r="F65672" t="str">
        <f t="shared" si="2053"/>
        <v>вторник</v>
      </c>
    </row>
    <row r="65673" spans="1:6" x14ac:dyDescent="0.25">
      <c r="A65673">
        <v>316141</v>
      </c>
      <c r="B65673">
        <v>200192</v>
      </c>
      <c r="C65673" s="2">
        <v>44369.007064724923</v>
      </c>
      <c r="D65673">
        <v>158978</v>
      </c>
      <c r="E65673">
        <f t="shared" si="2052"/>
        <v>0</v>
      </c>
      <c r="F65673" t="str">
        <f t="shared" si="2053"/>
        <v>вторник</v>
      </c>
    </row>
    <row r="65674" spans="1:6" x14ac:dyDescent="0.25">
      <c r="A65674">
        <v>110992</v>
      </c>
      <c r="B65674">
        <v>200196</v>
      </c>
      <c r="C65674" s="2">
        <v>44369.007469255659</v>
      </c>
      <c r="D65674">
        <v>143024</v>
      </c>
      <c r="E65674">
        <f t="shared" si="2052"/>
        <v>0</v>
      </c>
      <c r="F65674" t="str">
        <f t="shared" si="2053"/>
        <v>вторник</v>
      </c>
    </row>
    <row r="65675" spans="1:6" x14ac:dyDescent="0.25">
      <c r="A65675">
        <v>275473</v>
      </c>
      <c r="B65675">
        <v>200199</v>
      </c>
      <c r="C65675" s="2">
        <v>44369.009666666665</v>
      </c>
      <c r="D65675">
        <v>250679</v>
      </c>
      <c r="E65675">
        <f t="shared" si="2052"/>
        <v>0</v>
      </c>
      <c r="F65675" t="str">
        <f t="shared" si="2053"/>
        <v>вторник</v>
      </c>
    </row>
    <row r="65676" spans="1:6" x14ac:dyDescent="0.25">
      <c r="A65676">
        <v>123971</v>
      </c>
      <c r="B65676">
        <v>200201</v>
      </c>
      <c r="C65676" s="2">
        <v>44369.011110032363</v>
      </c>
      <c r="D65676">
        <v>250679</v>
      </c>
      <c r="E65676">
        <f t="shared" si="2052"/>
        <v>0</v>
      </c>
      <c r="F65676" t="str">
        <f t="shared" si="2053"/>
        <v>вторник</v>
      </c>
    </row>
    <row r="65677" spans="1:6" x14ac:dyDescent="0.25">
      <c r="A65677">
        <v>219124</v>
      </c>
      <c r="B65677">
        <v>200204</v>
      </c>
      <c r="C65677" s="2">
        <v>44369.011514563106</v>
      </c>
      <c r="D65677">
        <v>250679</v>
      </c>
      <c r="E65677">
        <f t="shared" si="2052"/>
        <v>0</v>
      </c>
      <c r="F65677" t="str">
        <f t="shared" si="2053"/>
        <v>вторник</v>
      </c>
    </row>
    <row r="65678" spans="1:6" x14ac:dyDescent="0.25">
      <c r="A65678">
        <v>4848</v>
      </c>
      <c r="B65678">
        <v>200209</v>
      </c>
      <c r="C65678" s="2">
        <v>44369.011919093857</v>
      </c>
      <c r="D65678">
        <v>131571</v>
      </c>
      <c r="E65678">
        <f t="shared" si="2052"/>
        <v>0</v>
      </c>
      <c r="F65678" t="str">
        <f t="shared" si="2053"/>
        <v>вторник</v>
      </c>
    </row>
    <row r="65679" spans="1:6" x14ac:dyDescent="0.25">
      <c r="A65679">
        <v>149326</v>
      </c>
      <c r="B65679">
        <v>200213</v>
      </c>
      <c r="C65679" s="2">
        <v>44369.012323624593</v>
      </c>
      <c r="D65679">
        <v>411922</v>
      </c>
      <c r="E65679">
        <f t="shared" si="2052"/>
        <v>0</v>
      </c>
      <c r="F65679" t="str">
        <f t="shared" si="2053"/>
        <v>вторник</v>
      </c>
    </row>
    <row r="65680" spans="1:6" x14ac:dyDescent="0.25">
      <c r="A65680">
        <v>16507</v>
      </c>
      <c r="B65680">
        <v>200214</v>
      </c>
      <c r="C65680" s="2">
        <v>44369.013132686086</v>
      </c>
      <c r="D65680">
        <v>230507</v>
      </c>
      <c r="E65680">
        <f t="shared" si="2052"/>
        <v>0</v>
      </c>
      <c r="F65680" t="str">
        <f t="shared" si="2053"/>
        <v>вторник</v>
      </c>
    </row>
    <row r="65681" spans="1:6" x14ac:dyDescent="0.25">
      <c r="A65681">
        <v>333136</v>
      </c>
      <c r="B65681">
        <v>200215</v>
      </c>
      <c r="C65681" s="2">
        <v>44369.016000000003</v>
      </c>
      <c r="D65681">
        <v>328843</v>
      </c>
      <c r="E65681">
        <f t="shared" si="2052"/>
        <v>0</v>
      </c>
      <c r="F65681" t="str">
        <f t="shared" si="2053"/>
        <v>вторник</v>
      </c>
    </row>
    <row r="65682" spans="1:6" x14ac:dyDescent="0.25">
      <c r="A65682">
        <v>90066</v>
      </c>
      <c r="B65682">
        <v>200216</v>
      </c>
      <c r="C65682" s="2">
        <v>44369.016773462783</v>
      </c>
      <c r="D65682">
        <v>180863</v>
      </c>
      <c r="E65682">
        <f t="shared" si="2052"/>
        <v>0</v>
      </c>
      <c r="F65682" t="str">
        <f t="shared" si="2053"/>
        <v>вторник</v>
      </c>
    </row>
    <row r="65683" spans="1:6" x14ac:dyDescent="0.25">
      <c r="A65683">
        <v>270816</v>
      </c>
      <c r="B65683">
        <v>200221</v>
      </c>
      <c r="C65683" s="2">
        <v>44369.016773462783</v>
      </c>
      <c r="D65683">
        <v>111682</v>
      </c>
      <c r="E65683">
        <f t="shared" si="2052"/>
        <v>0</v>
      </c>
      <c r="F65683" t="str">
        <f t="shared" si="2053"/>
        <v>вторник</v>
      </c>
    </row>
    <row r="65684" spans="1:6" x14ac:dyDescent="0.25">
      <c r="A65684">
        <v>313393</v>
      </c>
      <c r="B65684">
        <v>200226</v>
      </c>
      <c r="C65684" s="2">
        <v>44369.017987055013</v>
      </c>
      <c r="D65684">
        <v>82901</v>
      </c>
      <c r="E65684">
        <f t="shared" si="2052"/>
        <v>0</v>
      </c>
      <c r="F65684" t="str">
        <f t="shared" si="2053"/>
        <v>вторник</v>
      </c>
    </row>
    <row r="65685" spans="1:6" x14ac:dyDescent="0.25">
      <c r="A65685">
        <v>43946</v>
      </c>
      <c r="B65685">
        <v>200230</v>
      </c>
      <c r="C65685" s="2">
        <v>44369.019605177993</v>
      </c>
      <c r="D65685">
        <v>311832</v>
      </c>
      <c r="E65685">
        <f t="shared" si="2052"/>
        <v>0</v>
      </c>
      <c r="F65685" t="str">
        <f t="shared" si="2053"/>
        <v>вторник</v>
      </c>
    </row>
    <row r="65686" spans="1:6" x14ac:dyDescent="0.25">
      <c r="A65686">
        <v>17155</v>
      </c>
      <c r="B65686">
        <v>200232</v>
      </c>
      <c r="C65686" s="2">
        <v>44369.020009708736</v>
      </c>
      <c r="D65686">
        <v>286726</v>
      </c>
      <c r="E65686">
        <f t="shared" si="2052"/>
        <v>0</v>
      </c>
      <c r="F65686" t="str">
        <f t="shared" si="2053"/>
        <v>вторник</v>
      </c>
    </row>
    <row r="65687" spans="1:6" x14ac:dyDescent="0.25">
      <c r="A65687">
        <v>28312</v>
      </c>
      <c r="B65687">
        <v>200237</v>
      </c>
      <c r="C65687" s="2">
        <v>44369.020009708744</v>
      </c>
      <c r="D65687">
        <v>54565</v>
      </c>
      <c r="E65687">
        <f t="shared" si="2052"/>
        <v>0</v>
      </c>
      <c r="F65687" t="str">
        <f t="shared" si="2053"/>
        <v>вторник</v>
      </c>
    </row>
    <row r="65688" spans="1:6" x14ac:dyDescent="0.25">
      <c r="A65688">
        <v>217097</v>
      </c>
      <c r="B65688">
        <v>200239</v>
      </c>
      <c r="C65688" s="2">
        <v>44369.021627831717</v>
      </c>
      <c r="D65688">
        <v>196571</v>
      </c>
      <c r="E65688">
        <f t="shared" si="2052"/>
        <v>0</v>
      </c>
      <c r="F65688" t="str">
        <f t="shared" si="2053"/>
        <v>вторник</v>
      </c>
    </row>
    <row r="65689" spans="1:6" x14ac:dyDescent="0.25">
      <c r="A65689">
        <v>286455</v>
      </c>
      <c r="B65689">
        <v>200244</v>
      </c>
      <c r="C65689" s="2">
        <v>44369.021627831717</v>
      </c>
      <c r="D65689">
        <v>117703</v>
      </c>
      <c r="E65689">
        <f t="shared" si="2052"/>
        <v>0</v>
      </c>
      <c r="F65689" t="str">
        <f t="shared" si="2053"/>
        <v>вторник</v>
      </c>
    </row>
    <row r="65690" spans="1:6" x14ac:dyDescent="0.25">
      <c r="A65690">
        <v>349258</v>
      </c>
      <c r="B65690">
        <v>200247</v>
      </c>
      <c r="C65690" s="2">
        <v>44369.021627831717</v>
      </c>
      <c r="D65690">
        <v>279956</v>
      </c>
      <c r="E65690">
        <f t="shared" si="2052"/>
        <v>0</v>
      </c>
      <c r="F65690" t="str">
        <f t="shared" si="2053"/>
        <v>вторник</v>
      </c>
    </row>
    <row r="65691" spans="1:6" x14ac:dyDescent="0.25">
      <c r="A65691">
        <v>187289</v>
      </c>
      <c r="B65691">
        <v>200249</v>
      </c>
      <c r="C65691" s="2">
        <v>44369.022436893203</v>
      </c>
      <c r="D65691">
        <v>341333</v>
      </c>
      <c r="E65691">
        <f t="shared" si="2052"/>
        <v>0</v>
      </c>
      <c r="F65691" t="str">
        <f t="shared" si="2053"/>
        <v>вторник</v>
      </c>
    </row>
    <row r="65692" spans="1:6" x14ac:dyDescent="0.25">
      <c r="A65692">
        <v>304823</v>
      </c>
      <c r="B65692">
        <v>200251</v>
      </c>
      <c r="C65692" s="2">
        <v>44369.022841423946</v>
      </c>
      <c r="D65692">
        <v>182191</v>
      </c>
      <c r="E65692">
        <f t="shared" si="2052"/>
        <v>0</v>
      </c>
      <c r="F65692" t="str">
        <f t="shared" si="2053"/>
        <v>вторник</v>
      </c>
    </row>
    <row r="65693" spans="1:6" x14ac:dyDescent="0.25">
      <c r="A65693">
        <v>256428</v>
      </c>
      <c r="B65693">
        <v>200253</v>
      </c>
      <c r="C65693" s="2">
        <v>44369.023245954697</v>
      </c>
      <c r="D65693">
        <v>137670</v>
      </c>
      <c r="E65693">
        <f t="shared" si="2052"/>
        <v>0</v>
      </c>
      <c r="F65693" t="str">
        <f t="shared" si="2053"/>
        <v>вторник</v>
      </c>
    </row>
    <row r="65694" spans="1:6" x14ac:dyDescent="0.25">
      <c r="A65694">
        <v>61704</v>
      </c>
      <c r="B65694">
        <v>200257</v>
      </c>
      <c r="C65694" s="2">
        <v>44369.024459546927</v>
      </c>
      <c r="D65694">
        <v>419184</v>
      </c>
      <c r="E65694">
        <f t="shared" si="2052"/>
        <v>0</v>
      </c>
      <c r="F65694" t="str">
        <f t="shared" si="2053"/>
        <v>вторник</v>
      </c>
    </row>
    <row r="65695" spans="1:6" x14ac:dyDescent="0.25">
      <c r="A65695">
        <v>269069</v>
      </c>
      <c r="B65695">
        <v>200259</v>
      </c>
      <c r="C65695" s="2">
        <v>44369.024459546927</v>
      </c>
      <c r="D65695">
        <v>182984</v>
      </c>
      <c r="E65695">
        <f t="shared" si="2052"/>
        <v>0</v>
      </c>
      <c r="F65695" t="str">
        <f t="shared" si="2053"/>
        <v>вторник</v>
      </c>
    </row>
    <row r="65696" spans="1:6" x14ac:dyDescent="0.25">
      <c r="A65696">
        <v>316627</v>
      </c>
      <c r="B65696">
        <v>200262</v>
      </c>
      <c r="C65696" s="2">
        <v>44369.029313915853</v>
      </c>
      <c r="D65696">
        <v>21407</v>
      </c>
      <c r="E65696">
        <f t="shared" si="2052"/>
        <v>0</v>
      </c>
      <c r="F65696" t="str">
        <f t="shared" si="2053"/>
        <v>вторник</v>
      </c>
    </row>
    <row r="65697" spans="1:6" x14ac:dyDescent="0.25">
      <c r="A65697">
        <v>118316</v>
      </c>
      <c r="B65697">
        <v>200265</v>
      </c>
      <c r="C65697" s="2">
        <v>44369.02931391586</v>
      </c>
      <c r="D65697">
        <v>111368</v>
      </c>
      <c r="E65697">
        <f t="shared" si="2052"/>
        <v>0</v>
      </c>
      <c r="F65697" t="str">
        <f t="shared" si="2053"/>
        <v>вторник</v>
      </c>
    </row>
    <row r="65698" spans="1:6" x14ac:dyDescent="0.25">
      <c r="A65698">
        <v>44712</v>
      </c>
      <c r="B65698">
        <v>200266</v>
      </c>
      <c r="C65698" s="2">
        <v>44369.029718446604</v>
      </c>
      <c r="D65698">
        <v>38789</v>
      </c>
      <c r="E65698">
        <f t="shared" si="2052"/>
        <v>0</v>
      </c>
      <c r="F65698" t="str">
        <f t="shared" si="2053"/>
        <v>вторник</v>
      </c>
    </row>
    <row r="65699" spans="1:6" x14ac:dyDescent="0.25">
      <c r="A65699">
        <v>152726</v>
      </c>
      <c r="B65699">
        <v>200267</v>
      </c>
      <c r="C65699" s="2">
        <v>44369.029718446604</v>
      </c>
      <c r="D65699">
        <v>222412</v>
      </c>
      <c r="E65699">
        <f t="shared" si="2052"/>
        <v>0</v>
      </c>
      <c r="F65699" t="str">
        <f t="shared" si="2053"/>
        <v>вторник</v>
      </c>
    </row>
    <row r="65700" spans="1:6" x14ac:dyDescent="0.25">
      <c r="A65700">
        <v>293791</v>
      </c>
      <c r="B65700">
        <v>200269</v>
      </c>
      <c r="C65700" s="2">
        <v>44369.031336569584</v>
      </c>
      <c r="D65700">
        <v>392434</v>
      </c>
      <c r="E65700">
        <f t="shared" si="2052"/>
        <v>0</v>
      </c>
      <c r="F65700" t="str">
        <f t="shared" si="2053"/>
        <v>вторник</v>
      </c>
    </row>
    <row r="65701" spans="1:6" x14ac:dyDescent="0.25">
      <c r="A65701">
        <v>167215</v>
      </c>
      <c r="B65701">
        <v>200274</v>
      </c>
      <c r="C65701" s="2">
        <v>44369.032550161814</v>
      </c>
      <c r="D65701">
        <v>339713</v>
      </c>
      <c r="E65701">
        <f t="shared" si="2052"/>
        <v>0</v>
      </c>
      <c r="F65701" t="str">
        <f t="shared" si="2053"/>
        <v>вторник</v>
      </c>
    </row>
    <row r="65702" spans="1:6" x14ac:dyDescent="0.25">
      <c r="A65702">
        <v>76190</v>
      </c>
      <c r="B65702">
        <v>200275</v>
      </c>
      <c r="C65702" s="2">
        <v>44369.032954692557</v>
      </c>
      <c r="D65702">
        <v>330753</v>
      </c>
      <c r="E65702">
        <f t="shared" si="2052"/>
        <v>0</v>
      </c>
      <c r="F65702" t="str">
        <f t="shared" si="2053"/>
        <v>вторник</v>
      </c>
    </row>
    <row r="65703" spans="1:6" x14ac:dyDescent="0.25">
      <c r="A65703">
        <v>176361</v>
      </c>
      <c r="B65703">
        <v>200276</v>
      </c>
      <c r="C65703" s="2">
        <v>44369.033666666663</v>
      </c>
      <c r="D65703">
        <v>285575</v>
      </c>
      <c r="E65703">
        <f t="shared" si="2052"/>
        <v>0</v>
      </c>
      <c r="F65703" t="str">
        <f t="shared" si="2053"/>
        <v>вторник</v>
      </c>
    </row>
    <row r="65704" spans="1:6" x14ac:dyDescent="0.25">
      <c r="A65704">
        <v>284959</v>
      </c>
      <c r="B65704">
        <v>200278</v>
      </c>
      <c r="C65704" s="2">
        <v>44369.034666666666</v>
      </c>
      <c r="D65704">
        <v>274276</v>
      </c>
      <c r="E65704">
        <f t="shared" si="2052"/>
        <v>0</v>
      </c>
      <c r="F65704" t="str">
        <f t="shared" si="2053"/>
        <v>вторник</v>
      </c>
    </row>
    <row r="65705" spans="1:6" x14ac:dyDescent="0.25">
      <c r="A65705">
        <v>213303</v>
      </c>
      <c r="B65705">
        <v>200279</v>
      </c>
      <c r="C65705" s="2">
        <v>44369.036</v>
      </c>
      <c r="D65705">
        <v>170185</v>
      </c>
      <c r="E65705">
        <f t="shared" si="2052"/>
        <v>0</v>
      </c>
      <c r="F65705" t="str">
        <f t="shared" si="2053"/>
        <v>вторник</v>
      </c>
    </row>
    <row r="65706" spans="1:6" x14ac:dyDescent="0.25">
      <c r="A65706">
        <v>343724</v>
      </c>
      <c r="B65706">
        <v>200280</v>
      </c>
      <c r="C65706" s="2">
        <v>44369.03619093851</v>
      </c>
      <c r="D65706">
        <v>472712</v>
      </c>
      <c r="E65706">
        <f t="shared" si="2052"/>
        <v>0</v>
      </c>
      <c r="F65706" t="str">
        <f t="shared" si="2053"/>
        <v>вторник</v>
      </c>
    </row>
    <row r="65707" spans="1:6" x14ac:dyDescent="0.25">
      <c r="A65707">
        <v>329436</v>
      </c>
      <c r="B65707">
        <v>200285</v>
      </c>
      <c r="C65707" s="2">
        <v>44369.037666666663</v>
      </c>
      <c r="D65707">
        <v>186092</v>
      </c>
      <c r="E65707">
        <f t="shared" si="2052"/>
        <v>0</v>
      </c>
      <c r="F65707" t="str">
        <f t="shared" si="2053"/>
        <v>вторник</v>
      </c>
    </row>
    <row r="65708" spans="1:6" x14ac:dyDescent="0.25">
      <c r="A65708">
        <v>301875</v>
      </c>
      <c r="B65708">
        <v>200288</v>
      </c>
      <c r="C65708" s="2">
        <v>44369.041449838187</v>
      </c>
      <c r="D65708">
        <v>406793</v>
      </c>
      <c r="E65708">
        <f t="shared" si="2052"/>
        <v>0</v>
      </c>
      <c r="F65708" t="str">
        <f t="shared" si="2053"/>
        <v>вторник</v>
      </c>
    </row>
    <row r="65709" spans="1:6" x14ac:dyDescent="0.25">
      <c r="A65709">
        <v>71751</v>
      </c>
      <c r="B65709">
        <v>200291</v>
      </c>
      <c r="C65709" s="2">
        <v>44369.042258899673</v>
      </c>
      <c r="D65709">
        <v>411922</v>
      </c>
      <c r="E65709">
        <f t="shared" si="2052"/>
        <v>1</v>
      </c>
      <c r="F65709" t="str">
        <f t="shared" si="2053"/>
        <v>вторник</v>
      </c>
    </row>
    <row r="65710" spans="1:6" x14ac:dyDescent="0.25">
      <c r="A65710">
        <v>125625</v>
      </c>
      <c r="B65710">
        <v>200295</v>
      </c>
      <c r="C65710" s="2">
        <v>44369.042258899673</v>
      </c>
      <c r="D65710">
        <v>411922</v>
      </c>
      <c r="E65710">
        <f t="shared" si="2052"/>
        <v>1</v>
      </c>
      <c r="F65710" t="str">
        <f t="shared" si="2053"/>
        <v>вторник</v>
      </c>
    </row>
    <row r="65711" spans="1:6" x14ac:dyDescent="0.25">
      <c r="A65711">
        <v>179830</v>
      </c>
      <c r="B65711">
        <v>200296</v>
      </c>
      <c r="C65711" s="2">
        <v>44369.042258899673</v>
      </c>
      <c r="D65711">
        <v>42035</v>
      </c>
      <c r="E65711">
        <f t="shared" si="2052"/>
        <v>1</v>
      </c>
      <c r="F65711" t="str">
        <f t="shared" si="2053"/>
        <v>вторник</v>
      </c>
    </row>
    <row r="65712" spans="1:6" x14ac:dyDescent="0.25">
      <c r="A65712">
        <v>212117</v>
      </c>
      <c r="B65712">
        <v>200300</v>
      </c>
      <c r="C65712" s="2">
        <v>44369.042999999998</v>
      </c>
      <c r="D65712">
        <v>295928</v>
      </c>
      <c r="E65712">
        <f t="shared" si="2052"/>
        <v>1</v>
      </c>
      <c r="F65712" t="str">
        <f t="shared" si="2053"/>
        <v>вторник</v>
      </c>
    </row>
    <row r="65713" spans="1:6" x14ac:dyDescent="0.25">
      <c r="A65713">
        <v>280872</v>
      </c>
      <c r="B65713">
        <v>200305</v>
      </c>
      <c r="C65713" s="2">
        <v>44369.043067961167</v>
      </c>
      <c r="D65713">
        <v>102086</v>
      </c>
      <c r="E65713">
        <f t="shared" si="2052"/>
        <v>1</v>
      </c>
      <c r="F65713" t="str">
        <f t="shared" si="2053"/>
        <v>вторник</v>
      </c>
    </row>
    <row r="65714" spans="1:6" x14ac:dyDescent="0.25">
      <c r="A65714">
        <v>333442</v>
      </c>
      <c r="B65714">
        <v>200306</v>
      </c>
      <c r="C65714" s="2">
        <v>44369.043472491911</v>
      </c>
      <c r="D65714">
        <v>181651</v>
      </c>
      <c r="E65714">
        <f t="shared" si="2052"/>
        <v>1</v>
      </c>
      <c r="F65714" t="str">
        <f t="shared" si="2053"/>
        <v>вторник</v>
      </c>
    </row>
    <row r="65715" spans="1:6" x14ac:dyDescent="0.25">
      <c r="A65715">
        <v>166714</v>
      </c>
      <c r="B65715">
        <v>200308</v>
      </c>
      <c r="C65715" s="2">
        <v>44369.045495145627</v>
      </c>
      <c r="D65715">
        <v>420674</v>
      </c>
      <c r="E65715">
        <f t="shared" si="2052"/>
        <v>1</v>
      </c>
      <c r="F65715" t="str">
        <f t="shared" si="2053"/>
        <v>вторник</v>
      </c>
    </row>
    <row r="65716" spans="1:6" x14ac:dyDescent="0.25">
      <c r="A65716">
        <v>36919</v>
      </c>
      <c r="B65716">
        <v>200309</v>
      </c>
      <c r="C65716" s="2">
        <v>44369.045495145634</v>
      </c>
      <c r="D65716">
        <v>118549</v>
      </c>
      <c r="E65716">
        <f t="shared" si="2052"/>
        <v>1</v>
      </c>
      <c r="F65716" t="str">
        <f t="shared" si="2053"/>
        <v>вторник</v>
      </c>
    </row>
    <row r="65717" spans="1:6" x14ac:dyDescent="0.25">
      <c r="A65717">
        <v>23229</v>
      </c>
      <c r="B65717">
        <v>200312</v>
      </c>
      <c r="C65717" s="2">
        <v>44369.045899676377</v>
      </c>
      <c r="D65717">
        <v>308303</v>
      </c>
      <c r="E65717">
        <f t="shared" si="2052"/>
        <v>1</v>
      </c>
      <c r="F65717" t="str">
        <f t="shared" si="2053"/>
        <v>вторник</v>
      </c>
    </row>
    <row r="65718" spans="1:6" x14ac:dyDescent="0.25">
      <c r="A65718">
        <v>39279</v>
      </c>
      <c r="B65718">
        <v>200314</v>
      </c>
      <c r="C65718" s="2">
        <v>44369.045899676377</v>
      </c>
      <c r="D65718">
        <v>227775</v>
      </c>
      <c r="E65718">
        <f t="shared" si="2052"/>
        <v>1</v>
      </c>
      <c r="F65718" t="str">
        <f t="shared" si="2053"/>
        <v>вторник</v>
      </c>
    </row>
    <row r="65719" spans="1:6" x14ac:dyDescent="0.25">
      <c r="A65719">
        <v>249902</v>
      </c>
      <c r="B65719">
        <v>200319</v>
      </c>
      <c r="C65719" s="2">
        <v>44369.046333333339</v>
      </c>
      <c r="D65719">
        <v>158978</v>
      </c>
      <c r="E65719">
        <f t="shared" si="2052"/>
        <v>1</v>
      </c>
      <c r="F65719" t="str">
        <f t="shared" si="2053"/>
        <v>вторник</v>
      </c>
    </row>
    <row r="65720" spans="1:6" x14ac:dyDescent="0.25">
      <c r="A65720">
        <v>28081</v>
      </c>
      <c r="B65720">
        <v>200323</v>
      </c>
      <c r="C65720" s="2">
        <v>44369.047113268607</v>
      </c>
      <c r="D65720">
        <v>325094</v>
      </c>
      <c r="E65720">
        <f t="shared" si="2052"/>
        <v>1</v>
      </c>
      <c r="F65720" t="str">
        <f t="shared" si="2053"/>
        <v>вторник</v>
      </c>
    </row>
    <row r="65721" spans="1:6" x14ac:dyDescent="0.25">
      <c r="A65721">
        <v>32169</v>
      </c>
      <c r="B65721">
        <v>200325</v>
      </c>
      <c r="C65721" s="2">
        <v>44369.047113268607</v>
      </c>
      <c r="D65721">
        <v>397390</v>
      </c>
      <c r="E65721">
        <f t="shared" si="2052"/>
        <v>1</v>
      </c>
      <c r="F65721" t="str">
        <f t="shared" si="2053"/>
        <v>вторник</v>
      </c>
    </row>
    <row r="65722" spans="1:6" x14ac:dyDescent="0.25">
      <c r="A65722">
        <v>291917</v>
      </c>
      <c r="B65722">
        <v>200329</v>
      </c>
      <c r="C65722" s="2">
        <v>44369.047113268607</v>
      </c>
      <c r="D65722">
        <v>411922</v>
      </c>
      <c r="E65722">
        <f t="shared" si="2052"/>
        <v>1</v>
      </c>
      <c r="F65722" t="str">
        <f t="shared" si="2053"/>
        <v>вторник</v>
      </c>
    </row>
    <row r="65723" spans="1:6" x14ac:dyDescent="0.25">
      <c r="A65723">
        <v>222685</v>
      </c>
      <c r="B65723">
        <v>200332</v>
      </c>
      <c r="C65723" s="2">
        <v>44369.048326860844</v>
      </c>
      <c r="D65723">
        <v>88008</v>
      </c>
      <c r="E65723">
        <f t="shared" si="2052"/>
        <v>1</v>
      </c>
      <c r="F65723" t="str">
        <f t="shared" si="2053"/>
        <v>вторник</v>
      </c>
    </row>
    <row r="65724" spans="1:6" x14ac:dyDescent="0.25">
      <c r="A65724">
        <v>48965</v>
      </c>
      <c r="B65724">
        <v>200337</v>
      </c>
      <c r="C65724" s="2">
        <v>44369.048731391587</v>
      </c>
      <c r="D65724">
        <v>76405</v>
      </c>
      <c r="E65724">
        <f t="shared" si="2052"/>
        <v>1</v>
      </c>
      <c r="F65724" t="str">
        <f t="shared" si="2053"/>
        <v>вторник</v>
      </c>
    </row>
    <row r="65725" spans="1:6" x14ac:dyDescent="0.25">
      <c r="A65725">
        <v>58684</v>
      </c>
      <c r="B65725">
        <v>200338</v>
      </c>
      <c r="C65725" s="2">
        <v>44369.049135922331</v>
      </c>
      <c r="D65725">
        <v>135377</v>
      </c>
      <c r="E65725">
        <f t="shared" si="2052"/>
        <v>1</v>
      </c>
      <c r="F65725" t="str">
        <f t="shared" si="2053"/>
        <v>вторник</v>
      </c>
    </row>
    <row r="65726" spans="1:6" x14ac:dyDescent="0.25">
      <c r="A65726">
        <v>293656</v>
      </c>
      <c r="B65726">
        <v>200342</v>
      </c>
      <c r="C65726" s="2">
        <v>44369.05034951456</v>
      </c>
      <c r="D65726">
        <v>380039</v>
      </c>
      <c r="E65726">
        <f t="shared" si="2052"/>
        <v>1</v>
      </c>
      <c r="F65726" t="str">
        <f t="shared" si="2053"/>
        <v>вторник</v>
      </c>
    </row>
    <row r="65727" spans="1:6" x14ac:dyDescent="0.25">
      <c r="A65727">
        <v>99686</v>
      </c>
      <c r="B65727">
        <v>200345</v>
      </c>
      <c r="C65727" s="2">
        <v>44369.050754045304</v>
      </c>
      <c r="D65727">
        <v>80150</v>
      </c>
      <c r="E65727">
        <f t="shared" si="2052"/>
        <v>1</v>
      </c>
      <c r="F65727" t="str">
        <f t="shared" si="2053"/>
        <v>вторник</v>
      </c>
    </row>
    <row r="65728" spans="1:6" x14ac:dyDescent="0.25">
      <c r="A65728">
        <v>185918</v>
      </c>
      <c r="B65728">
        <v>200348</v>
      </c>
      <c r="C65728" s="2">
        <v>44369.054799352751</v>
      </c>
      <c r="D65728">
        <v>411922</v>
      </c>
      <c r="E65728">
        <f t="shared" si="2052"/>
        <v>1</v>
      </c>
      <c r="F65728" t="str">
        <f t="shared" si="2053"/>
        <v>вторник</v>
      </c>
    </row>
    <row r="65729" spans="1:6" x14ac:dyDescent="0.25">
      <c r="A65729">
        <v>346021</v>
      </c>
      <c r="B65729">
        <v>200349</v>
      </c>
      <c r="C65729" s="2">
        <v>44369.055203883494</v>
      </c>
      <c r="D65729">
        <v>230507</v>
      </c>
      <c r="E65729">
        <f t="shared" si="2052"/>
        <v>1</v>
      </c>
      <c r="F65729" t="str">
        <f t="shared" si="2053"/>
        <v>вторник</v>
      </c>
    </row>
    <row r="65730" spans="1:6" x14ac:dyDescent="0.25">
      <c r="A65730">
        <v>97486</v>
      </c>
      <c r="B65730">
        <v>200354</v>
      </c>
      <c r="C65730" s="2">
        <v>44369.058440129447</v>
      </c>
      <c r="D65730">
        <v>238334</v>
      </c>
      <c r="E65730">
        <f t="shared" si="2052"/>
        <v>1</v>
      </c>
      <c r="F65730" t="str">
        <f t="shared" si="2053"/>
        <v>вторник</v>
      </c>
    </row>
    <row r="65731" spans="1:6" x14ac:dyDescent="0.25">
      <c r="A65731">
        <v>75442</v>
      </c>
      <c r="B65731">
        <v>200357</v>
      </c>
      <c r="C65731" s="2">
        <v>44369.059249190934</v>
      </c>
      <c r="D65731">
        <v>305248</v>
      </c>
      <c r="E65731">
        <f t="shared" ref="E65731:E65794" si="2054">HOUR(C65731)</f>
        <v>1</v>
      </c>
      <c r="F65731" t="str">
        <f t="shared" ref="F65731:F65794" si="2055">TEXT(C65731,"дддд")</f>
        <v>вторник</v>
      </c>
    </row>
    <row r="65732" spans="1:6" x14ac:dyDescent="0.25">
      <c r="A65732">
        <v>124662</v>
      </c>
      <c r="B65732">
        <v>200359</v>
      </c>
      <c r="C65732" s="2">
        <v>44369.060462783171</v>
      </c>
      <c r="D65732">
        <v>158978</v>
      </c>
      <c r="E65732">
        <f t="shared" si="2054"/>
        <v>1</v>
      </c>
      <c r="F65732" t="str">
        <f t="shared" si="2055"/>
        <v>вторник</v>
      </c>
    </row>
    <row r="65733" spans="1:6" x14ac:dyDescent="0.25">
      <c r="A65733">
        <v>297307</v>
      </c>
      <c r="B65733">
        <v>200361</v>
      </c>
      <c r="C65733" s="2">
        <v>44369.062080906151</v>
      </c>
      <c r="D65733">
        <v>17483</v>
      </c>
      <c r="E65733">
        <f t="shared" si="2054"/>
        <v>1</v>
      </c>
      <c r="F65733" t="str">
        <f t="shared" si="2055"/>
        <v>вторник</v>
      </c>
    </row>
    <row r="65734" spans="1:6" x14ac:dyDescent="0.25">
      <c r="A65734">
        <v>286651</v>
      </c>
      <c r="B65734">
        <v>200364</v>
      </c>
      <c r="C65734" s="2">
        <v>44369.063294498381</v>
      </c>
      <c r="D65734">
        <v>146737</v>
      </c>
      <c r="E65734">
        <f t="shared" si="2054"/>
        <v>1</v>
      </c>
      <c r="F65734" t="str">
        <f t="shared" si="2055"/>
        <v>вторник</v>
      </c>
    </row>
    <row r="65735" spans="1:6" x14ac:dyDescent="0.25">
      <c r="A65735">
        <v>334906</v>
      </c>
      <c r="B65735">
        <v>200368</v>
      </c>
      <c r="C65735" s="2">
        <v>44369.063294498381</v>
      </c>
      <c r="D65735">
        <v>230507</v>
      </c>
      <c r="E65735">
        <f t="shared" si="2054"/>
        <v>1</v>
      </c>
      <c r="F65735" t="str">
        <f t="shared" si="2055"/>
        <v>вторник</v>
      </c>
    </row>
    <row r="65736" spans="1:6" x14ac:dyDescent="0.25">
      <c r="A65736">
        <v>192147</v>
      </c>
      <c r="B65736">
        <v>200371</v>
      </c>
      <c r="C65736" s="2">
        <v>44369.064912621354</v>
      </c>
      <c r="D65736">
        <v>242428</v>
      </c>
      <c r="E65736">
        <f t="shared" si="2054"/>
        <v>1</v>
      </c>
      <c r="F65736" t="str">
        <f t="shared" si="2055"/>
        <v>вторник</v>
      </c>
    </row>
    <row r="65737" spans="1:6" x14ac:dyDescent="0.25">
      <c r="A65737">
        <v>67397</v>
      </c>
      <c r="B65737">
        <v>200375</v>
      </c>
      <c r="C65737" s="2">
        <v>44369.064912621361</v>
      </c>
      <c r="D65737">
        <v>102086</v>
      </c>
      <c r="E65737">
        <f t="shared" si="2054"/>
        <v>1</v>
      </c>
      <c r="F65737" t="str">
        <f t="shared" si="2055"/>
        <v>вторник</v>
      </c>
    </row>
    <row r="65738" spans="1:6" x14ac:dyDescent="0.25">
      <c r="A65738">
        <v>302207</v>
      </c>
      <c r="B65738">
        <v>200378</v>
      </c>
      <c r="C65738" s="2">
        <v>44369.064912621361</v>
      </c>
      <c r="D65738">
        <v>303403</v>
      </c>
      <c r="E65738">
        <f t="shared" si="2054"/>
        <v>1</v>
      </c>
      <c r="F65738" t="str">
        <f t="shared" si="2055"/>
        <v>вторник</v>
      </c>
    </row>
    <row r="65739" spans="1:6" x14ac:dyDescent="0.25">
      <c r="A65739">
        <v>132341</v>
      </c>
      <c r="B65739">
        <v>200382</v>
      </c>
      <c r="C65739" s="2">
        <v>44369.066935275085</v>
      </c>
      <c r="D65739">
        <v>179296</v>
      </c>
      <c r="E65739">
        <f t="shared" si="2054"/>
        <v>1</v>
      </c>
      <c r="F65739" t="str">
        <f t="shared" si="2055"/>
        <v>вторник</v>
      </c>
    </row>
    <row r="65740" spans="1:6" x14ac:dyDescent="0.25">
      <c r="A65740">
        <v>141741</v>
      </c>
      <c r="B65740">
        <v>200387</v>
      </c>
      <c r="C65740" s="2">
        <v>44369.067666666662</v>
      </c>
      <c r="D65740">
        <v>328491</v>
      </c>
      <c r="E65740">
        <f t="shared" si="2054"/>
        <v>1</v>
      </c>
      <c r="F65740" t="str">
        <f t="shared" si="2055"/>
        <v>вторник</v>
      </c>
    </row>
    <row r="65741" spans="1:6" x14ac:dyDescent="0.25">
      <c r="A65741">
        <v>71607</v>
      </c>
      <c r="B65741">
        <v>200390</v>
      </c>
      <c r="C65741" s="2">
        <v>44369.068553398058</v>
      </c>
      <c r="D65741">
        <v>154256</v>
      </c>
      <c r="E65741">
        <f t="shared" si="2054"/>
        <v>1</v>
      </c>
      <c r="F65741" t="str">
        <f t="shared" si="2055"/>
        <v>вторник</v>
      </c>
    </row>
    <row r="65742" spans="1:6" x14ac:dyDescent="0.25">
      <c r="A65742">
        <v>298658</v>
      </c>
      <c r="B65742">
        <v>200392</v>
      </c>
      <c r="C65742" s="2">
        <v>44369.069766990295</v>
      </c>
      <c r="D65742">
        <v>217497</v>
      </c>
      <c r="E65742">
        <f t="shared" si="2054"/>
        <v>1</v>
      </c>
      <c r="F65742" t="str">
        <f t="shared" si="2055"/>
        <v>вторник</v>
      </c>
    </row>
    <row r="65743" spans="1:6" x14ac:dyDescent="0.25">
      <c r="A65743">
        <v>176484</v>
      </c>
      <c r="B65743">
        <v>200393</v>
      </c>
      <c r="C65743" s="2">
        <v>44369.070171521038</v>
      </c>
      <c r="D65743">
        <v>436838</v>
      </c>
      <c r="E65743">
        <f t="shared" si="2054"/>
        <v>1</v>
      </c>
      <c r="F65743" t="str">
        <f t="shared" si="2055"/>
        <v>вторник</v>
      </c>
    </row>
    <row r="65744" spans="1:6" x14ac:dyDescent="0.25">
      <c r="A65744">
        <v>290829</v>
      </c>
      <c r="B65744">
        <v>200396</v>
      </c>
      <c r="C65744" s="2">
        <v>44369.072194174754</v>
      </c>
      <c r="D65744">
        <v>88863</v>
      </c>
      <c r="E65744">
        <f t="shared" si="2054"/>
        <v>1</v>
      </c>
      <c r="F65744" t="str">
        <f t="shared" si="2055"/>
        <v>вторник</v>
      </c>
    </row>
    <row r="65745" spans="1:6" x14ac:dyDescent="0.25">
      <c r="A65745">
        <v>185450</v>
      </c>
      <c r="B65745">
        <v>200399</v>
      </c>
      <c r="C65745" s="2">
        <v>44369.073003236241</v>
      </c>
      <c r="D65745">
        <v>271435</v>
      </c>
      <c r="E65745">
        <f t="shared" si="2054"/>
        <v>1</v>
      </c>
      <c r="F65745" t="str">
        <f t="shared" si="2055"/>
        <v>вторник</v>
      </c>
    </row>
    <row r="65746" spans="1:6" x14ac:dyDescent="0.25">
      <c r="A65746">
        <v>8684</v>
      </c>
      <c r="B65746">
        <v>200400</v>
      </c>
      <c r="C65746" s="2">
        <v>44369.074621359221</v>
      </c>
      <c r="D65746">
        <v>95024</v>
      </c>
      <c r="E65746">
        <f t="shared" si="2054"/>
        <v>1</v>
      </c>
      <c r="F65746" t="str">
        <f t="shared" si="2055"/>
        <v>вторник</v>
      </c>
    </row>
    <row r="65747" spans="1:6" x14ac:dyDescent="0.25">
      <c r="A65747">
        <v>141936</v>
      </c>
      <c r="B65747">
        <v>200403</v>
      </c>
      <c r="C65747" s="2">
        <v>44369.074621359221</v>
      </c>
      <c r="D65747">
        <v>258251</v>
      </c>
      <c r="E65747">
        <f t="shared" si="2054"/>
        <v>1</v>
      </c>
      <c r="F65747" t="str">
        <f t="shared" si="2055"/>
        <v>вторник</v>
      </c>
    </row>
    <row r="65748" spans="1:6" x14ac:dyDescent="0.25">
      <c r="A65748">
        <v>291355</v>
      </c>
      <c r="B65748">
        <v>200404</v>
      </c>
      <c r="C65748" s="2">
        <v>44369.074999999997</v>
      </c>
      <c r="D65748">
        <v>70091</v>
      </c>
      <c r="E65748">
        <f t="shared" si="2054"/>
        <v>1</v>
      </c>
      <c r="F65748" t="str">
        <f t="shared" si="2055"/>
        <v>вторник</v>
      </c>
    </row>
    <row r="65749" spans="1:6" x14ac:dyDescent="0.25">
      <c r="A65749">
        <v>75425</v>
      </c>
      <c r="B65749">
        <v>200408</v>
      </c>
      <c r="C65749" s="2">
        <v>44369.079880258898</v>
      </c>
      <c r="D65749">
        <v>250679</v>
      </c>
      <c r="E65749">
        <f t="shared" si="2054"/>
        <v>1</v>
      </c>
      <c r="F65749" t="str">
        <f t="shared" si="2055"/>
        <v>вторник</v>
      </c>
    </row>
    <row r="65750" spans="1:6" x14ac:dyDescent="0.25">
      <c r="A65750">
        <v>167121</v>
      </c>
      <c r="B65750">
        <v>200411</v>
      </c>
      <c r="C65750" s="2">
        <v>44369.080284789641</v>
      </c>
      <c r="D65750">
        <v>158978</v>
      </c>
      <c r="E65750">
        <f t="shared" si="2054"/>
        <v>1</v>
      </c>
      <c r="F65750" t="str">
        <f t="shared" si="2055"/>
        <v>вторник</v>
      </c>
    </row>
    <row r="65751" spans="1:6" x14ac:dyDescent="0.25">
      <c r="A65751">
        <v>212705</v>
      </c>
      <c r="B65751">
        <v>200416</v>
      </c>
      <c r="C65751" s="2">
        <v>44369.083116504851</v>
      </c>
      <c r="D65751">
        <v>302552</v>
      </c>
      <c r="E65751">
        <f t="shared" si="2054"/>
        <v>1</v>
      </c>
      <c r="F65751" t="str">
        <f t="shared" si="2055"/>
        <v>вторник</v>
      </c>
    </row>
    <row r="65752" spans="1:6" x14ac:dyDescent="0.25">
      <c r="A65752">
        <v>8144</v>
      </c>
      <c r="B65752">
        <v>200418</v>
      </c>
      <c r="C65752" s="2">
        <v>44369.084330097088</v>
      </c>
      <c r="D65752">
        <v>340447</v>
      </c>
      <c r="E65752">
        <f t="shared" si="2054"/>
        <v>2</v>
      </c>
      <c r="F65752" t="str">
        <f t="shared" si="2055"/>
        <v>вторник</v>
      </c>
    </row>
    <row r="65753" spans="1:6" x14ac:dyDescent="0.25">
      <c r="A65753">
        <v>307712</v>
      </c>
      <c r="B65753">
        <v>200423</v>
      </c>
      <c r="C65753" s="2">
        <v>44369.084330097088</v>
      </c>
      <c r="D65753">
        <v>470762</v>
      </c>
      <c r="E65753">
        <f t="shared" si="2054"/>
        <v>2</v>
      </c>
      <c r="F65753" t="str">
        <f t="shared" si="2055"/>
        <v>вторник</v>
      </c>
    </row>
    <row r="65754" spans="1:6" x14ac:dyDescent="0.25">
      <c r="A65754">
        <v>341354</v>
      </c>
      <c r="B65754">
        <v>200428</v>
      </c>
      <c r="C65754" s="2">
        <v>44369.084330097088</v>
      </c>
      <c r="D65754">
        <v>204218</v>
      </c>
      <c r="E65754">
        <f t="shared" si="2054"/>
        <v>2</v>
      </c>
      <c r="F65754" t="str">
        <f t="shared" si="2055"/>
        <v>вторник</v>
      </c>
    </row>
    <row r="65755" spans="1:6" x14ac:dyDescent="0.25">
      <c r="A65755">
        <v>211118</v>
      </c>
      <c r="B65755">
        <v>200429</v>
      </c>
      <c r="C65755" s="2">
        <v>44369.086352750805</v>
      </c>
      <c r="D65755">
        <v>227775</v>
      </c>
      <c r="E65755">
        <f t="shared" si="2054"/>
        <v>2</v>
      </c>
      <c r="F65755" t="str">
        <f t="shared" si="2055"/>
        <v>вторник</v>
      </c>
    </row>
    <row r="65756" spans="1:6" x14ac:dyDescent="0.25">
      <c r="A65756">
        <v>83110</v>
      </c>
      <c r="B65756">
        <v>200432</v>
      </c>
      <c r="C65756" s="2">
        <v>44369.087566343042</v>
      </c>
      <c r="D65756">
        <v>21760</v>
      </c>
      <c r="E65756">
        <f t="shared" si="2054"/>
        <v>2</v>
      </c>
      <c r="F65756" t="str">
        <f t="shared" si="2055"/>
        <v>вторник</v>
      </c>
    </row>
    <row r="65757" spans="1:6" x14ac:dyDescent="0.25">
      <c r="A65757">
        <v>244794</v>
      </c>
      <c r="B65757">
        <v>200434</v>
      </c>
      <c r="C65757" s="2">
        <v>44369.087566343042</v>
      </c>
      <c r="D65757">
        <v>411922</v>
      </c>
      <c r="E65757">
        <f t="shared" si="2054"/>
        <v>2</v>
      </c>
      <c r="F65757" t="str">
        <f t="shared" si="2055"/>
        <v>вторник</v>
      </c>
    </row>
    <row r="65758" spans="1:6" x14ac:dyDescent="0.25">
      <c r="A65758">
        <v>185818</v>
      </c>
      <c r="B65758">
        <v>200438</v>
      </c>
      <c r="C65758" s="2">
        <v>44369.090802588995</v>
      </c>
      <c r="D65758">
        <v>411922</v>
      </c>
      <c r="E65758">
        <f t="shared" si="2054"/>
        <v>2</v>
      </c>
      <c r="F65758" t="str">
        <f t="shared" si="2055"/>
        <v>вторник</v>
      </c>
    </row>
    <row r="65759" spans="1:6" x14ac:dyDescent="0.25">
      <c r="A65759">
        <v>192219</v>
      </c>
      <c r="B65759">
        <v>200441</v>
      </c>
      <c r="C65759" s="2">
        <v>44369.102333333336</v>
      </c>
      <c r="D65759">
        <v>470762</v>
      </c>
      <c r="E65759">
        <f t="shared" si="2054"/>
        <v>2</v>
      </c>
      <c r="F65759" t="str">
        <f t="shared" si="2055"/>
        <v>вторник</v>
      </c>
    </row>
    <row r="65760" spans="1:6" x14ac:dyDescent="0.25">
      <c r="A65760">
        <v>153021</v>
      </c>
      <c r="B65760">
        <v>200443</v>
      </c>
      <c r="C65760" s="2">
        <v>44369.102938511329</v>
      </c>
      <c r="D65760">
        <v>455878</v>
      </c>
      <c r="E65760">
        <f t="shared" si="2054"/>
        <v>2</v>
      </c>
      <c r="F65760" t="str">
        <f t="shared" si="2055"/>
        <v>вторник</v>
      </c>
    </row>
    <row r="65761" spans="1:6" x14ac:dyDescent="0.25">
      <c r="A65761">
        <v>109296</v>
      </c>
      <c r="B65761">
        <v>200445</v>
      </c>
      <c r="C65761" s="2">
        <v>44369.104333333336</v>
      </c>
      <c r="D65761">
        <v>111368</v>
      </c>
      <c r="E65761">
        <f t="shared" si="2054"/>
        <v>2</v>
      </c>
      <c r="F65761" t="str">
        <f t="shared" si="2055"/>
        <v>вторник</v>
      </c>
    </row>
    <row r="65762" spans="1:6" x14ac:dyDescent="0.25">
      <c r="A65762">
        <v>252895</v>
      </c>
      <c r="B65762">
        <v>200448</v>
      </c>
      <c r="C65762" s="2">
        <v>44369.106333333337</v>
      </c>
      <c r="D65762">
        <v>140885</v>
      </c>
      <c r="E65762">
        <f t="shared" si="2054"/>
        <v>2</v>
      </c>
      <c r="F65762" t="str">
        <f t="shared" si="2055"/>
        <v>вторник</v>
      </c>
    </row>
    <row r="65763" spans="1:6" x14ac:dyDescent="0.25">
      <c r="A65763">
        <v>120315</v>
      </c>
      <c r="B65763">
        <v>200452</v>
      </c>
      <c r="C65763" s="2">
        <v>44369.108601941742</v>
      </c>
      <c r="D65763">
        <v>218380</v>
      </c>
      <c r="E65763">
        <f t="shared" si="2054"/>
        <v>2</v>
      </c>
      <c r="F65763" t="str">
        <f t="shared" si="2055"/>
        <v>вторник</v>
      </c>
    </row>
    <row r="65764" spans="1:6" x14ac:dyDescent="0.25">
      <c r="A65764">
        <v>254807</v>
      </c>
      <c r="B65764">
        <v>200456</v>
      </c>
      <c r="C65764" s="2">
        <v>44369.108601941749</v>
      </c>
      <c r="D65764">
        <v>250679</v>
      </c>
      <c r="E65764">
        <f t="shared" si="2054"/>
        <v>2</v>
      </c>
      <c r="F65764" t="str">
        <f t="shared" si="2055"/>
        <v>вторник</v>
      </c>
    </row>
    <row r="65765" spans="1:6" x14ac:dyDescent="0.25">
      <c r="A65765">
        <v>240387</v>
      </c>
      <c r="B65765">
        <v>200461</v>
      </c>
      <c r="C65765" s="2">
        <v>44369.111838187702</v>
      </c>
      <c r="D65765">
        <v>40767</v>
      </c>
      <c r="E65765">
        <f t="shared" si="2054"/>
        <v>2</v>
      </c>
      <c r="F65765" t="str">
        <f t="shared" si="2055"/>
        <v>вторник</v>
      </c>
    </row>
    <row r="65766" spans="1:6" x14ac:dyDescent="0.25">
      <c r="A65766">
        <v>321798</v>
      </c>
      <c r="B65766">
        <v>200463</v>
      </c>
      <c r="C65766" s="2">
        <v>44369.113666666664</v>
      </c>
      <c r="D65766">
        <v>135479</v>
      </c>
      <c r="E65766">
        <f t="shared" si="2054"/>
        <v>2</v>
      </c>
      <c r="F65766" t="str">
        <f t="shared" si="2055"/>
        <v>вторник</v>
      </c>
    </row>
    <row r="65767" spans="1:6" x14ac:dyDescent="0.25">
      <c r="A65767">
        <v>301441</v>
      </c>
      <c r="B65767">
        <v>200464</v>
      </c>
      <c r="C65767" s="2">
        <v>44369.114000000001</v>
      </c>
      <c r="D65767">
        <v>154228</v>
      </c>
      <c r="E65767">
        <f t="shared" si="2054"/>
        <v>2</v>
      </c>
      <c r="F65767" t="str">
        <f t="shared" si="2055"/>
        <v>вторник</v>
      </c>
    </row>
    <row r="65768" spans="1:6" x14ac:dyDescent="0.25">
      <c r="A65768">
        <v>159487</v>
      </c>
      <c r="B65768">
        <v>200465</v>
      </c>
      <c r="C65768" s="2">
        <v>44369.115074433663</v>
      </c>
      <c r="D65768">
        <v>439981</v>
      </c>
      <c r="E65768">
        <f t="shared" si="2054"/>
        <v>2</v>
      </c>
      <c r="F65768" t="str">
        <f t="shared" si="2055"/>
        <v>вторник</v>
      </c>
    </row>
    <row r="65769" spans="1:6" x14ac:dyDescent="0.25">
      <c r="A65769">
        <v>119292</v>
      </c>
      <c r="B65769">
        <v>200469</v>
      </c>
      <c r="C65769" s="2">
        <v>44369.122000000003</v>
      </c>
      <c r="D65769">
        <v>158978</v>
      </c>
      <c r="E65769">
        <f t="shared" si="2054"/>
        <v>2</v>
      </c>
      <c r="F65769" t="str">
        <f t="shared" si="2055"/>
        <v>вторник</v>
      </c>
    </row>
    <row r="65770" spans="1:6" x14ac:dyDescent="0.25">
      <c r="A65770">
        <v>31865</v>
      </c>
      <c r="B65770">
        <v>200471</v>
      </c>
      <c r="C65770" s="2">
        <v>44369.123165048542</v>
      </c>
      <c r="D65770">
        <v>320264</v>
      </c>
      <c r="E65770">
        <f t="shared" si="2054"/>
        <v>2</v>
      </c>
      <c r="F65770" t="str">
        <f t="shared" si="2055"/>
        <v>вторник</v>
      </c>
    </row>
    <row r="65771" spans="1:6" x14ac:dyDescent="0.25">
      <c r="A65771">
        <v>120737</v>
      </c>
      <c r="B65771">
        <v>200474</v>
      </c>
      <c r="C65771" s="2">
        <v>44369.129000000001</v>
      </c>
      <c r="D65771">
        <v>230507</v>
      </c>
      <c r="E65771">
        <f t="shared" si="2054"/>
        <v>3</v>
      </c>
      <c r="F65771" t="str">
        <f t="shared" si="2055"/>
        <v>вторник</v>
      </c>
    </row>
    <row r="65772" spans="1:6" x14ac:dyDescent="0.25">
      <c r="A65772">
        <v>204159</v>
      </c>
      <c r="B65772">
        <v>200479</v>
      </c>
      <c r="C65772" s="2">
        <v>44369.134491909383</v>
      </c>
      <c r="D65772">
        <v>153893</v>
      </c>
      <c r="E65772">
        <f t="shared" si="2054"/>
        <v>3</v>
      </c>
      <c r="F65772" t="str">
        <f t="shared" si="2055"/>
        <v>вторник</v>
      </c>
    </row>
    <row r="65773" spans="1:6" x14ac:dyDescent="0.25">
      <c r="A65773">
        <v>247035</v>
      </c>
      <c r="B65773">
        <v>200482</v>
      </c>
      <c r="C65773" s="2">
        <v>44369.136110032363</v>
      </c>
      <c r="D65773">
        <v>118549</v>
      </c>
      <c r="E65773">
        <f t="shared" si="2054"/>
        <v>3</v>
      </c>
      <c r="F65773" t="str">
        <f t="shared" si="2055"/>
        <v>вторник</v>
      </c>
    </row>
    <row r="65774" spans="1:6" x14ac:dyDescent="0.25">
      <c r="A65774">
        <v>197804</v>
      </c>
      <c r="B65774">
        <v>200483</v>
      </c>
      <c r="C65774" s="2">
        <v>44369.136666666665</v>
      </c>
      <c r="D65774">
        <v>25410</v>
      </c>
      <c r="E65774">
        <f t="shared" si="2054"/>
        <v>3</v>
      </c>
      <c r="F65774" t="str">
        <f t="shared" si="2055"/>
        <v>вторник</v>
      </c>
    </row>
    <row r="65775" spans="1:6" x14ac:dyDescent="0.25">
      <c r="A65775">
        <v>68791</v>
      </c>
      <c r="B65775">
        <v>200484</v>
      </c>
      <c r="C65775" s="2">
        <v>44369.137728155343</v>
      </c>
      <c r="D65775">
        <v>154228</v>
      </c>
      <c r="E65775">
        <f t="shared" si="2054"/>
        <v>3</v>
      </c>
      <c r="F65775" t="str">
        <f t="shared" si="2055"/>
        <v>вторник</v>
      </c>
    </row>
    <row r="65776" spans="1:6" x14ac:dyDescent="0.25">
      <c r="A65776">
        <v>144121</v>
      </c>
      <c r="B65776">
        <v>200487</v>
      </c>
      <c r="C65776" s="2">
        <v>44369.139666666662</v>
      </c>
      <c r="D65776">
        <v>250679</v>
      </c>
      <c r="E65776">
        <f t="shared" si="2054"/>
        <v>3</v>
      </c>
      <c r="F65776" t="str">
        <f t="shared" si="2055"/>
        <v>вторник</v>
      </c>
    </row>
    <row r="65777" spans="1:6" x14ac:dyDescent="0.25">
      <c r="A65777">
        <v>327915</v>
      </c>
      <c r="B65777">
        <v>200491</v>
      </c>
      <c r="C65777" s="2">
        <v>44369.144999999997</v>
      </c>
      <c r="D65777">
        <v>251574</v>
      </c>
      <c r="E65777">
        <f t="shared" si="2054"/>
        <v>3</v>
      </c>
      <c r="F65777" t="str">
        <f t="shared" si="2055"/>
        <v>вторник</v>
      </c>
    </row>
    <row r="65778" spans="1:6" x14ac:dyDescent="0.25">
      <c r="A65778">
        <v>246631</v>
      </c>
      <c r="B65778">
        <v>200492</v>
      </c>
      <c r="C65778" s="2">
        <v>44369.145414239487</v>
      </c>
      <c r="D65778">
        <v>182191</v>
      </c>
      <c r="E65778">
        <f t="shared" si="2054"/>
        <v>3</v>
      </c>
      <c r="F65778" t="str">
        <f t="shared" si="2055"/>
        <v>вторник</v>
      </c>
    </row>
    <row r="65779" spans="1:6" x14ac:dyDescent="0.25">
      <c r="A65779">
        <v>252648</v>
      </c>
      <c r="B65779">
        <v>200495</v>
      </c>
      <c r="C65779" s="2">
        <v>44369.146666666667</v>
      </c>
      <c r="D65779">
        <v>250679</v>
      </c>
      <c r="E65779">
        <f t="shared" si="2054"/>
        <v>3</v>
      </c>
      <c r="F65779" t="str">
        <f t="shared" si="2055"/>
        <v>вторник</v>
      </c>
    </row>
    <row r="65780" spans="1:6" x14ac:dyDescent="0.25">
      <c r="A65780">
        <v>185728</v>
      </c>
      <c r="B65780">
        <v>200499</v>
      </c>
      <c r="C65780" s="2">
        <v>44369.147436893203</v>
      </c>
      <c r="D65780">
        <v>408075</v>
      </c>
      <c r="E65780">
        <f t="shared" si="2054"/>
        <v>3</v>
      </c>
      <c r="F65780" t="str">
        <f t="shared" si="2055"/>
        <v>вторник</v>
      </c>
    </row>
    <row r="65781" spans="1:6" x14ac:dyDescent="0.25">
      <c r="A65781">
        <v>21833</v>
      </c>
      <c r="B65781">
        <v>200500</v>
      </c>
      <c r="C65781" s="2">
        <v>44369.150268608413</v>
      </c>
      <c r="D65781">
        <v>386196</v>
      </c>
      <c r="E65781">
        <f t="shared" si="2054"/>
        <v>3</v>
      </c>
      <c r="F65781" t="str">
        <f t="shared" si="2055"/>
        <v>вторник</v>
      </c>
    </row>
    <row r="65782" spans="1:6" x14ac:dyDescent="0.25">
      <c r="A65782">
        <v>307312</v>
      </c>
      <c r="B65782">
        <v>200504</v>
      </c>
      <c r="C65782" s="2">
        <v>44369.150673139164</v>
      </c>
      <c r="D65782">
        <v>17862</v>
      </c>
      <c r="E65782">
        <f t="shared" si="2054"/>
        <v>3</v>
      </c>
      <c r="F65782" t="str">
        <f t="shared" si="2055"/>
        <v>вторник</v>
      </c>
    </row>
    <row r="65783" spans="1:6" x14ac:dyDescent="0.25">
      <c r="A65783">
        <v>249317</v>
      </c>
      <c r="B65783">
        <v>200509</v>
      </c>
      <c r="C65783" s="2">
        <v>44369.15390938511</v>
      </c>
      <c r="D65783">
        <v>198326</v>
      </c>
      <c r="E65783">
        <f t="shared" si="2054"/>
        <v>3</v>
      </c>
      <c r="F65783" t="str">
        <f t="shared" si="2055"/>
        <v>вторник</v>
      </c>
    </row>
    <row r="65784" spans="1:6" x14ac:dyDescent="0.25">
      <c r="A65784">
        <v>61245</v>
      </c>
      <c r="B65784">
        <v>200514</v>
      </c>
      <c r="C65784" s="2">
        <v>44369.154333333339</v>
      </c>
      <c r="D65784">
        <v>324893</v>
      </c>
      <c r="E65784">
        <f t="shared" si="2054"/>
        <v>3</v>
      </c>
      <c r="F65784" t="str">
        <f t="shared" si="2055"/>
        <v>вторник</v>
      </c>
    </row>
    <row r="65785" spans="1:6" x14ac:dyDescent="0.25">
      <c r="A65785">
        <v>101677</v>
      </c>
      <c r="B65785">
        <v>200518</v>
      </c>
      <c r="C65785" s="2">
        <v>44369.154666666662</v>
      </c>
      <c r="D65785">
        <v>411922</v>
      </c>
      <c r="E65785">
        <f t="shared" si="2054"/>
        <v>3</v>
      </c>
      <c r="F65785" t="str">
        <f t="shared" si="2055"/>
        <v>вторник</v>
      </c>
    </row>
    <row r="65786" spans="1:6" x14ac:dyDescent="0.25">
      <c r="A65786">
        <v>275684</v>
      </c>
      <c r="B65786">
        <v>200520</v>
      </c>
      <c r="C65786" s="2">
        <v>44369.157333333336</v>
      </c>
      <c r="D65786">
        <v>436459</v>
      </c>
      <c r="E65786">
        <f t="shared" si="2054"/>
        <v>3</v>
      </c>
      <c r="F65786" t="str">
        <f t="shared" si="2055"/>
        <v>вторник</v>
      </c>
    </row>
    <row r="65787" spans="1:6" x14ac:dyDescent="0.25">
      <c r="A65787">
        <v>176198</v>
      </c>
      <c r="B65787">
        <v>200523</v>
      </c>
      <c r="C65787" s="2">
        <v>44369.160381877024</v>
      </c>
      <c r="D65787">
        <v>274147</v>
      </c>
      <c r="E65787">
        <f t="shared" si="2054"/>
        <v>3</v>
      </c>
      <c r="F65787" t="str">
        <f t="shared" si="2055"/>
        <v>вторник</v>
      </c>
    </row>
    <row r="65788" spans="1:6" x14ac:dyDescent="0.25">
      <c r="A65788">
        <v>101284</v>
      </c>
      <c r="B65788">
        <v>200525</v>
      </c>
      <c r="C65788" s="2">
        <v>44369.16119093851</v>
      </c>
      <c r="D65788">
        <v>411922</v>
      </c>
      <c r="E65788">
        <f t="shared" si="2054"/>
        <v>3</v>
      </c>
      <c r="F65788" t="str">
        <f t="shared" si="2055"/>
        <v>вторник</v>
      </c>
    </row>
    <row r="65789" spans="1:6" x14ac:dyDescent="0.25">
      <c r="A65789">
        <v>48350</v>
      </c>
      <c r="B65789">
        <v>200527</v>
      </c>
      <c r="C65789" s="2">
        <v>44369.161999999997</v>
      </c>
      <c r="D65789">
        <v>250679</v>
      </c>
      <c r="E65789">
        <f t="shared" si="2054"/>
        <v>3</v>
      </c>
      <c r="F65789" t="str">
        <f t="shared" si="2055"/>
        <v>вторник</v>
      </c>
    </row>
    <row r="65790" spans="1:6" x14ac:dyDescent="0.25">
      <c r="A65790">
        <v>195137</v>
      </c>
      <c r="B65790">
        <v>200528</v>
      </c>
      <c r="C65790" s="2">
        <v>44369.163666666667</v>
      </c>
      <c r="D65790">
        <v>158978</v>
      </c>
      <c r="E65790">
        <f t="shared" si="2054"/>
        <v>3</v>
      </c>
      <c r="F65790" t="str">
        <f t="shared" si="2055"/>
        <v>вторник</v>
      </c>
    </row>
    <row r="65791" spans="1:6" x14ac:dyDescent="0.25">
      <c r="A65791">
        <v>101847</v>
      </c>
      <c r="B65791">
        <v>200529</v>
      </c>
      <c r="C65791" s="2">
        <v>44369.16685436893</v>
      </c>
      <c r="D65791">
        <v>168838</v>
      </c>
      <c r="E65791">
        <f t="shared" si="2054"/>
        <v>4</v>
      </c>
      <c r="F65791" t="str">
        <f t="shared" si="2055"/>
        <v>вторник</v>
      </c>
    </row>
    <row r="65792" spans="1:6" x14ac:dyDescent="0.25">
      <c r="A65792">
        <v>190571</v>
      </c>
      <c r="B65792">
        <v>200533</v>
      </c>
      <c r="C65792" s="2">
        <v>44369.173000000003</v>
      </c>
      <c r="D65792">
        <v>206501</v>
      </c>
      <c r="E65792">
        <f t="shared" si="2054"/>
        <v>4</v>
      </c>
      <c r="F65792" t="str">
        <f t="shared" si="2055"/>
        <v>вторник</v>
      </c>
    </row>
    <row r="65793" spans="1:6" x14ac:dyDescent="0.25">
      <c r="A65793">
        <v>292424</v>
      </c>
      <c r="B65793">
        <v>200536</v>
      </c>
      <c r="C65793" s="2">
        <v>44369.174540453074</v>
      </c>
      <c r="D65793">
        <v>316541</v>
      </c>
      <c r="E65793">
        <f t="shared" si="2054"/>
        <v>4</v>
      </c>
      <c r="F65793" t="str">
        <f t="shared" si="2055"/>
        <v>вторник</v>
      </c>
    </row>
    <row r="65794" spans="1:6" x14ac:dyDescent="0.25">
      <c r="A65794">
        <v>146372</v>
      </c>
      <c r="B65794">
        <v>200537</v>
      </c>
      <c r="C65794" s="2">
        <v>44369.181417475731</v>
      </c>
      <c r="D65794">
        <v>230507</v>
      </c>
      <c r="E65794">
        <f t="shared" si="2054"/>
        <v>4</v>
      </c>
      <c r="F65794" t="str">
        <f t="shared" si="2055"/>
        <v>вторник</v>
      </c>
    </row>
    <row r="65795" spans="1:6" x14ac:dyDescent="0.25">
      <c r="A65795">
        <v>336709</v>
      </c>
      <c r="B65795">
        <v>200540</v>
      </c>
      <c r="C65795" s="2">
        <v>44369.181417475731</v>
      </c>
      <c r="D65795">
        <v>472330</v>
      </c>
      <c r="E65795">
        <f t="shared" ref="E65795:E65858" si="2056">HOUR(C65795)</f>
        <v>4</v>
      </c>
      <c r="F65795" t="str">
        <f t="shared" ref="F65795:F65858" si="2057">TEXT(C65795,"дддд")</f>
        <v>вторник</v>
      </c>
    </row>
    <row r="65796" spans="1:6" x14ac:dyDescent="0.25">
      <c r="A65796">
        <v>21391</v>
      </c>
      <c r="B65796">
        <v>200541</v>
      </c>
      <c r="C65796" s="2">
        <v>44369.183035598711</v>
      </c>
      <c r="D65796">
        <v>158978</v>
      </c>
      <c r="E65796">
        <f t="shared" si="2056"/>
        <v>4</v>
      </c>
      <c r="F65796" t="str">
        <f t="shared" si="2057"/>
        <v>вторник</v>
      </c>
    </row>
    <row r="65797" spans="1:6" x14ac:dyDescent="0.25">
      <c r="A65797">
        <v>142895</v>
      </c>
      <c r="B65797">
        <v>200543</v>
      </c>
      <c r="C65797" s="2">
        <v>44369.185333333335</v>
      </c>
      <c r="D65797">
        <v>439981</v>
      </c>
      <c r="E65797">
        <f t="shared" si="2056"/>
        <v>4</v>
      </c>
      <c r="F65797" t="str">
        <f t="shared" si="2057"/>
        <v>вторник</v>
      </c>
    </row>
    <row r="65798" spans="1:6" x14ac:dyDescent="0.25">
      <c r="A65798">
        <v>145878</v>
      </c>
      <c r="B65798">
        <v>200547</v>
      </c>
      <c r="C65798" s="2">
        <v>44369.188333333339</v>
      </c>
      <c r="D65798">
        <v>267896</v>
      </c>
      <c r="E65798">
        <f t="shared" si="2056"/>
        <v>4</v>
      </c>
      <c r="F65798" t="str">
        <f t="shared" si="2057"/>
        <v>вторник</v>
      </c>
    </row>
    <row r="65799" spans="1:6" x14ac:dyDescent="0.25">
      <c r="A65799">
        <v>254737</v>
      </c>
      <c r="B65799">
        <v>200550</v>
      </c>
      <c r="C65799" s="2">
        <v>44369.190333333339</v>
      </c>
      <c r="D65799">
        <v>128523</v>
      </c>
      <c r="E65799">
        <f t="shared" si="2056"/>
        <v>4</v>
      </c>
      <c r="F65799" t="str">
        <f t="shared" si="2057"/>
        <v>вторник</v>
      </c>
    </row>
    <row r="65800" spans="1:6" x14ac:dyDescent="0.25">
      <c r="A65800">
        <v>121209</v>
      </c>
      <c r="B65800">
        <v>200555</v>
      </c>
      <c r="C65800" s="2">
        <v>44369.194362459551</v>
      </c>
      <c r="D65800">
        <v>158978</v>
      </c>
      <c r="E65800">
        <f t="shared" si="2056"/>
        <v>4</v>
      </c>
      <c r="F65800" t="str">
        <f t="shared" si="2057"/>
        <v>вторник</v>
      </c>
    </row>
    <row r="65801" spans="1:6" x14ac:dyDescent="0.25">
      <c r="A65801">
        <v>193579</v>
      </c>
      <c r="B65801">
        <v>200558</v>
      </c>
      <c r="C65801" s="2">
        <v>44369.199216828478</v>
      </c>
      <c r="D65801">
        <v>327968</v>
      </c>
      <c r="E65801">
        <f t="shared" si="2056"/>
        <v>4</v>
      </c>
      <c r="F65801" t="str">
        <f t="shared" si="2057"/>
        <v>вторник</v>
      </c>
    </row>
    <row r="65802" spans="1:6" x14ac:dyDescent="0.25">
      <c r="A65802">
        <v>330745</v>
      </c>
      <c r="B65802">
        <v>200561</v>
      </c>
      <c r="C65802" s="2">
        <v>44369.2</v>
      </c>
      <c r="D65802">
        <v>40049</v>
      </c>
      <c r="E65802">
        <f t="shared" si="2056"/>
        <v>4</v>
      </c>
      <c r="F65802" t="str">
        <f t="shared" si="2057"/>
        <v>вторник</v>
      </c>
    </row>
    <row r="65803" spans="1:6" x14ac:dyDescent="0.25">
      <c r="A65803">
        <v>312290</v>
      </c>
      <c r="B65803">
        <v>200563</v>
      </c>
      <c r="C65803" s="2">
        <v>44369.200025889964</v>
      </c>
      <c r="D65803">
        <v>75550</v>
      </c>
      <c r="E65803">
        <f t="shared" si="2056"/>
        <v>4</v>
      </c>
      <c r="F65803" t="str">
        <f t="shared" si="2057"/>
        <v>вторник</v>
      </c>
    </row>
    <row r="65804" spans="1:6" x14ac:dyDescent="0.25">
      <c r="A65804">
        <v>99463</v>
      </c>
      <c r="B65804">
        <v>200564</v>
      </c>
      <c r="C65804" s="2">
        <v>44369.200430420708</v>
      </c>
      <c r="D65804">
        <v>180863</v>
      </c>
      <c r="E65804">
        <f t="shared" si="2056"/>
        <v>4</v>
      </c>
      <c r="F65804" t="str">
        <f t="shared" si="2057"/>
        <v>вторник</v>
      </c>
    </row>
    <row r="65805" spans="1:6" x14ac:dyDescent="0.25">
      <c r="A65805">
        <v>334979</v>
      </c>
      <c r="B65805">
        <v>200569</v>
      </c>
      <c r="C65805" s="2">
        <v>44369.200834951458</v>
      </c>
      <c r="D65805">
        <v>304128</v>
      </c>
      <c r="E65805">
        <f t="shared" si="2056"/>
        <v>4</v>
      </c>
      <c r="F65805" t="str">
        <f t="shared" si="2057"/>
        <v>вторник</v>
      </c>
    </row>
    <row r="65806" spans="1:6" x14ac:dyDescent="0.25">
      <c r="A65806">
        <v>299268</v>
      </c>
      <c r="B65806">
        <v>200570</v>
      </c>
      <c r="C65806" s="2">
        <v>44369.201999999997</v>
      </c>
      <c r="D65806">
        <v>347393</v>
      </c>
      <c r="E65806">
        <f t="shared" si="2056"/>
        <v>4</v>
      </c>
      <c r="F65806" t="str">
        <f t="shared" si="2057"/>
        <v>вторник</v>
      </c>
    </row>
    <row r="65807" spans="1:6" x14ac:dyDescent="0.25">
      <c r="A65807">
        <v>349258</v>
      </c>
      <c r="B65807">
        <v>200574</v>
      </c>
      <c r="C65807" s="2">
        <v>44369.202333333335</v>
      </c>
      <c r="D65807">
        <v>258219</v>
      </c>
      <c r="E65807">
        <f t="shared" si="2056"/>
        <v>4</v>
      </c>
      <c r="F65807" t="str">
        <f t="shared" si="2057"/>
        <v>вторник</v>
      </c>
    </row>
    <row r="65808" spans="1:6" x14ac:dyDescent="0.25">
      <c r="A65808">
        <v>11130</v>
      </c>
      <c r="B65808">
        <v>200576</v>
      </c>
      <c r="C65808" s="2">
        <v>44369.203262135925</v>
      </c>
      <c r="D65808">
        <v>158978</v>
      </c>
      <c r="E65808">
        <f t="shared" si="2056"/>
        <v>4</v>
      </c>
      <c r="F65808" t="str">
        <f t="shared" si="2057"/>
        <v>вторник</v>
      </c>
    </row>
    <row r="65809" spans="1:6" x14ac:dyDescent="0.25">
      <c r="A65809">
        <v>309944</v>
      </c>
      <c r="B65809">
        <v>200577</v>
      </c>
      <c r="C65809" s="2">
        <v>44369.208521035602</v>
      </c>
      <c r="D65809">
        <v>43099</v>
      </c>
      <c r="E65809">
        <f t="shared" si="2056"/>
        <v>5</v>
      </c>
      <c r="F65809" t="str">
        <f t="shared" si="2057"/>
        <v>вторник</v>
      </c>
    </row>
    <row r="65810" spans="1:6" x14ac:dyDescent="0.25">
      <c r="A65810">
        <v>12543</v>
      </c>
      <c r="B65810">
        <v>200581</v>
      </c>
      <c r="C65810" s="2">
        <v>44369.210333333336</v>
      </c>
      <c r="D65810">
        <v>419338</v>
      </c>
      <c r="E65810">
        <f t="shared" si="2056"/>
        <v>5</v>
      </c>
      <c r="F65810" t="str">
        <f t="shared" si="2057"/>
        <v>вторник</v>
      </c>
    </row>
    <row r="65811" spans="1:6" x14ac:dyDescent="0.25">
      <c r="A65811">
        <v>280396</v>
      </c>
      <c r="B65811">
        <v>200582</v>
      </c>
      <c r="C65811" s="2">
        <v>44369.216333333337</v>
      </c>
      <c r="D65811">
        <v>411922</v>
      </c>
      <c r="E65811">
        <f t="shared" si="2056"/>
        <v>5</v>
      </c>
      <c r="F65811" t="str">
        <f t="shared" si="2057"/>
        <v>вторник</v>
      </c>
    </row>
    <row r="65812" spans="1:6" x14ac:dyDescent="0.25">
      <c r="A65812">
        <v>325583</v>
      </c>
      <c r="B65812">
        <v>200587</v>
      </c>
      <c r="C65812" s="2">
        <v>44369.218666666668</v>
      </c>
      <c r="D65812">
        <v>380039</v>
      </c>
      <c r="E65812">
        <f t="shared" si="2056"/>
        <v>5</v>
      </c>
      <c r="F65812" t="str">
        <f t="shared" si="2057"/>
        <v>вторник</v>
      </c>
    </row>
    <row r="65813" spans="1:6" x14ac:dyDescent="0.25">
      <c r="A65813">
        <v>31439</v>
      </c>
      <c r="B65813">
        <v>200590</v>
      </c>
      <c r="C65813" s="2">
        <v>44369.22</v>
      </c>
      <c r="D65813">
        <v>270960</v>
      </c>
      <c r="E65813">
        <f t="shared" si="2056"/>
        <v>5</v>
      </c>
      <c r="F65813" t="str">
        <f t="shared" si="2057"/>
        <v>вторник</v>
      </c>
    </row>
    <row r="65814" spans="1:6" x14ac:dyDescent="0.25">
      <c r="A65814">
        <v>342280</v>
      </c>
      <c r="B65814">
        <v>200593</v>
      </c>
      <c r="C65814" s="2">
        <v>44369.221061488672</v>
      </c>
      <c r="D65814">
        <v>352642</v>
      </c>
      <c r="E65814">
        <f t="shared" si="2056"/>
        <v>5</v>
      </c>
      <c r="F65814" t="str">
        <f t="shared" si="2057"/>
        <v>вторник</v>
      </c>
    </row>
    <row r="65815" spans="1:6" x14ac:dyDescent="0.25">
      <c r="A65815">
        <v>48729</v>
      </c>
      <c r="B65815">
        <v>200595</v>
      </c>
      <c r="C65815" s="2">
        <v>44369.222999999998</v>
      </c>
      <c r="D65815">
        <v>411922</v>
      </c>
      <c r="E65815">
        <f t="shared" si="2056"/>
        <v>5</v>
      </c>
      <c r="F65815" t="str">
        <f t="shared" si="2057"/>
        <v>вторник</v>
      </c>
    </row>
    <row r="65816" spans="1:6" x14ac:dyDescent="0.25">
      <c r="A65816">
        <v>24883</v>
      </c>
      <c r="B65816">
        <v>200596</v>
      </c>
      <c r="C65816" s="2">
        <v>44369.223333333335</v>
      </c>
      <c r="D65816">
        <v>467667</v>
      </c>
      <c r="E65816">
        <f t="shared" si="2056"/>
        <v>5</v>
      </c>
      <c r="F65816" t="str">
        <f t="shared" si="2057"/>
        <v>вторник</v>
      </c>
    </row>
    <row r="65817" spans="1:6" x14ac:dyDescent="0.25">
      <c r="A65817">
        <v>57741</v>
      </c>
      <c r="B65817">
        <v>200601</v>
      </c>
      <c r="C65817" s="2">
        <v>44369.223893203882</v>
      </c>
      <c r="D65817">
        <v>158978</v>
      </c>
      <c r="E65817">
        <f t="shared" si="2056"/>
        <v>5</v>
      </c>
      <c r="F65817" t="str">
        <f t="shared" si="2057"/>
        <v>вторник</v>
      </c>
    </row>
    <row r="65818" spans="1:6" x14ac:dyDescent="0.25">
      <c r="A65818">
        <v>328469</v>
      </c>
      <c r="B65818">
        <v>200602</v>
      </c>
      <c r="C65818" s="2">
        <v>44369.237647249189</v>
      </c>
      <c r="D65818">
        <v>272104</v>
      </c>
      <c r="E65818">
        <f t="shared" si="2056"/>
        <v>5</v>
      </c>
      <c r="F65818" t="str">
        <f t="shared" si="2057"/>
        <v>вторник</v>
      </c>
    </row>
    <row r="65819" spans="1:6" x14ac:dyDescent="0.25">
      <c r="A65819">
        <v>89199</v>
      </c>
      <c r="B65819">
        <v>200607</v>
      </c>
      <c r="C65819" s="2">
        <v>44369.238051779939</v>
      </c>
      <c r="D65819">
        <v>182191</v>
      </c>
      <c r="E65819">
        <f t="shared" si="2056"/>
        <v>5</v>
      </c>
      <c r="F65819" t="str">
        <f t="shared" si="2057"/>
        <v>вторник</v>
      </c>
    </row>
    <row r="65820" spans="1:6" x14ac:dyDescent="0.25">
      <c r="A65820">
        <v>220402</v>
      </c>
      <c r="B65820">
        <v>200612</v>
      </c>
      <c r="C65820" s="2">
        <v>44369.239000000001</v>
      </c>
      <c r="D65820">
        <v>88863</v>
      </c>
      <c r="E65820">
        <f t="shared" si="2056"/>
        <v>5</v>
      </c>
      <c r="F65820" t="str">
        <f t="shared" si="2057"/>
        <v>вторник</v>
      </c>
    </row>
    <row r="65821" spans="1:6" x14ac:dyDescent="0.25">
      <c r="A65821">
        <v>143307</v>
      </c>
      <c r="B65821">
        <v>200617</v>
      </c>
      <c r="C65821" s="2">
        <v>44369.239265372169</v>
      </c>
      <c r="D65821">
        <v>230507</v>
      </c>
      <c r="E65821">
        <f t="shared" si="2056"/>
        <v>5</v>
      </c>
      <c r="F65821" t="str">
        <f t="shared" si="2057"/>
        <v>вторник</v>
      </c>
    </row>
    <row r="65822" spans="1:6" x14ac:dyDescent="0.25">
      <c r="A65822">
        <v>112724</v>
      </c>
      <c r="B65822">
        <v>200621</v>
      </c>
      <c r="C65822" s="2">
        <v>44369.241666666661</v>
      </c>
      <c r="D65822">
        <v>472712</v>
      </c>
      <c r="E65822">
        <f t="shared" si="2056"/>
        <v>5</v>
      </c>
      <c r="F65822" t="str">
        <f t="shared" si="2057"/>
        <v>вторник</v>
      </c>
    </row>
    <row r="65823" spans="1:6" x14ac:dyDescent="0.25">
      <c r="A65823">
        <v>125001</v>
      </c>
      <c r="B65823">
        <v>200622</v>
      </c>
      <c r="C65823" s="2">
        <v>44369.243310679609</v>
      </c>
      <c r="D65823">
        <v>439190</v>
      </c>
      <c r="E65823">
        <f t="shared" si="2056"/>
        <v>5</v>
      </c>
      <c r="F65823" t="str">
        <f t="shared" si="2057"/>
        <v>вторник</v>
      </c>
    </row>
    <row r="65824" spans="1:6" x14ac:dyDescent="0.25">
      <c r="A65824">
        <v>35807</v>
      </c>
      <c r="B65824">
        <v>200626</v>
      </c>
      <c r="C65824" s="2">
        <v>44369.245000000003</v>
      </c>
      <c r="D65824">
        <v>430624</v>
      </c>
      <c r="E65824">
        <f t="shared" si="2056"/>
        <v>5</v>
      </c>
      <c r="F65824" t="str">
        <f t="shared" si="2057"/>
        <v>вторник</v>
      </c>
    </row>
    <row r="65825" spans="1:6" x14ac:dyDescent="0.25">
      <c r="A65825">
        <v>122532</v>
      </c>
      <c r="B65825">
        <v>200628</v>
      </c>
      <c r="C65825" s="2">
        <v>44369.258999999998</v>
      </c>
      <c r="D65825">
        <v>51162</v>
      </c>
      <c r="E65825">
        <f t="shared" si="2056"/>
        <v>6</v>
      </c>
      <c r="F65825" t="str">
        <f t="shared" si="2057"/>
        <v>вторник</v>
      </c>
    </row>
    <row r="65826" spans="1:6" x14ac:dyDescent="0.25">
      <c r="A65826">
        <v>202495</v>
      </c>
      <c r="B65826">
        <v>200631</v>
      </c>
      <c r="C65826" s="2">
        <v>44369.265666666666</v>
      </c>
      <c r="D65826">
        <v>96007</v>
      </c>
      <c r="E65826">
        <f t="shared" si="2056"/>
        <v>6</v>
      </c>
      <c r="F65826" t="str">
        <f t="shared" si="2057"/>
        <v>вторник</v>
      </c>
    </row>
    <row r="65827" spans="1:6" x14ac:dyDescent="0.25">
      <c r="A65827">
        <v>308529</v>
      </c>
      <c r="B65827">
        <v>200633</v>
      </c>
      <c r="C65827" s="2">
        <v>44369.267</v>
      </c>
      <c r="D65827">
        <v>35546</v>
      </c>
      <c r="E65827">
        <f t="shared" si="2056"/>
        <v>6</v>
      </c>
      <c r="F65827" t="str">
        <f t="shared" si="2057"/>
        <v>вторник</v>
      </c>
    </row>
    <row r="65828" spans="1:6" x14ac:dyDescent="0.25">
      <c r="A65828">
        <v>314654</v>
      </c>
      <c r="B65828">
        <v>200638</v>
      </c>
      <c r="C65828" s="2">
        <v>44369.268796116507</v>
      </c>
      <c r="D65828">
        <v>149755</v>
      </c>
      <c r="E65828">
        <f t="shared" si="2056"/>
        <v>6</v>
      </c>
      <c r="F65828" t="str">
        <f t="shared" si="2057"/>
        <v>вторник</v>
      </c>
    </row>
    <row r="65829" spans="1:6" x14ac:dyDescent="0.25">
      <c r="A65829">
        <v>183386</v>
      </c>
      <c r="B65829">
        <v>200642</v>
      </c>
      <c r="C65829" s="2">
        <v>44369.26920064725</v>
      </c>
      <c r="D65829">
        <v>341333</v>
      </c>
      <c r="E65829">
        <f t="shared" si="2056"/>
        <v>6</v>
      </c>
      <c r="F65829" t="str">
        <f t="shared" si="2057"/>
        <v>вторник</v>
      </c>
    </row>
    <row r="65830" spans="1:6" x14ac:dyDescent="0.25">
      <c r="A65830">
        <v>144858</v>
      </c>
      <c r="B65830">
        <v>200645</v>
      </c>
      <c r="C65830" s="2">
        <v>44369.27</v>
      </c>
      <c r="D65830">
        <v>88863</v>
      </c>
      <c r="E65830">
        <f t="shared" si="2056"/>
        <v>6</v>
      </c>
      <c r="F65830" t="str">
        <f t="shared" si="2057"/>
        <v>вторник</v>
      </c>
    </row>
    <row r="65831" spans="1:6" x14ac:dyDescent="0.25">
      <c r="A65831">
        <v>244132</v>
      </c>
      <c r="B65831">
        <v>200650</v>
      </c>
      <c r="C65831" s="2">
        <v>44369.270009708744</v>
      </c>
      <c r="D65831">
        <v>153893</v>
      </c>
      <c r="E65831">
        <f t="shared" si="2056"/>
        <v>6</v>
      </c>
      <c r="F65831" t="str">
        <f t="shared" si="2057"/>
        <v>вторник</v>
      </c>
    </row>
    <row r="65832" spans="1:6" x14ac:dyDescent="0.25">
      <c r="A65832">
        <v>110697</v>
      </c>
      <c r="B65832">
        <v>200655</v>
      </c>
      <c r="C65832" s="2">
        <v>44369.270414239487</v>
      </c>
      <c r="D65832">
        <v>264580</v>
      </c>
      <c r="E65832">
        <f t="shared" si="2056"/>
        <v>6</v>
      </c>
      <c r="F65832" t="str">
        <f t="shared" si="2057"/>
        <v>вторник</v>
      </c>
    </row>
    <row r="65833" spans="1:6" x14ac:dyDescent="0.25">
      <c r="A65833">
        <v>306069</v>
      </c>
      <c r="B65833">
        <v>200660</v>
      </c>
      <c r="C65833" s="2">
        <v>44369.272666666664</v>
      </c>
      <c r="D65833">
        <v>271435</v>
      </c>
      <c r="E65833">
        <f t="shared" si="2056"/>
        <v>6</v>
      </c>
      <c r="F65833" t="str">
        <f t="shared" si="2057"/>
        <v>вторник</v>
      </c>
    </row>
    <row r="65834" spans="1:6" x14ac:dyDescent="0.25">
      <c r="A65834">
        <v>198486</v>
      </c>
      <c r="B65834">
        <v>200663</v>
      </c>
      <c r="C65834" s="2">
        <v>44369.277000000002</v>
      </c>
      <c r="D65834">
        <v>197508</v>
      </c>
      <c r="E65834">
        <f t="shared" si="2056"/>
        <v>6</v>
      </c>
      <c r="F65834" t="str">
        <f t="shared" si="2057"/>
        <v>вторник</v>
      </c>
    </row>
    <row r="65835" spans="1:6" x14ac:dyDescent="0.25">
      <c r="A65835">
        <v>168014</v>
      </c>
      <c r="B65835">
        <v>200668</v>
      </c>
      <c r="C65835" s="2">
        <v>44369.279000000002</v>
      </c>
      <c r="D65835">
        <v>437341</v>
      </c>
      <c r="E65835">
        <f t="shared" si="2056"/>
        <v>6</v>
      </c>
      <c r="F65835" t="str">
        <f t="shared" si="2057"/>
        <v>вторник</v>
      </c>
    </row>
    <row r="65836" spans="1:6" x14ac:dyDescent="0.25">
      <c r="A65836">
        <v>297307</v>
      </c>
      <c r="B65836">
        <v>200669</v>
      </c>
      <c r="C65836" s="2">
        <v>44369.280333333336</v>
      </c>
      <c r="D65836">
        <v>230507</v>
      </c>
      <c r="E65836">
        <f t="shared" si="2056"/>
        <v>6</v>
      </c>
      <c r="F65836" t="str">
        <f t="shared" si="2057"/>
        <v>вторник</v>
      </c>
    </row>
    <row r="65837" spans="1:6" x14ac:dyDescent="0.25">
      <c r="A65837">
        <v>263595</v>
      </c>
      <c r="B65837">
        <v>200670</v>
      </c>
      <c r="C65837" s="2">
        <v>44369.281336569577</v>
      </c>
      <c r="D65837">
        <v>408587</v>
      </c>
      <c r="E65837">
        <f t="shared" si="2056"/>
        <v>6</v>
      </c>
      <c r="F65837" t="str">
        <f t="shared" si="2057"/>
        <v>вторник</v>
      </c>
    </row>
    <row r="65838" spans="1:6" x14ac:dyDescent="0.25">
      <c r="A65838">
        <v>137196</v>
      </c>
      <c r="B65838">
        <v>200672</v>
      </c>
      <c r="C65838" s="2">
        <v>44369.283000000003</v>
      </c>
      <c r="D65838">
        <v>217497</v>
      </c>
      <c r="E65838">
        <f t="shared" si="2056"/>
        <v>6</v>
      </c>
      <c r="F65838" t="str">
        <f t="shared" si="2057"/>
        <v>вторник</v>
      </c>
    </row>
    <row r="65839" spans="1:6" x14ac:dyDescent="0.25">
      <c r="A65839">
        <v>79499</v>
      </c>
      <c r="B65839">
        <v>200674</v>
      </c>
      <c r="C65839" s="2">
        <v>44369.283333333333</v>
      </c>
      <c r="D65839">
        <v>78227</v>
      </c>
      <c r="E65839">
        <f t="shared" si="2056"/>
        <v>6</v>
      </c>
      <c r="F65839" t="str">
        <f t="shared" si="2057"/>
        <v>вторник</v>
      </c>
    </row>
    <row r="65840" spans="1:6" x14ac:dyDescent="0.25">
      <c r="A65840">
        <v>163208</v>
      </c>
      <c r="B65840">
        <v>200675</v>
      </c>
      <c r="C65840" s="2">
        <v>44369.28780906149</v>
      </c>
      <c r="D65840">
        <v>54565</v>
      </c>
      <c r="E65840">
        <f t="shared" si="2056"/>
        <v>6</v>
      </c>
      <c r="F65840" t="str">
        <f t="shared" si="2057"/>
        <v>вторник</v>
      </c>
    </row>
    <row r="65841" spans="1:6" x14ac:dyDescent="0.25">
      <c r="A65841">
        <v>107606</v>
      </c>
      <c r="B65841">
        <v>200676</v>
      </c>
      <c r="C65841" s="2">
        <v>44369.288213592234</v>
      </c>
      <c r="D65841">
        <v>217246</v>
      </c>
      <c r="E65841">
        <f t="shared" si="2056"/>
        <v>6</v>
      </c>
      <c r="F65841" t="str">
        <f t="shared" si="2057"/>
        <v>вторник</v>
      </c>
    </row>
    <row r="65842" spans="1:6" x14ac:dyDescent="0.25">
      <c r="A65842">
        <v>187355</v>
      </c>
      <c r="B65842">
        <v>200678</v>
      </c>
      <c r="C65842" s="2">
        <v>44369.290666666668</v>
      </c>
      <c r="D65842">
        <v>122982</v>
      </c>
      <c r="E65842">
        <f t="shared" si="2056"/>
        <v>6</v>
      </c>
      <c r="F65842" t="str">
        <f t="shared" si="2057"/>
        <v>вторник</v>
      </c>
    </row>
    <row r="65843" spans="1:6" x14ac:dyDescent="0.25">
      <c r="A65843">
        <v>231904</v>
      </c>
      <c r="B65843">
        <v>200682</v>
      </c>
      <c r="C65843" s="2">
        <v>44369.293472491911</v>
      </c>
      <c r="D65843">
        <v>148630</v>
      </c>
      <c r="E65843">
        <f t="shared" si="2056"/>
        <v>7</v>
      </c>
      <c r="F65843" t="str">
        <f t="shared" si="2057"/>
        <v>вторник</v>
      </c>
    </row>
    <row r="65844" spans="1:6" x14ac:dyDescent="0.25">
      <c r="A65844">
        <v>257826</v>
      </c>
      <c r="B65844">
        <v>200687</v>
      </c>
      <c r="C65844" s="2">
        <v>44369.298333333332</v>
      </c>
      <c r="D65844">
        <v>394819</v>
      </c>
      <c r="E65844">
        <f t="shared" si="2056"/>
        <v>7</v>
      </c>
      <c r="F65844" t="str">
        <f t="shared" si="2057"/>
        <v>вторник</v>
      </c>
    </row>
    <row r="65845" spans="1:6" x14ac:dyDescent="0.25">
      <c r="A65845">
        <v>338084</v>
      </c>
      <c r="B65845">
        <v>200691</v>
      </c>
      <c r="C65845" s="2">
        <v>44369.299944983817</v>
      </c>
      <c r="D65845">
        <v>17436</v>
      </c>
      <c r="E65845">
        <f t="shared" si="2056"/>
        <v>7</v>
      </c>
      <c r="F65845" t="str">
        <f t="shared" si="2057"/>
        <v>вторник</v>
      </c>
    </row>
    <row r="65846" spans="1:6" x14ac:dyDescent="0.25">
      <c r="A65846">
        <v>100344</v>
      </c>
      <c r="B65846">
        <v>200695</v>
      </c>
      <c r="C65846" s="2">
        <v>44369.302372168284</v>
      </c>
      <c r="D65846">
        <v>470762</v>
      </c>
      <c r="E65846">
        <f t="shared" si="2056"/>
        <v>7</v>
      </c>
      <c r="F65846" t="str">
        <f t="shared" si="2057"/>
        <v>вторник</v>
      </c>
    </row>
    <row r="65847" spans="1:6" x14ac:dyDescent="0.25">
      <c r="A65847">
        <v>3917</v>
      </c>
      <c r="B65847">
        <v>200696</v>
      </c>
      <c r="C65847" s="2">
        <v>44369.30318122977</v>
      </c>
      <c r="D65847">
        <v>230507</v>
      </c>
      <c r="E65847">
        <f t="shared" si="2056"/>
        <v>7</v>
      </c>
      <c r="F65847" t="str">
        <f t="shared" si="2057"/>
        <v>вторник</v>
      </c>
    </row>
    <row r="65848" spans="1:6" x14ac:dyDescent="0.25">
      <c r="A65848">
        <v>59589</v>
      </c>
      <c r="B65848">
        <v>200700</v>
      </c>
      <c r="C65848" s="2">
        <v>44369.30601294498</v>
      </c>
      <c r="D65848">
        <v>428248</v>
      </c>
      <c r="E65848">
        <f t="shared" si="2056"/>
        <v>7</v>
      </c>
      <c r="F65848" t="str">
        <f t="shared" si="2057"/>
        <v>вторник</v>
      </c>
    </row>
    <row r="65849" spans="1:6" x14ac:dyDescent="0.25">
      <c r="A65849">
        <v>94644</v>
      </c>
      <c r="B65849">
        <v>200703</v>
      </c>
      <c r="C65849" s="2">
        <v>44369.307226537218</v>
      </c>
      <c r="D65849">
        <v>119030</v>
      </c>
      <c r="E65849">
        <f t="shared" si="2056"/>
        <v>7</v>
      </c>
      <c r="F65849" t="str">
        <f t="shared" si="2057"/>
        <v>вторник</v>
      </c>
    </row>
    <row r="65850" spans="1:6" x14ac:dyDescent="0.25">
      <c r="A65850">
        <v>251923</v>
      </c>
      <c r="B65850">
        <v>200705</v>
      </c>
      <c r="C65850" s="2">
        <v>44369.308666666664</v>
      </c>
      <c r="D65850">
        <v>243858</v>
      </c>
      <c r="E65850">
        <f t="shared" si="2056"/>
        <v>7</v>
      </c>
      <c r="F65850" t="str">
        <f t="shared" si="2057"/>
        <v>вторник</v>
      </c>
    </row>
    <row r="65851" spans="1:6" x14ac:dyDescent="0.25">
      <c r="A65851">
        <v>213505</v>
      </c>
      <c r="B65851">
        <v>200706</v>
      </c>
      <c r="C65851" s="2">
        <v>44369.311271844657</v>
      </c>
      <c r="D65851">
        <v>127233</v>
      </c>
      <c r="E65851">
        <f t="shared" si="2056"/>
        <v>7</v>
      </c>
      <c r="F65851" t="str">
        <f t="shared" si="2057"/>
        <v>вторник</v>
      </c>
    </row>
    <row r="65852" spans="1:6" x14ac:dyDescent="0.25">
      <c r="A65852">
        <v>328636</v>
      </c>
      <c r="B65852">
        <v>200708</v>
      </c>
      <c r="C65852" s="2">
        <v>44369.313699029124</v>
      </c>
      <c r="D65852">
        <v>332857</v>
      </c>
      <c r="E65852">
        <f t="shared" si="2056"/>
        <v>7</v>
      </c>
      <c r="F65852" t="str">
        <f t="shared" si="2057"/>
        <v>вторник</v>
      </c>
    </row>
    <row r="65853" spans="1:6" x14ac:dyDescent="0.25">
      <c r="A65853">
        <v>181445</v>
      </c>
      <c r="B65853">
        <v>200711</v>
      </c>
      <c r="C65853" s="2">
        <v>44369.315317152104</v>
      </c>
      <c r="D65853">
        <v>346056</v>
      </c>
      <c r="E65853">
        <f t="shared" si="2056"/>
        <v>7</v>
      </c>
      <c r="F65853" t="str">
        <f t="shared" si="2057"/>
        <v>вторник</v>
      </c>
    </row>
    <row r="65854" spans="1:6" x14ac:dyDescent="0.25">
      <c r="A65854">
        <v>58738</v>
      </c>
      <c r="B65854">
        <v>200713</v>
      </c>
      <c r="C65854" s="2">
        <v>44369.318148867314</v>
      </c>
      <c r="D65854">
        <v>393703</v>
      </c>
      <c r="E65854">
        <f t="shared" si="2056"/>
        <v>7</v>
      </c>
      <c r="F65854" t="str">
        <f t="shared" si="2057"/>
        <v>вторник</v>
      </c>
    </row>
    <row r="65855" spans="1:6" x14ac:dyDescent="0.25">
      <c r="A65855">
        <v>34650</v>
      </c>
      <c r="B65855">
        <v>200715</v>
      </c>
      <c r="C65855" s="2">
        <v>44369.318666666666</v>
      </c>
      <c r="D65855">
        <v>330333</v>
      </c>
      <c r="E65855">
        <f t="shared" si="2056"/>
        <v>7</v>
      </c>
      <c r="F65855" t="str">
        <f t="shared" si="2057"/>
        <v>вторник</v>
      </c>
    </row>
    <row r="65856" spans="1:6" x14ac:dyDescent="0.25">
      <c r="A65856">
        <v>39804</v>
      </c>
      <c r="B65856">
        <v>200720</v>
      </c>
      <c r="C65856" s="2">
        <v>44369.321789644018</v>
      </c>
      <c r="D65856">
        <v>95024</v>
      </c>
      <c r="E65856">
        <f t="shared" si="2056"/>
        <v>7</v>
      </c>
      <c r="F65856" t="str">
        <f t="shared" si="2057"/>
        <v>вторник</v>
      </c>
    </row>
    <row r="65857" spans="1:6" x14ac:dyDescent="0.25">
      <c r="A65857">
        <v>247357</v>
      </c>
      <c r="B65857">
        <v>200723</v>
      </c>
      <c r="C65857" s="2">
        <v>44369.323333333334</v>
      </c>
      <c r="D65857">
        <v>158978</v>
      </c>
      <c r="E65857">
        <f t="shared" si="2056"/>
        <v>7</v>
      </c>
      <c r="F65857" t="str">
        <f t="shared" si="2057"/>
        <v>вторник</v>
      </c>
    </row>
    <row r="65858" spans="1:6" x14ac:dyDescent="0.25">
      <c r="A65858">
        <v>2651</v>
      </c>
      <c r="B65858">
        <v>200724</v>
      </c>
      <c r="C65858" s="2">
        <v>44369.324621359221</v>
      </c>
      <c r="D65858">
        <v>12149</v>
      </c>
      <c r="E65858">
        <f t="shared" si="2056"/>
        <v>7</v>
      </c>
      <c r="F65858" t="str">
        <f t="shared" si="2057"/>
        <v>вторник</v>
      </c>
    </row>
    <row r="65859" spans="1:6" x14ac:dyDescent="0.25">
      <c r="A65859">
        <v>139550</v>
      </c>
      <c r="B65859">
        <v>200725</v>
      </c>
      <c r="C65859" s="2">
        <v>44369.326644012945</v>
      </c>
      <c r="D65859">
        <v>258219</v>
      </c>
      <c r="E65859">
        <f t="shared" ref="E65859:E65922" si="2058">HOUR(C65859)</f>
        <v>7</v>
      </c>
      <c r="F65859" t="str">
        <f t="shared" ref="F65859:F65922" si="2059">TEXT(C65859,"дддд")</f>
        <v>вторник</v>
      </c>
    </row>
    <row r="65860" spans="1:6" x14ac:dyDescent="0.25">
      <c r="A65860">
        <v>229930</v>
      </c>
      <c r="B65860">
        <v>200728</v>
      </c>
      <c r="C65860" s="2">
        <v>44369.328000000001</v>
      </c>
      <c r="D65860">
        <v>154256</v>
      </c>
      <c r="E65860">
        <f t="shared" si="2058"/>
        <v>7</v>
      </c>
      <c r="F65860" t="str">
        <f t="shared" si="2059"/>
        <v>вторник</v>
      </c>
    </row>
    <row r="65861" spans="1:6" x14ac:dyDescent="0.25">
      <c r="A65861">
        <v>46357</v>
      </c>
      <c r="B65861">
        <v>200732</v>
      </c>
      <c r="C65861" s="2">
        <v>44369.328333333338</v>
      </c>
      <c r="D65861">
        <v>213133</v>
      </c>
      <c r="E65861">
        <f t="shared" si="2058"/>
        <v>7</v>
      </c>
      <c r="F65861" t="str">
        <f t="shared" si="2059"/>
        <v>вторник</v>
      </c>
    </row>
    <row r="65862" spans="1:6" x14ac:dyDescent="0.25">
      <c r="A65862">
        <v>39933</v>
      </c>
      <c r="B65862">
        <v>200736</v>
      </c>
      <c r="C65862" s="2">
        <v>44369.336333333333</v>
      </c>
      <c r="D65862">
        <v>210854</v>
      </c>
      <c r="E65862">
        <f t="shared" si="2058"/>
        <v>8</v>
      </c>
      <c r="F65862" t="str">
        <f t="shared" si="2059"/>
        <v>вторник</v>
      </c>
    </row>
    <row r="65863" spans="1:6" x14ac:dyDescent="0.25">
      <c r="A65863">
        <v>205833</v>
      </c>
      <c r="B65863">
        <v>200741</v>
      </c>
      <c r="C65863" s="2">
        <v>44369.337161812298</v>
      </c>
      <c r="D65863">
        <v>23892</v>
      </c>
      <c r="E65863">
        <f t="shared" si="2058"/>
        <v>8</v>
      </c>
      <c r="F65863" t="str">
        <f t="shared" si="2059"/>
        <v>вторник</v>
      </c>
    </row>
    <row r="65864" spans="1:6" x14ac:dyDescent="0.25">
      <c r="A65864">
        <v>42746</v>
      </c>
      <c r="B65864">
        <v>200742</v>
      </c>
      <c r="C65864" s="2">
        <v>44369.340333333334</v>
      </c>
      <c r="D65864">
        <v>223719</v>
      </c>
      <c r="E65864">
        <f t="shared" si="2058"/>
        <v>8</v>
      </c>
      <c r="F65864" t="str">
        <f t="shared" si="2059"/>
        <v>вторник</v>
      </c>
    </row>
    <row r="65865" spans="1:6" x14ac:dyDescent="0.25">
      <c r="A65865">
        <v>82528</v>
      </c>
      <c r="B65865">
        <v>200745</v>
      </c>
      <c r="C65865" s="2">
        <v>44369.342420711975</v>
      </c>
      <c r="D65865">
        <v>349014</v>
      </c>
      <c r="E65865">
        <f t="shared" si="2058"/>
        <v>8</v>
      </c>
      <c r="F65865" t="str">
        <f t="shared" si="2059"/>
        <v>вторник</v>
      </c>
    </row>
    <row r="65866" spans="1:6" x14ac:dyDescent="0.25">
      <c r="A65866">
        <v>109956</v>
      </c>
      <c r="B65866">
        <v>200750</v>
      </c>
      <c r="C65866" s="2">
        <v>44369.343229773462</v>
      </c>
      <c r="D65866">
        <v>137327</v>
      </c>
      <c r="E65866">
        <f t="shared" si="2058"/>
        <v>8</v>
      </c>
      <c r="F65866" t="str">
        <f t="shared" si="2059"/>
        <v>вторник</v>
      </c>
    </row>
    <row r="65867" spans="1:6" x14ac:dyDescent="0.25">
      <c r="A65867">
        <v>239605</v>
      </c>
      <c r="B65867">
        <v>200752</v>
      </c>
      <c r="C65867" s="2">
        <v>44369.344847896442</v>
      </c>
      <c r="D65867">
        <v>4316</v>
      </c>
      <c r="E65867">
        <f t="shared" si="2058"/>
        <v>8</v>
      </c>
      <c r="F65867" t="str">
        <f t="shared" si="2059"/>
        <v>вторник</v>
      </c>
    </row>
    <row r="65868" spans="1:6" x14ac:dyDescent="0.25">
      <c r="A65868">
        <v>107743</v>
      </c>
      <c r="B65868">
        <v>200755</v>
      </c>
      <c r="C65868" s="2">
        <v>44369.345252427185</v>
      </c>
      <c r="D65868">
        <v>118549</v>
      </c>
      <c r="E65868">
        <f t="shared" si="2058"/>
        <v>8</v>
      </c>
      <c r="F65868" t="str">
        <f t="shared" si="2059"/>
        <v>вторник</v>
      </c>
    </row>
    <row r="65869" spans="1:6" x14ac:dyDescent="0.25">
      <c r="A65869">
        <v>248323</v>
      </c>
      <c r="B65869">
        <v>200759</v>
      </c>
      <c r="C65869" s="2">
        <v>44369.354152103559</v>
      </c>
      <c r="D65869">
        <v>157871</v>
      </c>
      <c r="E65869">
        <f t="shared" si="2058"/>
        <v>8</v>
      </c>
      <c r="F65869" t="str">
        <f t="shared" si="2059"/>
        <v>вторник</v>
      </c>
    </row>
    <row r="65870" spans="1:6" x14ac:dyDescent="0.25">
      <c r="A65870">
        <v>55955</v>
      </c>
      <c r="B65870">
        <v>200761</v>
      </c>
      <c r="C65870" s="2">
        <v>44369.354152103566</v>
      </c>
      <c r="D65870">
        <v>213394</v>
      </c>
      <c r="E65870">
        <f t="shared" si="2058"/>
        <v>8</v>
      </c>
      <c r="F65870" t="str">
        <f t="shared" si="2059"/>
        <v>вторник</v>
      </c>
    </row>
    <row r="65871" spans="1:6" x14ac:dyDescent="0.25">
      <c r="A65871">
        <v>65143</v>
      </c>
      <c r="B65871">
        <v>200762</v>
      </c>
      <c r="C65871" s="2">
        <v>44369.356579288025</v>
      </c>
      <c r="D65871">
        <v>63666</v>
      </c>
      <c r="E65871">
        <f t="shared" si="2058"/>
        <v>8</v>
      </c>
      <c r="F65871" t="str">
        <f t="shared" si="2059"/>
        <v>вторник</v>
      </c>
    </row>
    <row r="65872" spans="1:6" x14ac:dyDescent="0.25">
      <c r="A65872">
        <v>226860</v>
      </c>
      <c r="B65872">
        <v>200764</v>
      </c>
      <c r="C65872" s="2">
        <v>44369.358333333337</v>
      </c>
      <c r="D65872">
        <v>209122</v>
      </c>
      <c r="E65872">
        <f t="shared" si="2058"/>
        <v>8</v>
      </c>
      <c r="F65872" t="str">
        <f t="shared" si="2059"/>
        <v>вторник</v>
      </c>
    </row>
    <row r="65873" spans="1:6" x14ac:dyDescent="0.25">
      <c r="A65873">
        <v>270672</v>
      </c>
      <c r="B65873">
        <v>200767</v>
      </c>
      <c r="C65873" s="2">
        <v>44369.370333333332</v>
      </c>
      <c r="D65873">
        <v>118549</v>
      </c>
      <c r="E65873">
        <f t="shared" si="2058"/>
        <v>8</v>
      </c>
      <c r="F65873" t="str">
        <f t="shared" si="2059"/>
        <v>вторник</v>
      </c>
    </row>
    <row r="65874" spans="1:6" x14ac:dyDescent="0.25">
      <c r="A65874">
        <v>241109</v>
      </c>
      <c r="B65874">
        <v>200770</v>
      </c>
      <c r="C65874" s="2">
        <v>44369.377614886725</v>
      </c>
      <c r="D65874">
        <v>387595</v>
      </c>
      <c r="E65874">
        <f t="shared" si="2058"/>
        <v>9</v>
      </c>
      <c r="F65874" t="str">
        <f t="shared" si="2059"/>
        <v>вторник</v>
      </c>
    </row>
    <row r="65875" spans="1:6" x14ac:dyDescent="0.25">
      <c r="A65875">
        <v>267240</v>
      </c>
      <c r="B65875">
        <v>200772</v>
      </c>
      <c r="C65875" s="2">
        <v>44369.384087378639</v>
      </c>
      <c r="D65875">
        <v>321552</v>
      </c>
      <c r="E65875">
        <f t="shared" si="2058"/>
        <v>9</v>
      </c>
      <c r="F65875" t="str">
        <f t="shared" si="2059"/>
        <v>вторник</v>
      </c>
    </row>
    <row r="65876" spans="1:6" x14ac:dyDescent="0.25">
      <c r="A65876">
        <v>331595</v>
      </c>
      <c r="B65876">
        <v>200774</v>
      </c>
      <c r="C65876" s="2">
        <v>44369.386514563106</v>
      </c>
      <c r="D65876">
        <v>230507</v>
      </c>
      <c r="E65876">
        <f t="shared" si="2058"/>
        <v>9</v>
      </c>
      <c r="F65876" t="str">
        <f t="shared" si="2059"/>
        <v>вторник</v>
      </c>
    </row>
    <row r="65877" spans="1:6" x14ac:dyDescent="0.25">
      <c r="A65877">
        <v>196965</v>
      </c>
      <c r="B65877">
        <v>200776</v>
      </c>
      <c r="C65877" s="2">
        <v>44369.389346278316</v>
      </c>
      <c r="D65877">
        <v>264901</v>
      </c>
      <c r="E65877">
        <f t="shared" si="2058"/>
        <v>9</v>
      </c>
      <c r="F65877" t="str">
        <f t="shared" si="2059"/>
        <v>вторник</v>
      </c>
    </row>
    <row r="65878" spans="1:6" x14ac:dyDescent="0.25">
      <c r="A65878">
        <v>85583</v>
      </c>
      <c r="B65878">
        <v>200778</v>
      </c>
      <c r="C65878" s="2">
        <v>44369.39015533981</v>
      </c>
      <c r="D65878">
        <v>86587</v>
      </c>
      <c r="E65878">
        <f t="shared" si="2058"/>
        <v>9</v>
      </c>
      <c r="F65878" t="str">
        <f t="shared" si="2059"/>
        <v>вторник</v>
      </c>
    </row>
    <row r="65879" spans="1:6" x14ac:dyDescent="0.25">
      <c r="A65879">
        <v>252314</v>
      </c>
      <c r="B65879">
        <v>200779</v>
      </c>
      <c r="C65879" s="2">
        <v>44369.392987055013</v>
      </c>
      <c r="D65879">
        <v>415952</v>
      </c>
      <c r="E65879">
        <f t="shared" si="2058"/>
        <v>9</v>
      </c>
      <c r="F65879" t="str">
        <f t="shared" si="2059"/>
        <v>вторник</v>
      </c>
    </row>
    <row r="65880" spans="1:6" x14ac:dyDescent="0.25">
      <c r="A65880">
        <v>286008</v>
      </c>
      <c r="B65880">
        <v>200782</v>
      </c>
      <c r="C65880" s="2">
        <v>44369.393796116499</v>
      </c>
      <c r="D65880">
        <v>297577</v>
      </c>
      <c r="E65880">
        <f t="shared" si="2058"/>
        <v>9</v>
      </c>
      <c r="F65880" t="str">
        <f t="shared" si="2059"/>
        <v>вторник</v>
      </c>
    </row>
    <row r="65881" spans="1:6" x14ac:dyDescent="0.25">
      <c r="A65881">
        <v>189900</v>
      </c>
      <c r="B65881">
        <v>200787</v>
      </c>
      <c r="C65881" s="2">
        <v>44369.39986407767</v>
      </c>
      <c r="D65881">
        <v>411922</v>
      </c>
      <c r="E65881">
        <f t="shared" si="2058"/>
        <v>9</v>
      </c>
      <c r="F65881" t="str">
        <f t="shared" si="2059"/>
        <v>вторник</v>
      </c>
    </row>
    <row r="65882" spans="1:6" x14ac:dyDescent="0.25">
      <c r="A65882">
        <v>134449</v>
      </c>
      <c r="B65882">
        <v>200792</v>
      </c>
      <c r="C65882" s="2">
        <v>44369.402291262137</v>
      </c>
      <c r="D65882">
        <v>382416</v>
      </c>
      <c r="E65882">
        <f t="shared" si="2058"/>
        <v>9</v>
      </c>
      <c r="F65882" t="str">
        <f t="shared" si="2059"/>
        <v>вторник</v>
      </c>
    </row>
    <row r="65883" spans="1:6" x14ac:dyDescent="0.25">
      <c r="A65883">
        <v>245499</v>
      </c>
      <c r="B65883">
        <v>200794</v>
      </c>
      <c r="C65883" s="2">
        <v>44369.407550161814</v>
      </c>
      <c r="D65883">
        <v>189009</v>
      </c>
      <c r="E65883">
        <f t="shared" si="2058"/>
        <v>9</v>
      </c>
      <c r="F65883" t="str">
        <f t="shared" si="2059"/>
        <v>вторник</v>
      </c>
    </row>
    <row r="65884" spans="1:6" x14ac:dyDescent="0.25">
      <c r="A65884">
        <v>81333</v>
      </c>
      <c r="B65884">
        <v>200796</v>
      </c>
      <c r="C65884" s="2">
        <v>44369.416333333334</v>
      </c>
      <c r="D65884">
        <v>333889</v>
      </c>
      <c r="E65884">
        <f t="shared" si="2058"/>
        <v>9</v>
      </c>
      <c r="F65884" t="str">
        <f t="shared" si="2059"/>
        <v>вторник</v>
      </c>
    </row>
    <row r="65885" spans="1:6" x14ac:dyDescent="0.25">
      <c r="A65885">
        <v>193271</v>
      </c>
      <c r="B65885">
        <v>200800</v>
      </c>
      <c r="C65885" s="2">
        <v>44369.418472491911</v>
      </c>
      <c r="D65885">
        <v>471403</v>
      </c>
      <c r="E65885">
        <f t="shared" si="2058"/>
        <v>10</v>
      </c>
      <c r="F65885" t="str">
        <f t="shared" si="2059"/>
        <v>вторник</v>
      </c>
    </row>
    <row r="65886" spans="1:6" x14ac:dyDescent="0.25">
      <c r="A65886">
        <v>246488</v>
      </c>
      <c r="B65886">
        <v>200804</v>
      </c>
      <c r="C65886" s="2">
        <v>44369.418472491911</v>
      </c>
      <c r="D65886">
        <v>21760</v>
      </c>
      <c r="E65886">
        <f t="shared" si="2058"/>
        <v>10</v>
      </c>
      <c r="F65886" t="str">
        <f t="shared" si="2059"/>
        <v>вторник</v>
      </c>
    </row>
    <row r="65887" spans="1:6" x14ac:dyDescent="0.25">
      <c r="A65887">
        <v>143595</v>
      </c>
      <c r="B65887">
        <v>200809</v>
      </c>
      <c r="C65887" s="2">
        <v>44369.421708737864</v>
      </c>
      <c r="D65887">
        <v>230507</v>
      </c>
      <c r="E65887">
        <f t="shared" si="2058"/>
        <v>10</v>
      </c>
      <c r="F65887" t="str">
        <f t="shared" si="2059"/>
        <v>вторник</v>
      </c>
    </row>
    <row r="65888" spans="1:6" x14ac:dyDescent="0.25">
      <c r="A65888">
        <v>135204</v>
      </c>
      <c r="B65888">
        <v>200813</v>
      </c>
      <c r="C65888" s="2">
        <v>44369.424666666666</v>
      </c>
      <c r="D65888">
        <v>476557</v>
      </c>
      <c r="E65888">
        <f t="shared" si="2058"/>
        <v>10</v>
      </c>
      <c r="F65888" t="str">
        <f t="shared" si="2059"/>
        <v>вторник</v>
      </c>
    </row>
    <row r="65889" spans="1:6" x14ac:dyDescent="0.25">
      <c r="A65889">
        <v>117682</v>
      </c>
      <c r="B65889">
        <v>200817</v>
      </c>
      <c r="C65889" s="2">
        <v>44369.433440129447</v>
      </c>
      <c r="D65889">
        <v>65828</v>
      </c>
      <c r="E65889">
        <f t="shared" si="2058"/>
        <v>10</v>
      </c>
      <c r="F65889" t="str">
        <f t="shared" si="2059"/>
        <v>вторник</v>
      </c>
    </row>
    <row r="65890" spans="1:6" x14ac:dyDescent="0.25">
      <c r="A65890">
        <v>92715</v>
      </c>
      <c r="B65890">
        <v>200819</v>
      </c>
      <c r="C65890" s="2">
        <v>44369.434653721677</v>
      </c>
      <c r="D65890">
        <v>227775</v>
      </c>
      <c r="E65890">
        <f t="shared" si="2058"/>
        <v>10</v>
      </c>
      <c r="F65890" t="str">
        <f t="shared" si="2059"/>
        <v>вторник</v>
      </c>
    </row>
    <row r="65891" spans="1:6" x14ac:dyDescent="0.25">
      <c r="A65891">
        <v>315123</v>
      </c>
      <c r="B65891">
        <v>200823</v>
      </c>
      <c r="C65891" s="2">
        <v>44369.435058252428</v>
      </c>
      <c r="D65891">
        <v>97699</v>
      </c>
      <c r="E65891">
        <f t="shared" si="2058"/>
        <v>10</v>
      </c>
      <c r="F65891" t="str">
        <f t="shared" si="2059"/>
        <v>вторник</v>
      </c>
    </row>
    <row r="65892" spans="1:6" x14ac:dyDescent="0.25">
      <c r="A65892">
        <v>224863</v>
      </c>
      <c r="B65892">
        <v>200826</v>
      </c>
      <c r="C65892" s="2">
        <v>44369.436676375408</v>
      </c>
      <c r="D65892">
        <v>397390</v>
      </c>
      <c r="E65892">
        <f t="shared" si="2058"/>
        <v>10</v>
      </c>
      <c r="F65892" t="str">
        <f t="shared" si="2059"/>
        <v>вторник</v>
      </c>
    </row>
    <row r="65893" spans="1:6" x14ac:dyDescent="0.25">
      <c r="A65893">
        <v>95758</v>
      </c>
      <c r="B65893">
        <v>200830</v>
      </c>
      <c r="C65893" s="2">
        <v>44369.437889967638</v>
      </c>
      <c r="D65893">
        <v>301748</v>
      </c>
      <c r="E65893">
        <f t="shared" si="2058"/>
        <v>10</v>
      </c>
      <c r="F65893" t="str">
        <f t="shared" si="2059"/>
        <v>вторник</v>
      </c>
    </row>
    <row r="65894" spans="1:6" x14ac:dyDescent="0.25">
      <c r="A65894">
        <v>253203</v>
      </c>
      <c r="B65894">
        <v>200831</v>
      </c>
      <c r="C65894" s="2">
        <v>44369.446385113268</v>
      </c>
      <c r="D65894">
        <v>18748</v>
      </c>
      <c r="E65894">
        <f t="shared" si="2058"/>
        <v>10</v>
      </c>
      <c r="F65894" t="str">
        <f t="shared" si="2059"/>
        <v>вторник</v>
      </c>
    </row>
    <row r="65895" spans="1:6" x14ac:dyDescent="0.25">
      <c r="A65895">
        <v>285386</v>
      </c>
      <c r="B65895">
        <v>200834</v>
      </c>
      <c r="C65895" s="2">
        <v>44369.448812297735</v>
      </c>
      <c r="D65895">
        <v>20216</v>
      </c>
      <c r="E65895">
        <f t="shared" si="2058"/>
        <v>10</v>
      </c>
      <c r="F65895" t="str">
        <f t="shared" si="2059"/>
        <v>вторник</v>
      </c>
    </row>
    <row r="65896" spans="1:6" x14ac:dyDescent="0.25">
      <c r="A65896">
        <v>206574</v>
      </c>
      <c r="B65896">
        <v>200839</v>
      </c>
      <c r="C65896" s="2">
        <v>44369.450834951451</v>
      </c>
      <c r="D65896">
        <v>74456</v>
      </c>
      <c r="E65896">
        <f t="shared" si="2058"/>
        <v>10</v>
      </c>
      <c r="F65896" t="str">
        <f t="shared" si="2059"/>
        <v>вторник</v>
      </c>
    </row>
    <row r="65897" spans="1:6" x14ac:dyDescent="0.25">
      <c r="A65897">
        <v>270692</v>
      </c>
      <c r="B65897">
        <v>200840</v>
      </c>
      <c r="C65897" s="2">
        <v>44369.452048543688</v>
      </c>
      <c r="D65897">
        <v>458081</v>
      </c>
      <c r="E65897">
        <f t="shared" si="2058"/>
        <v>10</v>
      </c>
      <c r="F65897" t="str">
        <f t="shared" si="2059"/>
        <v>вторник</v>
      </c>
    </row>
    <row r="65898" spans="1:6" x14ac:dyDescent="0.25">
      <c r="A65898">
        <v>287960</v>
      </c>
      <c r="B65898">
        <v>200845</v>
      </c>
      <c r="C65898" s="2">
        <v>44369.452453074431</v>
      </c>
      <c r="D65898">
        <v>129897</v>
      </c>
      <c r="E65898">
        <f t="shared" si="2058"/>
        <v>10</v>
      </c>
      <c r="F65898" t="str">
        <f t="shared" si="2059"/>
        <v>вторник</v>
      </c>
    </row>
    <row r="65899" spans="1:6" x14ac:dyDescent="0.25">
      <c r="A65899">
        <v>284109</v>
      </c>
      <c r="B65899">
        <v>200846</v>
      </c>
      <c r="C65899" s="2">
        <v>44369.454475728155</v>
      </c>
      <c r="D65899">
        <v>180863</v>
      </c>
      <c r="E65899">
        <f t="shared" si="2058"/>
        <v>10</v>
      </c>
      <c r="F65899" t="str">
        <f t="shared" si="2059"/>
        <v>вторник</v>
      </c>
    </row>
    <row r="65900" spans="1:6" x14ac:dyDescent="0.25">
      <c r="A65900">
        <v>134976</v>
      </c>
      <c r="B65900">
        <v>200851</v>
      </c>
      <c r="C65900" s="2">
        <v>44369.456093851135</v>
      </c>
      <c r="D65900">
        <v>347008</v>
      </c>
      <c r="E65900">
        <f t="shared" si="2058"/>
        <v>10</v>
      </c>
      <c r="F65900" t="str">
        <f t="shared" si="2059"/>
        <v>вторник</v>
      </c>
    </row>
    <row r="65901" spans="1:6" x14ac:dyDescent="0.25">
      <c r="A65901">
        <v>302616</v>
      </c>
      <c r="B65901">
        <v>200853</v>
      </c>
      <c r="C65901" s="2">
        <v>44369.457000000002</v>
      </c>
      <c r="D65901">
        <v>327633</v>
      </c>
      <c r="E65901">
        <f t="shared" si="2058"/>
        <v>10</v>
      </c>
      <c r="F65901" t="str">
        <f t="shared" si="2059"/>
        <v>вторник</v>
      </c>
    </row>
    <row r="65902" spans="1:6" x14ac:dyDescent="0.25">
      <c r="A65902">
        <v>159349</v>
      </c>
      <c r="B65902">
        <v>200854</v>
      </c>
      <c r="C65902" s="2">
        <v>44369.457711974115</v>
      </c>
      <c r="D65902">
        <v>118549</v>
      </c>
      <c r="E65902">
        <f t="shared" si="2058"/>
        <v>10</v>
      </c>
      <c r="F65902" t="str">
        <f t="shared" si="2059"/>
        <v>вторник</v>
      </c>
    </row>
    <row r="65903" spans="1:6" x14ac:dyDescent="0.25">
      <c r="A65903">
        <v>164089</v>
      </c>
      <c r="B65903">
        <v>200856</v>
      </c>
      <c r="C65903" s="2">
        <v>44369.459330097088</v>
      </c>
      <c r="D65903">
        <v>242428</v>
      </c>
      <c r="E65903">
        <f t="shared" si="2058"/>
        <v>11</v>
      </c>
      <c r="F65903" t="str">
        <f t="shared" si="2059"/>
        <v>вторник</v>
      </c>
    </row>
    <row r="65904" spans="1:6" x14ac:dyDescent="0.25">
      <c r="A65904">
        <v>117079</v>
      </c>
      <c r="B65904">
        <v>200858</v>
      </c>
      <c r="C65904" s="2">
        <v>44369.460139158582</v>
      </c>
      <c r="D65904">
        <v>349014</v>
      </c>
      <c r="E65904">
        <f t="shared" si="2058"/>
        <v>11</v>
      </c>
      <c r="F65904" t="str">
        <f t="shared" si="2059"/>
        <v>вторник</v>
      </c>
    </row>
    <row r="65905" spans="1:6" x14ac:dyDescent="0.25">
      <c r="A65905">
        <v>238252</v>
      </c>
      <c r="B65905">
        <v>200860</v>
      </c>
      <c r="C65905" s="2">
        <v>44369.460948220069</v>
      </c>
      <c r="D65905">
        <v>191706</v>
      </c>
      <c r="E65905">
        <f t="shared" si="2058"/>
        <v>11</v>
      </c>
      <c r="F65905" t="str">
        <f t="shared" si="2059"/>
        <v>вторник</v>
      </c>
    </row>
    <row r="65906" spans="1:6" x14ac:dyDescent="0.25">
      <c r="A65906">
        <v>232071</v>
      </c>
      <c r="B65906">
        <v>200863</v>
      </c>
      <c r="C65906" s="2">
        <v>44369.461757281555</v>
      </c>
      <c r="D65906">
        <v>420375</v>
      </c>
      <c r="E65906">
        <f t="shared" si="2058"/>
        <v>11</v>
      </c>
      <c r="F65906" t="str">
        <f t="shared" si="2059"/>
        <v>вторник</v>
      </c>
    </row>
    <row r="65907" spans="1:6" x14ac:dyDescent="0.25">
      <c r="A65907">
        <v>244537</v>
      </c>
      <c r="B65907">
        <v>200867</v>
      </c>
      <c r="C65907" s="2">
        <v>44369.465802589002</v>
      </c>
      <c r="D65907">
        <v>202680</v>
      </c>
      <c r="E65907">
        <f t="shared" si="2058"/>
        <v>11</v>
      </c>
      <c r="F65907" t="str">
        <f t="shared" si="2059"/>
        <v>вторник</v>
      </c>
    </row>
    <row r="65908" spans="1:6" x14ac:dyDescent="0.25">
      <c r="A65908">
        <v>185313</v>
      </c>
      <c r="B65908">
        <v>200868</v>
      </c>
      <c r="C65908" s="2">
        <v>44369.466207119745</v>
      </c>
      <c r="D65908">
        <v>196571</v>
      </c>
      <c r="E65908">
        <f t="shared" si="2058"/>
        <v>11</v>
      </c>
      <c r="F65908" t="str">
        <f t="shared" si="2059"/>
        <v>вторник</v>
      </c>
    </row>
    <row r="65909" spans="1:6" x14ac:dyDescent="0.25">
      <c r="A65909">
        <v>196259</v>
      </c>
      <c r="B65909">
        <v>200873</v>
      </c>
      <c r="C65909" s="2">
        <v>44369.470656957928</v>
      </c>
      <c r="D65909">
        <v>227775</v>
      </c>
      <c r="E65909">
        <f t="shared" si="2058"/>
        <v>11</v>
      </c>
      <c r="F65909" t="str">
        <f t="shared" si="2059"/>
        <v>вторник</v>
      </c>
    </row>
    <row r="65910" spans="1:6" x14ac:dyDescent="0.25">
      <c r="A65910">
        <v>335016</v>
      </c>
      <c r="B65910">
        <v>200876</v>
      </c>
      <c r="C65910" s="2">
        <v>44369.470999999998</v>
      </c>
      <c r="D65910">
        <v>464315</v>
      </c>
      <c r="E65910">
        <f t="shared" si="2058"/>
        <v>11</v>
      </c>
      <c r="F65910" t="str">
        <f t="shared" si="2059"/>
        <v>вторник</v>
      </c>
    </row>
    <row r="65911" spans="1:6" x14ac:dyDescent="0.25">
      <c r="A65911">
        <v>190229</v>
      </c>
      <c r="B65911">
        <v>200877</v>
      </c>
      <c r="C65911" s="2">
        <v>44369.476320388349</v>
      </c>
      <c r="D65911">
        <v>111343</v>
      </c>
      <c r="E65911">
        <f t="shared" si="2058"/>
        <v>11</v>
      </c>
      <c r="F65911" t="str">
        <f t="shared" si="2059"/>
        <v>вторник</v>
      </c>
    </row>
    <row r="65912" spans="1:6" x14ac:dyDescent="0.25">
      <c r="A65912">
        <v>177482</v>
      </c>
      <c r="B65912">
        <v>200879</v>
      </c>
      <c r="C65912" s="2">
        <v>44369.476724919092</v>
      </c>
      <c r="D65912">
        <v>88863</v>
      </c>
      <c r="E65912">
        <f t="shared" si="2058"/>
        <v>11</v>
      </c>
      <c r="F65912" t="str">
        <f t="shared" si="2059"/>
        <v>вторник</v>
      </c>
    </row>
    <row r="65913" spans="1:6" x14ac:dyDescent="0.25">
      <c r="A65913">
        <v>127448</v>
      </c>
      <c r="B65913">
        <v>200881</v>
      </c>
      <c r="C65913" s="2">
        <v>44369.477129449835</v>
      </c>
      <c r="D65913">
        <v>381557</v>
      </c>
      <c r="E65913">
        <f t="shared" si="2058"/>
        <v>11</v>
      </c>
      <c r="F65913" t="str">
        <f t="shared" si="2059"/>
        <v>вторник</v>
      </c>
    </row>
    <row r="65914" spans="1:6" x14ac:dyDescent="0.25">
      <c r="A65914">
        <v>8791</v>
      </c>
      <c r="B65914">
        <v>200885</v>
      </c>
      <c r="C65914" s="2">
        <v>44369.477938511322</v>
      </c>
      <c r="D65914">
        <v>324142</v>
      </c>
      <c r="E65914">
        <f t="shared" si="2058"/>
        <v>11</v>
      </c>
      <c r="F65914" t="str">
        <f t="shared" si="2059"/>
        <v>вторник</v>
      </c>
    </row>
    <row r="65915" spans="1:6" x14ac:dyDescent="0.25">
      <c r="A65915">
        <v>89981</v>
      </c>
      <c r="B65915">
        <v>200889</v>
      </c>
      <c r="C65915" s="2">
        <v>44369.479961165045</v>
      </c>
      <c r="D65915">
        <v>60239</v>
      </c>
      <c r="E65915">
        <f t="shared" si="2058"/>
        <v>11</v>
      </c>
      <c r="F65915" t="str">
        <f t="shared" si="2059"/>
        <v>вторник</v>
      </c>
    </row>
    <row r="65916" spans="1:6" x14ac:dyDescent="0.25">
      <c r="A65916">
        <v>188882</v>
      </c>
      <c r="B65916">
        <v>200893</v>
      </c>
      <c r="C65916" s="2">
        <v>44369.481174757282</v>
      </c>
      <c r="D65916">
        <v>56396</v>
      </c>
      <c r="E65916">
        <f t="shared" si="2058"/>
        <v>11</v>
      </c>
      <c r="F65916" t="str">
        <f t="shared" si="2059"/>
        <v>вторник</v>
      </c>
    </row>
    <row r="65917" spans="1:6" x14ac:dyDescent="0.25">
      <c r="A65917">
        <v>163916</v>
      </c>
      <c r="B65917">
        <v>200895</v>
      </c>
      <c r="C65917" s="2">
        <v>44369.481579288025</v>
      </c>
      <c r="D65917">
        <v>347393</v>
      </c>
      <c r="E65917">
        <f t="shared" si="2058"/>
        <v>11</v>
      </c>
      <c r="F65917" t="str">
        <f t="shared" si="2059"/>
        <v>вторник</v>
      </c>
    </row>
    <row r="65918" spans="1:6" x14ac:dyDescent="0.25">
      <c r="A65918">
        <v>275538</v>
      </c>
      <c r="B65918">
        <v>200897</v>
      </c>
      <c r="C65918" s="2">
        <v>44369.481579288025</v>
      </c>
      <c r="D65918">
        <v>182841</v>
      </c>
      <c r="E65918">
        <f t="shared" si="2058"/>
        <v>11</v>
      </c>
      <c r="F65918" t="str">
        <f t="shared" si="2059"/>
        <v>вторник</v>
      </c>
    </row>
    <row r="65919" spans="1:6" x14ac:dyDescent="0.25">
      <c r="A65919">
        <v>322773</v>
      </c>
      <c r="B65919">
        <v>200898</v>
      </c>
      <c r="C65919" s="2">
        <v>44369.483666666667</v>
      </c>
      <c r="D65919">
        <v>213133</v>
      </c>
      <c r="E65919">
        <f t="shared" si="2058"/>
        <v>11</v>
      </c>
      <c r="F65919" t="str">
        <f t="shared" si="2059"/>
        <v>вторник</v>
      </c>
    </row>
    <row r="65920" spans="1:6" x14ac:dyDescent="0.25">
      <c r="A65920">
        <v>293063</v>
      </c>
      <c r="B65920">
        <v>200899</v>
      </c>
      <c r="C65920" s="2">
        <v>44369.484815533979</v>
      </c>
      <c r="D65920">
        <v>230507</v>
      </c>
      <c r="E65920">
        <f t="shared" si="2058"/>
        <v>11</v>
      </c>
      <c r="F65920" t="str">
        <f t="shared" si="2059"/>
        <v>вторник</v>
      </c>
    </row>
    <row r="65921" spans="1:6" x14ac:dyDescent="0.25">
      <c r="A65921">
        <v>181445</v>
      </c>
      <c r="B65921">
        <v>200901</v>
      </c>
      <c r="C65921" s="2">
        <v>44369.485220064729</v>
      </c>
      <c r="D65921">
        <v>68733</v>
      </c>
      <c r="E65921">
        <f t="shared" si="2058"/>
        <v>11</v>
      </c>
      <c r="F65921" t="str">
        <f t="shared" si="2059"/>
        <v>вторник</v>
      </c>
    </row>
    <row r="65922" spans="1:6" x14ac:dyDescent="0.25">
      <c r="A65922">
        <v>86977</v>
      </c>
      <c r="B65922">
        <v>200905</v>
      </c>
      <c r="C65922" s="2">
        <v>44369.487999999998</v>
      </c>
      <c r="D65922">
        <v>120139</v>
      </c>
      <c r="E65922">
        <f t="shared" si="2058"/>
        <v>11</v>
      </c>
      <c r="F65922" t="str">
        <f t="shared" si="2059"/>
        <v>вторник</v>
      </c>
    </row>
    <row r="65923" spans="1:6" x14ac:dyDescent="0.25">
      <c r="A65923">
        <v>245424</v>
      </c>
      <c r="B65923">
        <v>200908</v>
      </c>
      <c r="C65923" s="2">
        <v>44369.489669902912</v>
      </c>
      <c r="D65923">
        <v>230507</v>
      </c>
      <c r="E65923">
        <f t="shared" ref="E65923:E65986" si="2060">HOUR(C65923)</f>
        <v>11</v>
      </c>
      <c r="F65923" t="str">
        <f t="shared" ref="F65923:F65986" si="2061">TEXT(C65923,"дддд")</f>
        <v>вторник</v>
      </c>
    </row>
    <row r="65924" spans="1:6" x14ac:dyDescent="0.25">
      <c r="A65924">
        <v>331470</v>
      </c>
      <c r="B65924">
        <v>200909</v>
      </c>
      <c r="C65924" s="2">
        <v>44369.491692556636</v>
      </c>
      <c r="D65924">
        <v>158978</v>
      </c>
      <c r="E65924">
        <f t="shared" si="2060"/>
        <v>11</v>
      </c>
      <c r="F65924" t="str">
        <f t="shared" si="2061"/>
        <v>вторник</v>
      </c>
    </row>
    <row r="65925" spans="1:6" x14ac:dyDescent="0.25">
      <c r="A65925">
        <v>306908</v>
      </c>
      <c r="B65925">
        <v>200913</v>
      </c>
      <c r="C65925" s="2">
        <v>44369.491999999998</v>
      </c>
      <c r="D65925">
        <v>351192</v>
      </c>
      <c r="E65925">
        <f t="shared" si="2060"/>
        <v>11</v>
      </c>
      <c r="F65925" t="str">
        <f t="shared" si="2061"/>
        <v>вторник</v>
      </c>
    </row>
    <row r="65926" spans="1:6" x14ac:dyDescent="0.25">
      <c r="A65926">
        <v>318444</v>
      </c>
      <c r="B65926">
        <v>200915</v>
      </c>
      <c r="C65926" s="2">
        <v>44369.493310679609</v>
      </c>
      <c r="D65926">
        <v>122902</v>
      </c>
      <c r="E65926">
        <f t="shared" si="2060"/>
        <v>11</v>
      </c>
      <c r="F65926" t="str">
        <f t="shared" si="2061"/>
        <v>вторник</v>
      </c>
    </row>
    <row r="65927" spans="1:6" x14ac:dyDescent="0.25">
      <c r="A65927">
        <v>269796</v>
      </c>
      <c r="B65927">
        <v>200919</v>
      </c>
      <c r="C65927" s="2">
        <v>44369.496951456313</v>
      </c>
      <c r="D65927">
        <v>238798</v>
      </c>
      <c r="E65927">
        <f t="shared" si="2060"/>
        <v>11</v>
      </c>
      <c r="F65927" t="str">
        <f t="shared" si="2061"/>
        <v>вторник</v>
      </c>
    </row>
    <row r="65928" spans="1:6" x14ac:dyDescent="0.25">
      <c r="A65928">
        <v>73982</v>
      </c>
      <c r="B65928">
        <v>200923</v>
      </c>
      <c r="C65928" s="2">
        <v>44369.497355987056</v>
      </c>
      <c r="D65928">
        <v>281056</v>
      </c>
      <c r="E65928">
        <f t="shared" si="2060"/>
        <v>11</v>
      </c>
      <c r="F65928" t="str">
        <f t="shared" si="2061"/>
        <v>вторник</v>
      </c>
    </row>
    <row r="65929" spans="1:6" x14ac:dyDescent="0.25">
      <c r="A65929">
        <v>21845</v>
      </c>
      <c r="B65929">
        <v>200925</v>
      </c>
      <c r="C65929" s="2">
        <v>44369.497666666663</v>
      </c>
      <c r="D65929">
        <v>379466</v>
      </c>
      <c r="E65929">
        <f t="shared" si="2060"/>
        <v>11</v>
      </c>
      <c r="F65929" t="str">
        <f t="shared" si="2061"/>
        <v>вторник</v>
      </c>
    </row>
    <row r="65930" spans="1:6" x14ac:dyDescent="0.25">
      <c r="A65930">
        <v>237255</v>
      </c>
      <c r="B65930">
        <v>200926</v>
      </c>
      <c r="C65930" s="2">
        <v>44369.498569579286</v>
      </c>
      <c r="D65930">
        <v>104274</v>
      </c>
      <c r="E65930">
        <f t="shared" si="2060"/>
        <v>11</v>
      </c>
      <c r="F65930" t="str">
        <f t="shared" si="2061"/>
        <v>вторник</v>
      </c>
    </row>
    <row r="65931" spans="1:6" x14ac:dyDescent="0.25">
      <c r="A65931">
        <v>210548</v>
      </c>
      <c r="B65931">
        <v>200931</v>
      </c>
      <c r="C65931" s="2">
        <v>44369.5</v>
      </c>
      <c r="D65931">
        <v>43842</v>
      </c>
      <c r="E65931">
        <f t="shared" si="2060"/>
        <v>12</v>
      </c>
      <c r="F65931" t="str">
        <f t="shared" si="2061"/>
        <v>вторник</v>
      </c>
    </row>
    <row r="65932" spans="1:6" x14ac:dyDescent="0.25">
      <c r="A65932">
        <v>164677</v>
      </c>
      <c r="B65932">
        <v>200934</v>
      </c>
      <c r="C65932" s="2">
        <v>44369.50787378641</v>
      </c>
      <c r="D65932">
        <v>250679</v>
      </c>
      <c r="E65932">
        <f t="shared" si="2060"/>
        <v>12</v>
      </c>
      <c r="F65932" t="str">
        <f t="shared" si="2061"/>
        <v>вторник</v>
      </c>
    </row>
    <row r="65933" spans="1:6" x14ac:dyDescent="0.25">
      <c r="A65933">
        <v>309445</v>
      </c>
      <c r="B65933">
        <v>200935</v>
      </c>
      <c r="C65933" s="2">
        <v>44369.510300970876</v>
      </c>
      <c r="D65933">
        <v>226626</v>
      </c>
      <c r="E65933">
        <f t="shared" si="2060"/>
        <v>12</v>
      </c>
      <c r="F65933" t="str">
        <f t="shared" si="2061"/>
        <v>вторник</v>
      </c>
    </row>
    <row r="65934" spans="1:6" x14ac:dyDescent="0.25">
      <c r="A65934">
        <v>101246</v>
      </c>
      <c r="B65934">
        <v>200938</v>
      </c>
      <c r="C65934" s="2">
        <v>44369.511514563106</v>
      </c>
      <c r="D65934">
        <v>241927</v>
      </c>
      <c r="E65934">
        <f t="shared" si="2060"/>
        <v>12</v>
      </c>
      <c r="F65934" t="str">
        <f t="shared" si="2061"/>
        <v>вторник</v>
      </c>
    </row>
    <row r="65935" spans="1:6" x14ac:dyDescent="0.25">
      <c r="A65935">
        <v>291173</v>
      </c>
      <c r="B65935">
        <v>200941</v>
      </c>
      <c r="C65935" s="2">
        <v>44369.512323624593</v>
      </c>
      <c r="D65935">
        <v>118549</v>
      </c>
      <c r="E65935">
        <f t="shared" si="2060"/>
        <v>12</v>
      </c>
      <c r="F65935" t="str">
        <f t="shared" si="2061"/>
        <v>вторник</v>
      </c>
    </row>
    <row r="65936" spans="1:6" x14ac:dyDescent="0.25">
      <c r="A65936">
        <v>144401</v>
      </c>
      <c r="B65936">
        <v>200946</v>
      </c>
      <c r="C65936" s="2">
        <v>44369.512728155343</v>
      </c>
      <c r="D65936">
        <v>411922</v>
      </c>
      <c r="E65936">
        <f t="shared" si="2060"/>
        <v>12</v>
      </c>
      <c r="F65936" t="str">
        <f t="shared" si="2061"/>
        <v>вторник</v>
      </c>
    </row>
    <row r="65937" spans="1:6" x14ac:dyDescent="0.25">
      <c r="A65937">
        <v>313862</v>
      </c>
      <c r="B65937">
        <v>200948</v>
      </c>
      <c r="C65937" s="2">
        <v>44369.513941747573</v>
      </c>
      <c r="D65937">
        <v>341333</v>
      </c>
      <c r="E65937">
        <f t="shared" si="2060"/>
        <v>12</v>
      </c>
      <c r="F65937" t="str">
        <f t="shared" si="2061"/>
        <v>вторник</v>
      </c>
    </row>
    <row r="65938" spans="1:6" x14ac:dyDescent="0.25">
      <c r="A65938">
        <v>131467</v>
      </c>
      <c r="B65938">
        <v>200953</v>
      </c>
      <c r="C65938" s="2">
        <v>44369.51515533981</v>
      </c>
      <c r="D65938">
        <v>470762</v>
      </c>
      <c r="E65938">
        <f t="shared" si="2060"/>
        <v>12</v>
      </c>
      <c r="F65938" t="str">
        <f t="shared" si="2061"/>
        <v>вторник</v>
      </c>
    </row>
    <row r="65939" spans="1:6" x14ac:dyDescent="0.25">
      <c r="A65939">
        <v>230625</v>
      </c>
      <c r="B65939">
        <v>200956</v>
      </c>
      <c r="C65939" s="2">
        <v>44369.515559870546</v>
      </c>
      <c r="D65939">
        <v>285680</v>
      </c>
      <c r="E65939">
        <f t="shared" si="2060"/>
        <v>12</v>
      </c>
      <c r="F65939" t="str">
        <f t="shared" si="2061"/>
        <v>вторник</v>
      </c>
    </row>
    <row r="65940" spans="1:6" x14ac:dyDescent="0.25">
      <c r="A65940">
        <v>244222</v>
      </c>
      <c r="B65940">
        <v>200961</v>
      </c>
      <c r="C65940" s="2">
        <v>44369.515559870546</v>
      </c>
      <c r="D65940">
        <v>153893</v>
      </c>
      <c r="E65940">
        <f t="shared" si="2060"/>
        <v>12</v>
      </c>
      <c r="F65940" t="str">
        <f t="shared" si="2061"/>
        <v>вторник</v>
      </c>
    </row>
    <row r="65941" spans="1:6" x14ac:dyDescent="0.25">
      <c r="A65941">
        <v>328636</v>
      </c>
      <c r="B65941">
        <v>200964</v>
      </c>
      <c r="C65941" s="2">
        <v>44369.515964401289</v>
      </c>
      <c r="D65941">
        <v>114993</v>
      </c>
      <c r="E65941">
        <f t="shared" si="2060"/>
        <v>12</v>
      </c>
      <c r="F65941" t="str">
        <f t="shared" si="2061"/>
        <v>вторник</v>
      </c>
    </row>
    <row r="65942" spans="1:6" x14ac:dyDescent="0.25">
      <c r="A65942">
        <v>127986</v>
      </c>
      <c r="B65942">
        <v>200966</v>
      </c>
      <c r="C65942" s="2">
        <v>44369.516666666663</v>
      </c>
      <c r="D65942">
        <v>180863</v>
      </c>
      <c r="E65942">
        <f t="shared" si="2060"/>
        <v>12</v>
      </c>
      <c r="F65942" t="str">
        <f t="shared" si="2061"/>
        <v>вторник</v>
      </c>
    </row>
    <row r="65943" spans="1:6" x14ac:dyDescent="0.25">
      <c r="A65943">
        <v>69597</v>
      </c>
      <c r="B65943">
        <v>200969</v>
      </c>
      <c r="C65943" s="2">
        <v>44369.517177993534</v>
      </c>
      <c r="D65943">
        <v>436838</v>
      </c>
      <c r="E65943">
        <f t="shared" si="2060"/>
        <v>12</v>
      </c>
      <c r="F65943" t="str">
        <f t="shared" si="2061"/>
        <v>вторник</v>
      </c>
    </row>
    <row r="65944" spans="1:6" x14ac:dyDescent="0.25">
      <c r="A65944">
        <v>150771</v>
      </c>
      <c r="B65944">
        <v>200971</v>
      </c>
      <c r="C65944" s="2">
        <v>44369.518333333333</v>
      </c>
      <c r="D65944">
        <v>145779</v>
      </c>
      <c r="E65944">
        <f t="shared" si="2060"/>
        <v>12</v>
      </c>
      <c r="F65944" t="str">
        <f t="shared" si="2061"/>
        <v>вторник</v>
      </c>
    </row>
    <row r="65945" spans="1:6" x14ac:dyDescent="0.25">
      <c r="A65945">
        <v>105909</v>
      </c>
      <c r="B65945">
        <v>200973</v>
      </c>
      <c r="C65945" s="2">
        <v>44369.518391585763</v>
      </c>
      <c r="D65945">
        <v>158978</v>
      </c>
      <c r="E65945">
        <f t="shared" si="2060"/>
        <v>12</v>
      </c>
      <c r="F65945" t="str">
        <f t="shared" si="2061"/>
        <v>вторник</v>
      </c>
    </row>
    <row r="65946" spans="1:6" x14ac:dyDescent="0.25">
      <c r="A65946">
        <v>233328</v>
      </c>
      <c r="B65946">
        <v>200978</v>
      </c>
      <c r="C65946" s="2">
        <v>44369.51920064725</v>
      </c>
      <c r="D65946">
        <v>21760</v>
      </c>
      <c r="E65946">
        <f t="shared" si="2060"/>
        <v>12</v>
      </c>
      <c r="F65946" t="str">
        <f t="shared" si="2061"/>
        <v>вторник</v>
      </c>
    </row>
    <row r="65947" spans="1:6" x14ac:dyDescent="0.25">
      <c r="A65947">
        <v>112969</v>
      </c>
      <c r="B65947">
        <v>200981</v>
      </c>
      <c r="C65947" s="2">
        <v>44369.520009708744</v>
      </c>
      <c r="D65947">
        <v>226824</v>
      </c>
      <c r="E65947">
        <f t="shared" si="2060"/>
        <v>12</v>
      </c>
      <c r="F65947" t="str">
        <f t="shared" si="2061"/>
        <v>вторник</v>
      </c>
    </row>
    <row r="65948" spans="1:6" x14ac:dyDescent="0.25">
      <c r="A65948">
        <v>108300</v>
      </c>
      <c r="B65948">
        <v>200983</v>
      </c>
      <c r="C65948" s="2">
        <v>44369.52041423948</v>
      </c>
      <c r="D65948">
        <v>421608</v>
      </c>
      <c r="E65948">
        <f t="shared" si="2060"/>
        <v>12</v>
      </c>
      <c r="F65948" t="str">
        <f t="shared" si="2061"/>
        <v>вторник</v>
      </c>
    </row>
    <row r="65949" spans="1:6" x14ac:dyDescent="0.25">
      <c r="A65949">
        <v>270801</v>
      </c>
      <c r="B65949">
        <v>200986</v>
      </c>
      <c r="C65949" s="2">
        <v>44369.52041423948</v>
      </c>
      <c r="D65949">
        <v>98921</v>
      </c>
      <c r="E65949">
        <f t="shared" si="2060"/>
        <v>12</v>
      </c>
      <c r="F65949" t="str">
        <f t="shared" si="2061"/>
        <v>вторник</v>
      </c>
    </row>
    <row r="65950" spans="1:6" x14ac:dyDescent="0.25">
      <c r="A65950">
        <v>232178</v>
      </c>
      <c r="B65950">
        <v>200987</v>
      </c>
      <c r="C65950" s="2">
        <v>44369.52081877023</v>
      </c>
      <c r="D65950">
        <v>411922</v>
      </c>
      <c r="E65950">
        <f t="shared" si="2060"/>
        <v>12</v>
      </c>
      <c r="F65950" t="str">
        <f t="shared" si="2061"/>
        <v>вторник</v>
      </c>
    </row>
    <row r="65951" spans="1:6" x14ac:dyDescent="0.25">
      <c r="A65951">
        <v>195420</v>
      </c>
      <c r="B65951">
        <v>200990</v>
      </c>
      <c r="C65951" s="2">
        <v>44369.521627831717</v>
      </c>
      <c r="D65951">
        <v>133933</v>
      </c>
      <c r="E65951">
        <f t="shared" si="2060"/>
        <v>12</v>
      </c>
      <c r="F65951" t="str">
        <f t="shared" si="2061"/>
        <v>вторник</v>
      </c>
    </row>
    <row r="65952" spans="1:6" x14ac:dyDescent="0.25">
      <c r="A65952">
        <v>203555</v>
      </c>
      <c r="B65952">
        <v>200993</v>
      </c>
      <c r="C65952" s="2">
        <v>44369.523650485433</v>
      </c>
      <c r="D65952">
        <v>351192</v>
      </c>
      <c r="E65952">
        <f t="shared" si="2060"/>
        <v>12</v>
      </c>
      <c r="F65952" t="str">
        <f t="shared" si="2061"/>
        <v>вторник</v>
      </c>
    </row>
    <row r="65953" spans="1:6" x14ac:dyDescent="0.25">
      <c r="A65953">
        <v>244061</v>
      </c>
      <c r="B65953">
        <v>200994</v>
      </c>
      <c r="C65953" s="2">
        <v>44369.523650485433</v>
      </c>
      <c r="D65953">
        <v>242428</v>
      </c>
      <c r="E65953">
        <f t="shared" si="2060"/>
        <v>12</v>
      </c>
      <c r="F65953" t="str">
        <f t="shared" si="2061"/>
        <v>вторник</v>
      </c>
    </row>
    <row r="65954" spans="1:6" x14ac:dyDescent="0.25">
      <c r="A65954">
        <v>273417</v>
      </c>
      <c r="B65954">
        <v>200995</v>
      </c>
      <c r="C65954" s="2">
        <v>44369.525268608413</v>
      </c>
      <c r="D65954">
        <v>191048</v>
      </c>
      <c r="E65954">
        <f t="shared" si="2060"/>
        <v>12</v>
      </c>
      <c r="F65954" t="str">
        <f t="shared" si="2061"/>
        <v>вторник</v>
      </c>
    </row>
    <row r="65955" spans="1:6" x14ac:dyDescent="0.25">
      <c r="A65955">
        <v>100371</v>
      </c>
      <c r="B65955">
        <v>200997</v>
      </c>
      <c r="C65955" s="2">
        <v>44369.527291262137</v>
      </c>
      <c r="D65955">
        <v>217246</v>
      </c>
      <c r="E65955">
        <f t="shared" si="2060"/>
        <v>12</v>
      </c>
      <c r="F65955" t="str">
        <f t="shared" si="2061"/>
        <v>вторник</v>
      </c>
    </row>
    <row r="65956" spans="1:6" x14ac:dyDescent="0.25">
      <c r="A65956">
        <v>229840</v>
      </c>
      <c r="B65956">
        <v>201001</v>
      </c>
      <c r="C65956" s="2">
        <v>44369.527291262137</v>
      </c>
      <c r="D65956">
        <v>325852</v>
      </c>
      <c r="E65956">
        <f t="shared" si="2060"/>
        <v>12</v>
      </c>
      <c r="F65956" t="str">
        <f t="shared" si="2061"/>
        <v>вторник</v>
      </c>
    </row>
    <row r="65957" spans="1:6" x14ac:dyDescent="0.25">
      <c r="A65957">
        <v>51279</v>
      </c>
      <c r="B65957">
        <v>201002</v>
      </c>
      <c r="C65957" s="2">
        <v>44369.528504854366</v>
      </c>
      <c r="D65957">
        <v>182191</v>
      </c>
      <c r="E65957">
        <f t="shared" si="2060"/>
        <v>12</v>
      </c>
      <c r="F65957" t="str">
        <f t="shared" si="2061"/>
        <v>вторник</v>
      </c>
    </row>
    <row r="65958" spans="1:6" x14ac:dyDescent="0.25">
      <c r="A65958">
        <v>58738</v>
      </c>
      <c r="B65958">
        <v>201004</v>
      </c>
      <c r="C65958" s="2">
        <v>44369.528504854366</v>
      </c>
      <c r="D65958">
        <v>258219</v>
      </c>
      <c r="E65958">
        <f t="shared" si="2060"/>
        <v>12</v>
      </c>
      <c r="F65958" t="str">
        <f t="shared" si="2061"/>
        <v>вторник</v>
      </c>
    </row>
    <row r="65959" spans="1:6" x14ac:dyDescent="0.25">
      <c r="A65959">
        <v>53396</v>
      </c>
      <c r="B65959">
        <v>201007</v>
      </c>
      <c r="C65959" s="2">
        <v>44369.530122977347</v>
      </c>
      <c r="D65959">
        <v>135479</v>
      </c>
      <c r="E65959">
        <f t="shared" si="2060"/>
        <v>12</v>
      </c>
      <c r="F65959" t="str">
        <f t="shared" si="2061"/>
        <v>вторник</v>
      </c>
    </row>
    <row r="65960" spans="1:6" x14ac:dyDescent="0.25">
      <c r="A65960">
        <v>130709</v>
      </c>
      <c r="B65960">
        <v>201010</v>
      </c>
      <c r="C65960" s="2">
        <v>44369.530122977347</v>
      </c>
      <c r="D65960">
        <v>343712</v>
      </c>
      <c r="E65960">
        <f t="shared" si="2060"/>
        <v>12</v>
      </c>
      <c r="F65960" t="str">
        <f t="shared" si="2061"/>
        <v>вторник</v>
      </c>
    </row>
    <row r="65961" spans="1:6" x14ac:dyDescent="0.25">
      <c r="A65961">
        <v>155199</v>
      </c>
      <c r="B65961">
        <v>201012</v>
      </c>
      <c r="C65961" s="2">
        <v>44369.530122977347</v>
      </c>
      <c r="D65961">
        <v>153893</v>
      </c>
      <c r="E65961">
        <f t="shared" si="2060"/>
        <v>12</v>
      </c>
      <c r="F65961" t="str">
        <f t="shared" si="2061"/>
        <v>вторник</v>
      </c>
    </row>
    <row r="65962" spans="1:6" x14ac:dyDescent="0.25">
      <c r="A65962">
        <v>214465</v>
      </c>
      <c r="B65962">
        <v>201014</v>
      </c>
      <c r="C65962" s="2">
        <v>44369.530122977347</v>
      </c>
      <c r="D65962">
        <v>158978</v>
      </c>
      <c r="E65962">
        <f t="shared" si="2060"/>
        <v>12</v>
      </c>
      <c r="F65962" t="str">
        <f t="shared" si="2061"/>
        <v>вторник</v>
      </c>
    </row>
    <row r="65963" spans="1:6" x14ac:dyDescent="0.25">
      <c r="A65963">
        <v>88747</v>
      </c>
      <c r="B65963">
        <v>201016</v>
      </c>
      <c r="C65963" s="2">
        <v>44369.53052750809</v>
      </c>
      <c r="D65963">
        <v>238334</v>
      </c>
      <c r="E65963">
        <f t="shared" si="2060"/>
        <v>12</v>
      </c>
      <c r="F65963" t="str">
        <f t="shared" si="2061"/>
        <v>вторник</v>
      </c>
    </row>
    <row r="65964" spans="1:6" x14ac:dyDescent="0.25">
      <c r="A65964">
        <v>247357</v>
      </c>
      <c r="B65964">
        <v>201020</v>
      </c>
      <c r="C65964" s="2">
        <v>44369.530932038841</v>
      </c>
      <c r="D65964">
        <v>405366</v>
      </c>
      <c r="E65964">
        <f t="shared" si="2060"/>
        <v>12</v>
      </c>
      <c r="F65964" t="str">
        <f t="shared" si="2061"/>
        <v>вторник</v>
      </c>
    </row>
    <row r="65965" spans="1:6" x14ac:dyDescent="0.25">
      <c r="A65965">
        <v>36234</v>
      </c>
      <c r="B65965">
        <v>201022</v>
      </c>
      <c r="C65965" s="2">
        <v>44369.53174110032</v>
      </c>
      <c r="D65965">
        <v>244507</v>
      </c>
      <c r="E65965">
        <f t="shared" si="2060"/>
        <v>12</v>
      </c>
      <c r="F65965" t="str">
        <f t="shared" si="2061"/>
        <v>вторник</v>
      </c>
    </row>
    <row r="65966" spans="1:6" x14ac:dyDescent="0.25">
      <c r="A65966">
        <v>198308</v>
      </c>
      <c r="B65966">
        <v>201026</v>
      </c>
      <c r="C65966" s="2">
        <v>44369.53174110032</v>
      </c>
      <c r="D65966">
        <v>472712</v>
      </c>
      <c r="E65966">
        <f t="shared" si="2060"/>
        <v>12</v>
      </c>
      <c r="F65966" t="str">
        <f t="shared" si="2061"/>
        <v>вторник</v>
      </c>
    </row>
    <row r="65967" spans="1:6" x14ac:dyDescent="0.25">
      <c r="A65967">
        <v>215858</v>
      </c>
      <c r="B65967">
        <v>201031</v>
      </c>
      <c r="C65967" s="2">
        <v>44369.5333592233</v>
      </c>
      <c r="D65967">
        <v>78646</v>
      </c>
      <c r="E65967">
        <f t="shared" si="2060"/>
        <v>12</v>
      </c>
      <c r="F65967" t="str">
        <f t="shared" si="2061"/>
        <v>вторник</v>
      </c>
    </row>
    <row r="65968" spans="1:6" x14ac:dyDescent="0.25">
      <c r="A65968">
        <v>247442</v>
      </c>
      <c r="B65968">
        <v>201036</v>
      </c>
      <c r="C65968" s="2">
        <v>44369.535381877024</v>
      </c>
      <c r="D65968">
        <v>120139</v>
      </c>
      <c r="E65968">
        <f t="shared" si="2060"/>
        <v>12</v>
      </c>
      <c r="F65968" t="str">
        <f t="shared" si="2061"/>
        <v>вторник</v>
      </c>
    </row>
    <row r="65969" spans="1:6" x14ac:dyDescent="0.25">
      <c r="A65969">
        <v>305911</v>
      </c>
      <c r="B65969">
        <v>201038</v>
      </c>
      <c r="C65969" s="2">
        <v>44369.535381877024</v>
      </c>
      <c r="D65969">
        <v>470762</v>
      </c>
      <c r="E65969">
        <f t="shared" si="2060"/>
        <v>12</v>
      </c>
      <c r="F65969" t="str">
        <f t="shared" si="2061"/>
        <v>вторник</v>
      </c>
    </row>
    <row r="65970" spans="1:6" x14ac:dyDescent="0.25">
      <c r="A65970">
        <v>301590</v>
      </c>
      <c r="B65970">
        <v>201042</v>
      </c>
      <c r="C65970" s="2">
        <v>44369.53780906149</v>
      </c>
      <c r="D65970">
        <v>417467</v>
      </c>
      <c r="E65970">
        <f t="shared" si="2060"/>
        <v>12</v>
      </c>
      <c r="F65970" t="str">
        <f t="shared" si="2061"/>
        <v>вторник</v>
      </c>
    </row>
    <row r="65971" spans="1:6" x14ac:dyDescent="0.25">
      <c r="A65971">
        <v>173068</v>
      </c>
      <c r="B65971">
        <v>201043</v>
      </c>
      <c r="C65971" s="2">
        <v>44369.538213592234</v>
      </c>
      <c r="D65971">
        <v>102472</v>
      </c>
      <c r="E65971">
        <f t="shared" si="2060"/>
        <v>12</v>
      </c>
      <c r="F65971" t="str">
        <f t="shared" si="2061"/>
        <v>вторник</v>
      </c>
    </row>
    <row r="65972" spans="1:6" x14ac:dyDescent="0.25">
      <c r="A65972">
        <v>346246</v>
      </c>
      <c r="B65972">
        <v>201048</v>
      </c>
      <c r="C65972" s="2">
        <v>44369.538618122977</v>
      </c>
      <c r="D65972">
        <v>250679</v>
      </c>
      <c r="E65972">
        <f t="shared" si="2060"/>
        <v>12</v>
      </c>
      <c r="F65972" t="str">
        <f t="shared" si="2061"/>
        <v>вторник</v>
      </c>
    </row>
    <row r="65973" spans="1:6" x14ac:dyDescent="0.25">
      <c r="A65973">
        <v>306457</v>
      </c>
      <c r="B65973">
        <v>201052</v>
      </c>
      <c r="C65973" s="2">
        <v>44369.538999999997</v>
      </c>
      <c r="D65973">
        <v>411922</v>
      </c>
      <c r="E65973">
        <f t="shared" si="2060"/>
        <v>12</v>
      </c>
      <c r="F65973" t="str">
        <f t="shared" si="2061"/>
        <v>вторник</v>
      </c>
    </row>
    <row r="65974" spans="1:6" x14ac:dyDescent="0.25">
      <c r="A65974">
        <v>40102</v>
      </c>
      <c r="B65974">
        <v>201056</v>
      </c>
      <c r="C65974" s="2">
        <v>44369.53902265372</v>
      </c>
      <c r="D65974">
        <v>196347</v>
      </c>
      <c r="E65974">
        <f t="shared" si="2060"/>
        <v>12</v>
      </c>
      <c r="F65974" t="str">
        <f t="shared" si="2061"/>
        <v>вторник</v>
      </c>
    </row>
    <row r="65975" spans="1:6" x14ac:dyDescent="0.25">
      <c r="A65975">
        <v>185503</v>
      </c>
      <c r="B65975">
        <v>201060</v>
      </c>
      <c r="C65975" s="2">
        <v>44369.539427184471</v>
      </c>
      <c r="D65975">
        <v>304267</v>
      </c>
      <c r="E65975">
        <f t="shared" si="2060"/>
        <v>12</v>
      </c>
      <c r="F65975" t="str">
        <f t="shared" si="2061"/>
        <v>вторник</v>
      </c>
    </row>
    <row r="65976" spans="1:6" x14ac:dyDescent="0.25">
      <c r="A65976">
        <v>313146</v>
      </c>
      <c r="B65976">
        <v>201063</v>
      </c>
      <c r="C65976" s="2">
        <v>44369.539831715207</v>
      </c>
      <c r="D65976">
        <v>42035</v>
      </c>
      <c r="E65976">
        <f t="shared" si="2060"/>
        <v>12</v>
      </c>
      <c r="F65976" t="str">
        <f t="shared" si="2061"/>
        <v>вторник</v>
      </c>
    </row>
    <row r="65977" spans="1:6" x14ac:dyDescent="0.25">
      <c r="A65977">
        <v>188413</v>
      </c>
      <c r="B65977">
        <v>201065</v>
      </c>
      <c r="C65977" s="2">
        <v>44369.5406407767</v>
      </c>
      <c r="D65977">
        <v>471403</v>
      </c>
      <c r="E65977">
        <f t="shared" si="2060"/>
        <v>12</v>
      </c>
      <c r="F65977" t="str">
        <f t="shared" si="2061"/>
        <v>вторник</v>
      </c>
    </row>
    <row r="65978" spans="1:6" x14ac:dyDescent="0.25">
      <c r="A65978">
        <v>146937</v>
      </c>
      <c r="B65978">
        <v>201067</v>
      </c>
      <c r="C65978" s="2">
        <v>44369.540999999997</v>
      </c>
      <c r="D65978">
        <v>158978</v>
      </c>
      <c r="E65978">
        <f t="shared" si="2060"/>
        <v>12</v>
      </c>
      <c r="F65978" t="str">
        <f t="shared" si="2061"/>
        <v>вторник</v>
      </c>
    </row>
    <row r="65979" spans="1:6" x14ac:dyDescent="0.25">
      <c r="A65979">
        <v>309255</v>
      </c>
      <c r="B65979">
        <v>201070</v>
      </c>
      <c r="C65979" s="2">
        <v>44369.54185436893</v>
      </c>
      <c r="D65979">
        <v>209122</v>
      </c>
      <c r="E65979">
        <f t="shared" si="2060"/>
        <v>13</v>
      </c>
      <c r="F65979" t="str">
        <f t="shared" si="2061"/>
        <v>вторник</v>
      </c>
    </row>
    <row r="65980" spans="1:6" x14ac:dyDescent="0.25">
      <c r="A65980">
        <v>120813</v>
      </c>
      <c r="B65980">
        <v>201075</v>
      </c>
      <c r="C65980" s="2">
        <v>44369.542663430424</v>
      </c>
      <c r="D65980">
        <v>245484</v>
      </c>
      <c r="E65980">
        <f t="shared" si="2060"/>
        <v>13</v>
      </c>
      <c r="F65980" t="str">
        <f t="shared" si="2061"/>
        <v>вторник</v>
      </c>
    </row>
    <row r="65981" spans="1:6" x14ac:dyDescent="0.25">
      <c r="A65981">
        <v>284644</v>
      </c>
      <c r="B65981">
        <v>201077</v>
      </c>
      <c r="C65981" s="2">
        <v>44369.543472491911</v>
      </c>
      <c r="D65981">
        <v>112334</v>
      </c>
      <c r="E65981">
        <f t="shared" si="2060"/>
        <v>13</v>
      </c>
      <c r="F65981" t="str">
        <f t="shared" si="2061"/>
        <v>вторник</v>
      </c>
    </row>
    <row r="65982" spans="1:6" x14ac:dyDescent="0.25">
      <c r="A65982">
        <v>27574</v>
      </c>
      <c r="B65982">
        <v>201082</v>
      </c>
      <c r="C65982" s="2">
        <v>44369.544333333339</v>
      </c>
      <c r="D65982">
        <v>209122</v>
      </c>
      <c r="E65982">
        <f t="shared" si="2060"/>
        <v>13</v>
      </c>
      <c r="F65982" t="str">
        <f t="shared" si="2061"/>
        <v>вторник</v>
      </c>
    </row>
    <row r="65983" spans="1:6" x14ac:dyDescent="0.25">
      <c r="A65983">
        <v>139829</v>
      </c>
      <c r="B65983">
        <v>201084</v>
      </c>
      <c r="C65983" s="2">
        <v>44369.54468608414</v>
      </c>
      <c r="D65983">
        <v>114865</v>
      </c>
      <c r="E65983">
        <f t="shared" si="2060"/>
        <v>13</v>
      </c>
      <c r="F65983" t="str">
        <f t="shared" si="2061"/>
        <v>вторник</v>
      </c>
    </row>
    <row r="65984" spans="1:6" x14ac:dyDescent="0.25">
      <c r="A65984">
        <v>316606</v>
      </c>
      <c r="B65984">
        <v>201088</v>
      </c>
      <c r="C65984" s="2">
        <v>44369.546304207121</v>
      </c>
      <c r="D65984">
        <v>230507</v>
      </c>
      <c r="E65984">
        <f t="shared" si="2060"/>
        <v>13</v>
      </c>
      <c r="F65984" t="str">
        <f t="shared" si="2061"/>
        <v>вторник</v>
      </c>
    </row>
    <row r="65985" spans="1:6" x14ac:dyDescent="0.25">
      <c r="A65985">
        <v>198573</v>
      </c>
      <c r="B65985">
        <v>201092</v>
      </c>
      <c r="C65985" s="2">
        <v>44369.546333333339</v>
      </c>
      <c r="D65985">
        <v>84730</v>
      </c>
      <c r="E65985">
        <f t="shared" si="2060"/>
        <v>13</v>
      </c>
      <c r="F65985" t="str">
        <f t="shared" si="2061"/>
        <v>вторник</v>
      </c>
    </row>
    <row r="65986" spans="1:6" x14ac:dyDescent="0.25">
      <c r="A65986">
        <v>93228</v>
      </c>
      <c r="B65986">
        <v>201093</v>
      </c>
      <c r="C65986" s="2">
        <v>44369.54751779935</v>
      </c>
      <c r="D65986">
        <v>298909</v>
      </c>
      <c r="E65986">
        <f t="shared" si="2060"/>
        <v>13</v>
      </c>
      <c r="F65986" t="str">
        <f t="shared" si="2061"/>
        <v>вторник</v>
      </c>
    </row>
    <row r="65987" spans="1:6" x14ac:dyDescent="0.25">
      <c r="A65987">
        <v>179812</v>
      </c>
      <c r="B65987">
        <v>201095</v>
      </c>
      <c r="C65987" s="2">
        <v>44369.547517799358</v>
      </c>
      <c r="D65987">
        <v>239248</v>
      </c>
      <c r="E65987">
        <f t="shared" ref="E65987:E66050" si="2062">HOUR(C65987)</f>
        <v>13</v>
      </c>
      <c r="F65987" t="str">
        <f t="shared" ref="F65987:F66050" si="2063">TEXT(C65987,"дддд")</f>
        <v>вторник</v>
      </c>
    </row>
    <row r="65988" spans="1:6" x14ac:dyDescent="0.25">
      <c r="A65988">
        <v>122822</v>
      </c>
      <c r="B65988">
        <v>201099</v>
      </c>
      <c r="C65988" s="2">
        <v>44369.548326860844</v>
      </c>
      <c r="D65988">
        <v>249086</v>
      </c>
      <c r="E65988">
        <f t="shared" si="2062"/>
        <v>13</v>
      </c>
      <c r="F65988" t="str">
        <f t="shared" si="2063"/>
        <v>вторник</v>
      </c>
    </row>
    <row r="65989" spans="1:6" x14ac:dyDescent="0.25">
      <c r="A65989">
        <v>317588</v>
      </c>
      <c r="B65989">
        <v>201103</v>
      </c>
      <c r="C65989" s="2">
        <v>44369.55034951456</v>
      </c>
      <c r="D65989">
        <v>217497</v>
      </c>
      <c r="E65989">
        <f t="shared" si="2062"/>
        <v>13</v>
      </c>
      <c r="F65989" t="str">
        <f t="shared" si="2063"/>
        <v>вторник</v>
      </c>
    </row>
    <row r="65990" spans="1:6" x14ac:dyDescent="0.25">
      <c r="A65990">
        <v>121388</v>
      </c>
      <c r="B65990">
        <v>201106</v>
      </c>
      <c r="C65990" s="2">
        <v>44369.550349514568</v>
      </c>
      <c r="D65990">
        <v>98704</v>
      </c>
      <c r="E65990">
        <f t="shared" si="2062"/>
        <v>13</v>
      </c>
      <c r="F65990" t="str">
        <f t="shared" si="2063"/>
        <v>вторник</v>
      </c>
    </row>
    <row r="65991" spans="1:6" x14ac:dyDescent="0.25">
      <c r="A65991">
        <v>266372</v>
      </c>
      <c r="B65991">
        <v>201110</v>
      </c>
      <c r="C65991" s="2">
        <v>44369.552372168284</v>
      </c>
      <c r="D65991">
        <v>206264</v>
      </c>
      <c r="E65991">
        <f t="shared" si="2062"/>
        <v>13</v>
      </c>
      <c r="F65991" t="str">
        <f t="shared" si="2063"/>
        <v>вторник</v>
      </c>
    </row>
    <row r="65992" spans="1:6" x14ac:dyDescent="0.25">
      <c r="A65992">
        <v>332664</v>
      </c>
      <c r="B65992">
        <v>201111</v>
      </c>
      <c r="C65992" s="2">
        <v>44369.553333333337</v>
      </c>
      <c r="D65992">
        <v>337008</v>
      </c>
      <c r="E65992">
        <f t="shared" si="2062"/>
        <v>13</v>
      </c>
      <c r="F65992" t="str">
        <f t="shared" si="2063"/>
        <v>вторник</v>
      </c>
    </row>
    <row r="65993" spans="1:6" x14ac:dyDescent="0.25">
      <c r="A65993">
        <v>113332</v>
      </c>
      <c r="B65993">
        <v>201116</v>
      </c>
      <c r="C65993" s="2">
        <v>44369.553666666667</v>
      </c>
      <c r="D65993">
        <v>411922</v>
      </c>
      <c r="E65993">
        <f t="shared" si="2062"/>
        <v>13</v>
      </c>
      <c r="F65993" t="str">
        <f t="shared" si="2063"/>
        <v>вторник</v>
      </c>
    </row>
    <row r="65994" spans="1:6" x14ac:dyDescent="0.25">
      <c r="A65994">
        <v>260955</v>
      </c>
      <c r="B65994">
        <v>201117</v>
      </c>
      <c r="C65994" s="2">
        <v>44369.553990291264</v>
      </c>
      <c r="D65994">
        <v>396686</v>
      </c>
      <c r="E65994">
        <f t="shared" si="2062"/>
        <v>13</v>
      </c>
      <c r="F65994" t="str">
        <f t="shared" si="2063"/>
        <v>вторник</v>
      </c>
    </row>
    <row r="65995" spans="1:6" x14ac:dyDescent="0.25">
      <c r="A65995">
        <v>279748</v>
      </c>
      <c r="B65995">
        <v>201120</v>
      </c>
      <c r="C65995" s="2">
        <v>44369.553990291264</v>
      </c>
      <c r="D65995">
        <v>388677</v>
      </c>
      <c r="E65995">
        <f t="shared" si="2062"/>
        <v>13</v>
      </c>
      <c r="F65995" t="str">
        <f t="shared" si="2063"/>
        <v>вторник</v>
      </c>
    </row>
    <row r="65996" spans="1:6" x14ac:dyDescent="0.25">
      <c r="A65996">
        <v>284616</v>
      </c>
      <c r="B65996">
        <v>201123</v>
      </c>
      <c r="C65996" s="2">
        <v>44369.553990291264</v>
      </c>
      <c r="D65996">
        <v>473323</v>
      </c>
      <c r="E65996">
        <f t="shared" si="2062"/>
        <v>13</v>
      </c>
      <c r="F65996" t="str">
        <f t="shared" si="2063"/>
        <v>вторник</v>
      </c>
    </row>
    <row r="65997" spans="1:6" x14ac:dyDescent="0.25">
      <c r="A65997">
        <v>106453</v>
      </c>
      <c r="B65997">
        <v>201126</v>
      </c>
      <c r="C65997" s="2">
        <v>44369.553999999996</v>
      </c>
      <c r="D65997">
        <v>411922</v>
      </c>
      <c r="E65997">
        <f t="shared" si="2062"/>
        <v>13</v>
      </c>
      <c r="F65997" t="str">
        <f t="shared" si="2063"/>
        <v>вторник</v>
      </c>
    </row>
    <row r="65998" spans="1:6" x14ac:dyDescent="0.25">
      <c r="A65998">
        <v>311183</v>
      </c>
      <c r="B65998">
        <v>201129</v>
      </c>
      <c r="C65998" s="2">
        <v>44369.554394822007</v>
      </c>
      <c r="D65998">
        <v>95638</v>
      </c>
      <c r="E65998">
        <f t="shared" si="2062"/>
        <v>13</v>
      </c>
      <c r="F65998" t="str">
        <f t="shared" si="2063"/>
        <v>вторник</v>
      </c>
    </row>
    <row r="65999" spans="1:6" x14ac:dyDescent="0.25">
      <c r="A65999">
        <v>269862</v>
      </c>
      <c r="B65999">
        <v>201132</v>
      </c>
      <c r="C65999" s="2">
        <v>44369.55601294498</v>
      </c>
      <c r="D65999">
        <v>347008</v>
      </c>
      <c r="E65999">
        <f t="shared" si="2062"/>
        <v>13</v>
      </c>
      <c r="F65999" t="str">
        <f t="shared" si="2063"/>
        <v>вторник</v>
      </c>
    </row>
    <row r="66000" spans="1:6" x14ac:dyDescent="0.25">
      <c r="A66000">
        <v>108076</v>
      </c>
      <c r="B66000">
        <v>201134</v>
      </c>
      <c r="C66000" s="2">
        <v>44369.557631067961</v>
      </c>
      <c r="D66000">
        <v>230507</v>
      </c>
      <c r="E66000">
        <f t="shared" si="2062"/>
        <v>13</v>
      </c>
      <c r="F66000" t="str">
        <f t="shared" si="2063"/>
        <v>вторник</v>
      </c>
    </row>
    <row r="66001" spans="1:6" x14ac:dyDescent="0.25">
      <c r="A66001">
        <v>296752</v>
      </c>
      <c r="B66001">
        <v>201135</v>
      </c>
      <c r="C66001" s="2">
        <v>44369.557999999997</v>
      </c>
      <c r="D66001">
        <v>233494</v>
      </c>
      <c r="E66001">
        <f t="shared" si="2062"/>
        <v>13</v>
      </c>
      <c r="F66001" t="str">
        <f t="shared" si="2063"/>
        <v>вторник</v>
      </c>
    </row>
    <row r="66002" spans="1:6" x14ac:dyDescent="0.25">
      <c r="A66002">
        <v>236003</v>
      </c>
      <c r="B66002">
        <v>201140</v>
      </c>
      <c r="C66002" s="2">
        <v>44369.558440129447</v>
      </c>
      <c r="D66002">
        <v>230507</v>
      </c>
      <c r="E66002">
        <f t="shared" si="2062"/>
        <v>13</v>
      </c>
      <c r="F66002" t="str">
        <f t="shared" si="2063"/>
        <v>вторник</v>
      </c>
    </row>
    <row r="66003" spans="1:6" x14ac:dyDescent="0.25">
      <c r="A66003">
        <v>202770</v>
      </c>
      <c r="B66003">
        <v>201143</v>
      </c>
      <c r="C66003" s="2">
        <v>44369.558844660198</v>
      </c>
      <c r="D66003">
        <v>277361</v>
      </c>
      <c r="E66003">
        <f t="shared" si="2062"/>
        <v>13</v>
      </c>
      <c r="F66003" t="str">
        <f t="shared" si="2063"/>
        <v>вторник</v>
      </c>
    </row>
    <row r="66004" spans="1:6" x14ac:dyDescent="0.25">
      <c r="A66004">
        <v>289012</v>
      </c>
      <c r="B66004">
        <v>201148</v>
      </c>
      <c r="C66004" s="2">
        <v>44369.560333333335</v>
      </c>
      <c r="D66004">
        <v>340447</v>
      </c>
      <c r="E66004">
        <f t="shared" si="2062"/>
        <v>13</v>
      </c>
      <c r="F66004" t="str">
        <f t="shared" si="2063"/>
        <v>вторник</v>
      </c>
    </row>
    <row r="66005" spans="1:6" x14ac:dyDescent="0.25">
      <c r="A66005">
        <v>56896</v>
      </c>
      <c r="B66005">
        <v>201153</v>
      </c>
      <c r="C66005" s="2">
        <v>44369.560462783171</v>
      </c>
      <c r="D66005">
        <v>91120</v>
      </c>
      <c r="E66005">
        <f t="shared" si="2062"/>
        <v>13</v>
      </c>
      <c r="F66005" t="str">
        <f t="shared" si="2063"/>
        <v>вторник</v>
      </c>
    </row>
    <row r="66006" spans="1:6" x14ac:dyDescent="0.25">
      <c r="A66006">
        <v>81331</v>
      </c>
      <c r="B66006">
        <v>201157</v>
      </c>
      <c r="C66006" s="2">
        <v>44369.560867313914</v>
      </c>
      <c r="D66006">
        <v>88863</v>
      </c>
      <c r="E66006">
        <f t="shared" si="2062"/>
        <v>13</v>
      </c>
      <c r="F66006" t="str">
        <f t="shared" si="2063"/>
        <v>вторник</v>
      </c>
    </row>
    <row r="66007" spans="1:6" x14ac:dyDescent="0.25">
      <c r="A66007">
        <v>257829</v>
      </c>
      <c r="B66007">
        <v>201162</v>
      </c>
      <c r="C66007" s="2">
        <v>44369.560867313914</v>
      </c>
      <c r="D66007">
        <v>76511</v>
      </c>
      <c r="E66007">
        <f t="shared" si="2062"/>
        <v>13</v>
      </c>
      <c r="F66007" t="str">
        <f t="shared" si="2063"/>
        <v>вторник</v>
      </c>
    </row>
    <row r="66008" spans="1:6" x14ac:dyDescent="0.25">
      <c r="A66008">
        <v>339250</v>
      </c>
      <c r="B66008">
        <v>201165</v>
      </c>
      <c r="C66008" s="2">
        <v>44369.561271844657</v>
      </c>
      <c r="D66008">
        <v>471403</v>
      </c>
      <c r="E66008">
        <f t="shared" si="2062"/>
        <v>13</v>
      </c>
      <c r="F66008" t="str">
        <f t="shared" si="2063"/>
        <v>вторник</v>
      </c>
    </row>
    <row r="66009" spans="1:6" x14ac:dyDescent="0.25">
      <c r="A66009">
        <v>123336</v>
      </c>
      <c r="B66009">
        <v>201169</v>
      </c>
      <c r="C66009" s="2">
        <v>44369.562080906144</v>
      </c>
      <c r="D66009">
        <v>189009</v>
      </c>
      <c r="E66009">
        <f t="shared" si="2062"/>
        <v>13</v>
      </c>
      <c r="F66009" t="str">
        <f t="shared" si="2063"/>
        <v>вторник</v>
      </c>
    </row>
    <row r="66010" spans="1:6" x14ac:dyDescent="0.25">
      <c r="A66010">
        <v>198713</v>
      </c>
      <c r="B66010">
        <v>201171</v>
      </c>
      <c r="C66010" s="2">
        <v>44369.562485436894</v>
      </c>
      <c r="D66010">
        <v>230507</v>
      </c>
      <c r="E66010">
        <f t="shared" si="2062"/>
        <v>13</v>
      </c>
      <c r="F66010" t="str">
        <f t="shared" si="2063"/>
        <v>вторник</v>
      </c>
    </row>
    <row r="66011" spans="1:6" x14ac:dyDescent="0.25">
      <c r="A66011">
        <v>18574</v>
      </c>
      <c r="B66011">
        <v>201174</v>
      </c>
      <c r="C66011" s="2">
        <v>44369.564508090618</v>
      </c>
      <c r="D66011">
        <v>304722</v>
      </c>
      <c r="E66011">
        <f t="shared" si="2062"/>
        <v>13</v>
      </c>
      <c r="F66011" t="str">
        <f t="shared" si="2063"/>
        <v>вторник</v>
      </c>
    </row>
    <row r="66012" spans="1:6" x14ac:dyDescent="0.25">
      <c r="A66012">
        <v>230618</v>
      </c>
      <c r="B66012">
        <v>201176</v>
      </c>
      <c r="C66012" s="2">
        <v>44369.565317152104</v>
      </c>
      <c r="D66012">
        <v>158978</v>
      </c>
      <c r="E66012">
        <f t="shared" si="2062"/>
        <v>13</v>
      </c>
      <c r="F66012" t="str">
        <f t="shared" si="2063"/>
        <v>вторник</v>
      </c>
    </row>
    <row r="66013" spans="1:6" x14ac:dyDescent="0.25">
      <c r="A66013">
        <v>9731</v>
      </c>
      <c r="B66013">
        <v>201180</v>
      </c>
      <c r="C66013" s="2">
        <v>44369.565721682848</v>
      </c>
      <c r="D66013">
        <v>250679</v>
      </c>
      <c r="E66013">
        <f t="shared" si="2062"/>
        <v>13</v>
      </c>
      <c r="F66013" t="str">
        <f t="shared" si="2063"/>
        <v>вторник</v>
      </c>
    </row>
    <row r="66014" spans="1:6" x14ac:dyDescent="0.25">
      <c r="A66014">
        <v>257986</v>
      </c>
      <c r="B66014">
        <v>201181</v>
      </c>
      <c r="C66014" s="2">
        <v>44369.566126213591</v>
      </c>
      <c r="D66014">
        <v>394819</v>
      </c>
      <c r="E66014">
        <f t="shared" si="2062"/>
        <v>13</v>
      </c>
      <c r="F66014" t="str">
        <f t="shared" si="2063"/>
        <v>вторник</v>
      </c>
    </row>
    <row r="66015" spans="1:6" x14ac:dyDescent="0.25">
      <c r="A66015">
        <v>302969</v>
      </c>
      <c r="B66015">
        <v>201186</v>
      </c>
      <c r="C66015" s="2">
        <v>44369.566935275085</v>
      </c>
      <c r="D66015">
        <v>227775</v>
      </c>
      <c r="E66015">
        <f t="shared" si="2062"/>
        <v>13</v>
      </c>
      <c r="F66015" t="str">
        <f t="shared" si="2063"/>
        <v>вторник</v>
      </c>
    </row>
    <row r="66016" spans="1:6" x14ac:dyDescent="0.25">
      <c r="A66016">
        <v>164680</v>
      </c>
      <c r="B66016">
        <v>201191</v>
      </c>
      <c r="C66016" s="2">
        <v>44369.567744336571</v>
      </c>
      <c r="D66016">
        <v>466283</v>
      </c>
      <c r="E66016">
        <f t="shared" si="2062"/>
        <v>13</v>
      </c>
      <c r="F66016" t="str">
        <f t="shared" si="2063"/>
        <v>вторник</v>
      </c>
    </row>
    <row r="66017" spans="1:6" x14ac:dyDescent="0.25">
      <c r="A66017">
        <v>225470</v>
      </c>
      <c r="B66017">
        <v>201195</v>
      </c>
      <c r="C66017" s="2">
        <v>44369.567744336571</v>
      </c>
      <c r="D66017">
        <v>75550</v>
      </c>
      <c r="E66017">
        <f t="shared" si="2062"/>
        <v>13</v>
      </c>
      <c r="F66017" t="str">
        <f t="shared" si="2063"/>
        <v>вторник</v>
      </c>
    </row>
    <row r="66018" spans="1:6" x14ac:dyDescent="0.25">
      <c r="A66018">
        <v>126410</v>
      </c>
      <c r="B66018">
        <v>201196</v>
      </c>
      <c r="C66018" s="2">
        <v>44369.568957928801</v>
      </c>
      <c r="D66018">
        <v>439981</v>
      </c>
      <c r="E66018">
        <f t="shared" si="2062"/>
        <v>13</v>
      </c>
      <c r="F66018" t="str">
        <f t="shared" si="2063"/>
        <v>вторник</v>
      </c>
    </row>
    <row r="66019" spans="1:6" x14ac:dyDescent="0.25">
      <c r="A66019">
        <v>213240</v>
      </c>
      <c r="B66019">
        <v>201200</v>
      </c>
      <c r="C66019" s="2">
        <v>44369.568957928801</v>
      </c>
      <c r="D66019">
        <v>153893</v>
      </c>
      <c r="E66019">
        <f t="shared" si="2062"/>
        <v>13</v>
      </c>
      <c r="F66019" t="str">
        <f t="shared" si="2063"/>
        <v>вторник</v>
      </c>
    </row>
    <row r="66020" spans="1:6" x14ac:dyDescent="0.25">
      <c r="A66020">
        <v>245284</v>
      </c>
      <c r="B66020">
        <v>201205</v>
      </c>
      <c r="C66020" s="2">
        <v>44369.568957928801</v>
      </c>
      <c r="D66020">
        <v>179296</v>
      </c>
      <c r="E66020">
        <f t="shared" si="2062"/>
        <v>13</v>
      </c>
      <c r="F66020" t="str">
        <f t="shared" si="2063"/>
        <v>вторник</v>
      </c>
    </row>
    <row r="66021" spans="1:6" x14ac:dyDescent="0.25">
      <c r="A66021">
        <v>69502</v>
      </c>
      <c r="B66021">
        <v>201210</v>
      </c>
      <c r="C66021" s="2">
        <v>44369.569362459551</v>
      </c>
      <c r="D66021">
        <v>447858</v>
      </c>
      <c r="E66021">
        <f t="shared" si="2062"/>
        <v>13</v>
      </c>
      <c r="F66021" t="str">
        <f t="shared" si="2063"/>
        <v>вторник</v>
      </c>
    </row>
    <row r="66022" spans="1:6" x14ac:dyDescent="0.25">
      <c r="A66022">
        <v>27514</v>
      </c>
      <c r="B66022">
        <v>201214</v>
      </c>
      <c r="C66022" s="2">
        <v>44369.570171521038</v>
      </c>
      <c r="D66022">
        <v>149755</v>
      </c>
      <c r="E66022">
        <f t="shared" si="2062"/>
        <v>13</v>
      </c>
      <c r="F66022" t="str">
        <f t="shared" si="2063"/>
        <v>вторник</v>
      </c>
    </row>
    <row r="66023" spans="1:6" x14ac:dyDescent="0.25">
      <c r="A66023">
        <v>122370</v>
      </c>
      <c r="B66023">
        <v>201218</v>
      </c>
      <c r="C66023" s="2">
        <v>44369.570171521038</v>
      </c>
      <c r="D66023">
        <v>191893</v>
      </c>
      <c r="E66023">
        <f t="shared" si="2062"/>
        <v>13</v>
      </c>
      <c r="F66023" t="str">
        <f t="shared" si="2063"/>
        <v>вторник</v>
      </c>
    </row>
    <row r="66024" spans="1:6" x14ac:dyDescent="0.25">
      <c r="A66024">
        <v>165723</v>
      </c>
      <c r="B66024">
        <v>201220</v>
      </c>
      <c r="C66024" s="2">
        <v>44369.570980582524</v>
      </c>
      <c r="D66024">
        <v>250679</v>
      </c>
      <c r="E66024">
        <f t="shared" si="2062"/>
        <v>13</v>
      </c>
      <c r="F66024" t="str">
        <f t="shared" si="2063"/>
        <v>вторник</v>
      </c>
    </row>
    <row r="66025" spans="1:6" x14ac:dyDescent="0.25">
      <c r="A66025">
        <v>234593</v>
      </c>
      <c r="B66025">
        <v>201222</v>
      </c>
      <c r="C66025" s="2">
        <v>44369.571333333333</v>
      </c>
      <c r="D66025">
        <v>180055</v>
      </c>
      <c r="E66025">
        <f t="shared" si="2062"/>
        <v>13</v>
      </c>
      <c r="F66025" t="str">
        <f t="shared" si="2063"/>
        <v>вторник</v>
      </c>
    </row>
    <row r="66026" spans="1:6" x14ac:dyDescent="0.25">
      <c r="A66026">
        <v>116803</v>
      </c>
      <c r="B66026">
        <v>201223</v>
      </c>
      <c r="C66026" s="2">
        <v>44369.571789644018</v>
      </c>
      <c r="D66026">
        <v>459572</v>
      </c>
      <c r="E66026">
        <f t="shared" si="2062"/>
        <v>13</v>
      </c>
      <c r="F66026" t="str">
        <f t="shared" si="2063"/>
        <v>вторник</v>
      </c>
    </row>
    <row r="66027" spans="1:6" x14ac:dyDescent="0.25">
      <c r="A66027">
        <v>270840</v>
      </c>
      <c r="B66027">
        <v>201228</v>
      </c>
      <c r="C66027" s="2">
        <v>44369.575430420708</v>
      </c>
      <c r="D66027">
        <v>178118</v>
      </c>
      <c r="E66027">
        <f t="shared" si="2062"/>
        <v>13</v>
      </c>
      <c r="F66027" t="str">
        <f t="shared" si="2063"/>
        <v>вторник</v>
      </c>
    </row>
    <row r="66028" spans="1:6" x14ac:dyDescent="0.25">
      <c r="A66028">
        <v>229693</v>
      </c>
      <c r="B66028">
        <v>201233</v>
      </c>
      <c r="C66028" s="2">
        <v>44369.577453074431</v>
      </c>
      <c r="D66028">
        <v>401938</v>
      </c>
      <c r="E66028">
        <f t="shared" si="2062"/>
        <v>13</v>
      </c>
      <c r="F66028" t="str">
        <f t="shared" si="2063"/>
        <v>вторник</v>
      </c>
    </row>
    <row r="66029" spans="1:6" x14ac:dyDescent="0.25">
      <c r="A66029">
        <v>169855</v>
      </c>
      <c r="B66029">
        <v>201238</v>
      </c>
      <c r="C66029" s="2">
        <v>44369.578666666661</v>
      </c>
      <c r="D66029">
        <v>313862</v>
      </c>
      <c r="E66029">
        <f t="shared" si="2062"/>
        <v>13</v>
      </c>
      <c r="F66029" t="str">
        <f t="shared" si="2063"/>
        <v>вторник</v>
      </c>
    </row>
    <row r="66030" spans="1:6" x14ac:dyDescent="0.25">
      <c r="A66030">
        <v>237036</v>
      </c>
      <c r="B66030">
        <v>201241</v>
      </c>
      <c r="C66030" s="2">
        <v>44369.579071197411</v>
      </c>
      <c r="D66030">
        <v>315988</v>
      </c>
      <c r="E66030">
        <f t="shared" si="2062"/>
        <v>13</v>
      </c>
      <c r="F66030" t="str">
        <f t="shared" si="2063"/>
        <v>вторник</v>
      </c>
    </row>
    <row r="66031" spans="1:6" x14ac:dyDescent="0.25">
      <c r="A66031">
        <v>239008</v>
      </c>
      <c r="B66031">
        <v>201246</v>
      </c>
      <c r="C66031" s="2">
        <v>44369.579880258898</v>
      </c>
      <c r="D66031">
        <v>80850</v>
      </c>
      <c r="E66031">
        <f t="shared" si="2062"/>
        <v>13</v>
      </c>
      <c r="F66031" t="str">
        <f t="shared" si="2063"/>
        <v>вторник</v>
      </c>
    </row>
    <row r="66032" spans="1:6" x14ac:dyDescent="0.25">
      <c r="A66032">
        <v>183949</v>
      </c>
      <c r="B66032">
        <v>201250</v>
      </c>
      <c r="C66032" s="2">
        <v>44369.579880258905</v>
      </c>
      <c r="D66032">
        <v>93802</v>
      </c>
      <c r="E66032">
        <f t="shared" si="2062"/>
        <v>13</v>
      </c>
      <c r="F66032" t="str">
        <f t="shared" si="2063"/>
        <v>вторник</v>
      </c>
    </row>
    <row r="66033" spans="1:6" x14ac:dyDescent="0.25">
      <c r="A66033">
        <v>27715</v>
      </c>
      <c r="B66033">
        <v>201255</v>
      </c>
      <c r="C66033" s="2">
        <v>44369.580284789641</v>
      </c>
      <c r="D66033">
        <v>250679</v>
      </c>
      <c r="E66033">
        <f t="shared" si="2062"/>
        <v>13</v>
      </c>
      <c r="F66033" t="str">
        <f t="shared" si="2063"/>
        <v>вторник</v>
      </c>
    </row>
    <row r="66034" spans="1:6" x14ac:dyDescent="0.25">
      <c r="A66034">
        <v>227633</v>
      </c>
      <c r="B66034">
        <v>201256</v>
      </c>
      <c r="C66034" s="2">
        <v>44369.580284789641</v>
      </c>
      <c r="D66034">
        <v>351192</v>
      </c>
      <c r="E66034">
        <f t="shared" si="2062"/>
        <v>13</v>
      </c>
      <c r="F66034" t="str">
        <f t="shared" si="2063"/>
        <v>вторник</v>
      </c>
    </row>
    <row r="66035" spans="1:6" x14ac:dyDescent="0.25">
      <c r="A66035">
        <v>164216</v>
      </c>
      <c r="B66035">
        <v>201257</v>
      </c>
      <c r="C66035" s="2">
        <v>44369.581902912621</v>
      </c>
      <c r="D66035">
        <v>37467</v>
      </c>
      <c r="E66035">
        <f t="shared" si="2062"/>
        <v>13</v>
      </c>
      <c r="F66035" t="str">
        <f t="shared" si="2063"/>
        <v>вторник</v>
      </c>
    </row>
    <row r="66036" spans="1:6" x14ac:dyDescent="0.25">
      <c r="A66036">
        <v>220688</v>
      </c>
      <c r="B66036">
        <v>201258</v>
      </c>
      <c r="C66036" s="2">
        <v>44369.582307443365</v>
      </c>
      <c r="D66036">
        <v>21407</v>
      </c>
      <c r="E66036">
        <f t="shared" si="2062"/>
        <v>13</v>
      </c>
      <c r="F66036" t="str">
        <f t="shared" si="2063"/>
        <v>вторник</v>
      </c>
    </row>
    <row r="66037" spans="1:6" x14ac:dyDescent="0.25">
      <c r="A66037">
        <v>326217</v>
      </c>
      <c r="B66037">
        <v>201263</v>
      </c>
      <c r="C66037" s="2">
        <v>44369.582307443365</v>
      </c>
      <c r="D66037">
        <v>153893</v>
      </c>
      <c r="E66037">
        <f t="shared" si="2062"/>
        <v>13</v>
      </c>
      <c r="F66037" t="str">
        <f t="shared" si="2063"/>
        <v>вторник</v>
      </c>
    </row>
    <row r="66038" spans="1:6" x14ac:dyDescent="0.25">
      <c r="A66038">
        <v>202306</v>
      </c>
      <c r="B66038">
        <v>201267</v>
      </c>
      <c r="C66038" s="2">
        <v>44369.583925566345</v>
      </c>
      <c r="D66038">
        <v>351192</v>
      </c>
      <c r="E66038">
        <f t="shared" si="2062"/>
        <v>14</v>
      </c>
      <c r="F66038" t="str">
        <f t="shared" si="2063"/>
        <v>вторник</v>
      </c>
    </row>
    <row r="66039" spans="1:6" x14ac:dyDescent="0.25">
      <c r="A66039">
        <v>233500</v>
      </c>
      <c r="B66039">
        <v>201272</v>
      </c>
      <c r="C66039" s="2">
        <v>44369.584330097088</v>
      </c>
      <c r="D66039">
        <v>304128</v>
      </c>
      <c r="E66039">
        <f t="shared" si="2062"/>
        <v>14</v>
      </c>
      <c r="F66039" t="str">
        <f t="shared" si="2063"/>
        <v>вторник</v>
      </c>
    </row>
    <row r="66040" spans="1:6" x14ac:dyDescent="0.25">
      <c r="A66040">
        <v>326570</v>
      </c>
      <c r="B66040">
        <v>201273</v>
      </c>
      <c r="C66040" s="2">
        <v>44369.585333333336</v>
      </c>
      <c r="D66040">
        <v>58674</v>
      </c>
      <c r="E66040">
        <f t="shared" si="2062"/>
        <v>14</v>
      </c>
      <c r="F66040" t="str">
        <f t="shared" si="2063"/>
        <v>вторник</v>
      </c>
    </row>
    <row r="66041" spans="1:6" x14ac:dyDescent="0.25">
      <c r="A66041">
        <v>78319</v>
      </c>
      <c r="B66041">
        <v>201276</v>
      </c>
      <c r="C66041" s="2">
        <v>44369.585543689318</v>
      </c>
      <c r="D66041">
        <v>106813</v>
      </c>
      <c r="E66041">
        <f t="shared" si="2062"/>
        <v>14</v>
      </c>
      <c r="F66041" t="str">
        <f t="shared" si="2063"/>
        <v>вторник</v>
      </c>
    </row>
    <row r="66042" spans="1:6" x14ac:dyDescent="0.25">
      <c r="A66042">
        <v>160267</v>
      </c>
      <c r="B66042">
        <v>201278</v>
      </c>
      <c r="C66042" s="2">
        <v>44369.585948220069</v>
      </c>
      <c r="D66042">
        <v>287208</v>
      </c>
      <c r="E66042">
        <f t="shared" si="2062"/>
        <v>14</v>
      </c>
      <c r="F66042" t="str">
        <f t="shared" si="2063"/>
        <v>вторник</v>
      </c>
    </row>
    <row r="66043" spans="1:6" x14ac:dyDescent="0.25">
      <c r="A66043">
        <v>185098</v>
      </c>
      <c r="B66043">
        <v>201282</v>
      </c>
      <c r="C66043" s="2">
        <v>44369.586757281548</v>
      </c>
      <c r="D66043">
        <v>473323</v>
      </c>
      <c r="E66043">
        <f t="shared" si="2062"/>
        <v>14</v>
      </c>
      <c r="F66043" t="str">
        <f t="shared" si="2063"/>
        <v>вторник</v>
      </c>
    </row>
    <row r="66044" spans="1:6" x14ac:dyDescent="0.25">
      <c r="A66044">
        <v>100904</v>
      </c>
      <c r="B66044">
        <v>201287</v>
      </c>
      <c r="C66044" s="2">
        <v>44369.589588996765</v>
      </c>
      <c r="D66044">
        <v>158978</v>
      </c>
      <c r="E66044">
        <f t="shared" si="2062"/>
        <v>14</v>
      </c>
      <c r="F66044" t="str">
        <f t="shared" si="2063"/>
        <v>вторник</v>
      </c>
    </row>
    <row r="66045" spans="1:6" x14ac:dyDescent="0.25">
      <c r="A66045">
        <v>158638</v>
      </c>
      <c r="B66045">
        <v>201290</v>
      </c>
      <c r="C66045" s="2">
        <v>44369.590398058252</v>
      </c>
      <c r="D66045">
        <v>103067</v>
      </c>
      <c r="E66045">
        <f t="shared" si="2062"/>
        <v>14</v>
      </c>
      <c r="F66045" t="str">
        <f t="shared" si="2063"/>
        <v>вторник</v>
      </c>
    </row>
    <row r="66046" spans="1:6" x14ac:dyDescent="0.25">
      <c r="A66046">
        <v>177971</v>
      </c>
      <c r="B66046">
        <v>201293</v>
      </c>
      <c r="C66046" s="2">
        <v>44369.591207119745</v>
      </c>
      <c r="D66046">
        <v>397</v>
      </c>
      <c r="E66046">
        <f t="shared" si="2062"/>
        <v>14</v>
      </c>
      <c r="F66046" t="str">
        <f t="shared" si="2063"/>
        <v>вторник</v>
      </c>
    </row>
    <row r="66047" spans="1:6" x14ac:dyDescent="0.25">
      <c r="A66047">
        <v>50103</v>
      </c>
      <c r="B66047">
        <v>201296</v>
      </c>
      <c r="C66047" s="2">
        <v>44369.591333333337</v>
      </c>
      <c r="D66047">
        <v>154256</v>
      </c>
      <c r="E66047">
        <f t="shared" si="2062"/>
        <v>14</v>
      </c>
      <c r="F66047" t="str">
        <f t="shared" si="2063"/>
        <v>вторник</v>
      </c>
    </row>
    <row r="66048" spans="1:6" x14ac:dyDescent="0.25">
      <c r="A66048">
        <v>123683</v>
      </c>
      <c r="B66048">
        <v>201297</v>
      </c>
      <c r="C66048" s="2">
        <v>44369.591611650481</v>
      </c>
      <c r="D66048">
        <v>474478</v>
      </c>
      <c r="E66048">
        <f t="shared" si="2062"/>
        <v>14</v>
      </c>
      <c r="F66048" t="str">
        <f t="shared" si="2063"/>
        <v>вторник</v>
      </c>
    </row>
    <row r="66049" spans="1:6" x14ac:dyDescent="0.25">
      <c r="A66049">
        <v>86179</v>
      </c>
      <c r="B66049">
        <v>201300</v>
      </c>
      <c r="C66049" s="2">
        <v>44369.592825242718</v>
      </c>
      <c r="D66049">
        <v>347008</v>
      </c>
      <c r="E66049">
        <f t="shared" si="2062"/>
        <v>14</v>
      </c>
      <c r="F66049" t="str">
        <f t="shared" si="2063"/>
        <v>вторник</v>
      </c>
    </row>
    <row r="66050" spans="1:6" x14ac:dyDescent="0.25">
      <c r="A66050">
        <v>85890</v>
      </c>
      <c r="B66050">
        <v>201301</v>
      </c>
      <c r="C66050" s="2">
        <v>44369.594443365691</v>
      </c>
      <c r="D66050">
        <v>89126</v>
      </c>
      <c r="E66050">
        <f t="shared" si="2062"/>
        <v>14</v>
      </c>
      <c r="F66050" t="str">
        <f t="shared" si="2063"/>
        <v>вторник</v>
      </c>
    </row>
    <row r="66051" spans="1:6" x14ac:dyDescent="0.25">
      <c r="A66051">
        <v>301790</v>
      </c>
      <c r="B66051">
        <v>201302</v>
      </c>
      <c r="C66051" s="2">
        <v>44369.595252427185</v>
      </c>
      <c r="D66051">
        <v>70091</v>
      </c>
      <c r="E66051">
        <f t="shared" ref="E66051:E66114" si="2064">HOUR(C66051)</f>
        <v>14</v>
      </c>
      <c r="F66051" t="str">
        <f t="shared" ref="F66051:F66114" si="2065">TEXT(C66051,"дддд")</f>
        <v>вторник</v>
      </c>
    </row>
    <row r="66052" spans="1:6" x14ac:dyDescent="0.25">
      <c r="A66052">
        <v>93611</v>
      </c>
      <c r="B66052">
        <v>201306</v>
      </c>
      <c r="C66052" s="2">
        <v>44369.597679611652</v>
      </c>
      <c r="D66052">
        <v>250679</v>
      </c>
      <c r="E66052">
        <f t="shared" si="2064"/>
        <v>14</v>
      </c>
      <c r="F66052" t="str">
        <f t="shared" si="2065"/>
        <v>вторник</v>
      </c>
    </row>
    <row r="66053" spans="1:6" x14ac:dyDescent="0.25">
      <c r="A66053">
        <v>6585</v>
      </c>
      <c r="B66053">
        <v>201309</v>
      </c>
      <c r="C66053" s="2">
        <v>44369.598084142395</v>
      </c>
      <c r="D66053">
        <v>157871</v>
      </c>
      <c r="E66053">
        <f t="shared" si="2064"/>
        <v>14</v>
      </c>
      <c r="F66053" t="str">
        <f t="shared" si="2065"/>
        <v>вторник</v>
      </c>
    </row>
    <row r="66054" spans="1:6" x14ac:dyDescent="0.25">
      <c r="A66054">
        <v>109090</v>
      </c>
      <c r="B66054">
        <v>201312</v>
      </c>
      <c r="C66054" s="2">
        <v>44369.599702265368</v>
      </c>
      <c r="D66054">
        <v>230507</v>
      </c>
      <c r="E66054">
        <f t="shared" si="2064"/>
        <v>14</v>
      </c>
      <c r="F66054" t="str">
        <f t="shared" si="2065"/>
        <v>вторник</v>
      </c>
    </row>
    <row r="66055" spans="1:6" x14ac:dyDescent="0.25">
      <c r="A66055">
        <v>154683</v>
      </c>
      <c r="B66055">
        <v>201315</v>
      </c>
      <c r="C66055" s="2">
        <v>44369.599702265368</v>
      </c>
      <c r="D66055">
        <v>236548</v>
      </c>
      <c r="E66055">
        <f t="shared" si="2064"/>
        <v>14</v>
      </c>
      <c r="F66055" t="str">
        <f t="shared" si="2065"/>
        <v>вторник</v>
      </c>
    </row>
    <row r="66056" spans="1:6" x14ac:dyDescent="0.25">
      <c r="A66056">
        <v>193782</v>
      </c>
      <c r="B66056">
        <v>201318</v>
      </c>
      <c r="C66056" s="2">
        <v>44369.600666666665</v>
      </c>
      <c r="D66056">
        <v>351192</v>
      </c>
      <c r="E66056">
        <f t="shared" si="2064"/>
        <v>14</v>
      </c>
      <c r="F66056" t="str">
        <f t="shared" si="2065"/>
        <v>вторник</v>
      </c>
    </row>
    <row r="66057" spans="1:6" x14ac:dyDescent="0.25">
      <c r="A66057">
        <v>285423</v>
      </c>
      <c r="B66057">
        <v>201319</v>
      </c>
      <c r="C66057" s="2">
        <v>44369.600915857605</v>
      </c>
      <c r="D66057">
        <v>324410</v>
      </c>
      <c r="E66057">
        <f t="shared" si="2064"/>
        <v>14</v>
      </c>
      <c r="F66057" t="str">
        <f t="shared" si="2065"/>
        <v>вторник</v>
      </c>
    </row>
    <row r="66058" spans="1:6" x14ac:dyDescent="0.25">
      <c r="A66058">
        <v>56389</v>
      </c>
      <c r="B66058">
        <v>201322</v>
      </c>
      <c r="C66058" s="2">
        <v>44369.601320388349</v>
      </c>
      <c r="D66058">
        <v>182984</v>
      </c>
      <c r="E66058">
        <f t="shared" si="2064"/>
        <v>14</v>
      </c>
      <c r="F66058" t="str">
        <f t="shared" si="2065"/>
        <v>вторник</v>
      </c>
    </row>
    <row r="66059" spans="1:6" x14ac:dyDescent="0.25">
      <c r="A66059">
        <v>31256</v>
      </c>
      <c r="B66059">
        <v>201323</v>
      </c>
      <c r="C66059" s="2">
        <v>44369.601724919092</v>
      </c>
      <c r="D66059">
        <v>279337</v>
      </c>
      <c r="E66059">
        <f t="shared" si="2064"/>
        <v>14</v>
      </c>
      <c r="F66059" t="str">
        <f t="shared" si="2065"/>
        <v>вторник</v>
      </c>
    </row>
    <row r="66060" spans="1:6" x14ac:dyDescent="0.25">
      <c r="A66060">
        <v>302962</v>
      </c>
      <c r="B66060">
        <v>201326</v>
      </c>
      <c r="C66060" s="2">
        <v>44369.602938511322</v>
      </c>
      <c r="D66060">
        <v>321129</v>
      </c>
      <c r="E66060">
        <f t="shared" si="2064"/>
        <v>14</v>
      </c>
      <c r="F66060" t="str">
        <f t="shared" si="2065"/>
        <v>вторник</v>
      </c>
    </row>
    <row r="66061" spans="1:6" x14ac:dyDescent="0.25">
      <c r="A66061">
        <v>88184</v>
      </c>
      <c r="B66061">
        <v>201331</v>
      </c>
      <c r="C66061" s="2">
        <v>44369.603999999999</v>
      </c>
      <c r="D66061">
        <v>293021</v>
      </c>
      <c r="E66061">
        <f t="shared" si="2064"/>
        <v>14</v>
      </c>
      <c r="F66061" t="str">
        <f t="shared" si="2065"/>
        <v>вторник</v>
      </c>
    </row>
    <row r="66062" spans="1:6" x14ac:dyDescent="0.25">
      <c r="A66062">
        <v>135130</v>
      </c>
      <c r="B66062">
        <v>201336</v>
      </c>
      <c r="C66062" s="2">
        <v>44369.604152103566</v>
      </c>
      <c r="D66062">
        <v>102086</v>
      </c>
      <c r="E66062">
        <f t="shared" si="2064"/>
        <v>14</v>
      </c>
      <c r="F66062" t="str">
        <f t="shared" si="2065"/>
        <v>вторник</v>
      </c>
    </row>
    <row r="66063" spans="1:6" x14ac:dyDescent="0.25">
      <c r="A66063">
        <v>150259</v>
      </c>
      <c r="B66063">
        <v>201340</v>
      </c>
      <c r="C66063" s="2">
        <v>44369.604152103566</v>
      </c>
      <c r="D66063">
        <v>405774</v>
      </c>
      <c r="E66063">
        <f t="shared" si="2064"/>
        <v>14</v>
      </c>
      <c r="F66063" t="str">
        <f t="shared" si="2065"/>
        <v>вторник</v>
      </c>
    </row>
    <row r="66064" spans="1:6" x14ac:dyDescent="0.25">
      <c r="A66064">
        <v>37722</v>
      </c>
      <c r="B66064">
        <v>201343</v>
      </c>
      <c r="C66064" s="2">
        <v>44369.604556634302</v>
      </c>
      <c r="D66064">
        <v>347008</v>
      </c>
      <c r="E66064">
        <f t="shared" si="2064"/>
        <v>14</v>
      </c>
      <c r="F66064" t="str">
        <f t="shared" si="2065"/>
        <v>вторник</v>
      </c>
    </row>
    <row r="66065" spans="1:6" x14ac:dyDescent="0.25">
      <c r="A66065">
        <v>217477</v>
      </c>
      <c r="B66065">
        <v>201345</v>
      </c>
      <c r="C66065" s="2">
        <v>44369.604556634302</v>
      </c>
      <c r="D66065">
        <v>411922</v>
      </c>
      <c r="E66065">
        <f t="shared" si="2064"/>
        <v>14</v>
      </c>
      <c r="F66065" t="str">
        <f t="shared" si="2065"/>
        <v>вторник</v>
      </c>
    </row>
    <row r="66066" spans="1:6" x14ac:dyDescent="0.25">
      <c r="A66066">
        <v>246929</v>
      </c>
      <c r="B66066">
        <v>201349</v>
      </c>
      <c r="C66066" s="2">
        <v>44369.604666666666</v>
      </c>
      <c r="D66066">
        <v>411922</v>
      </c>
      <c r="E66066">
        <f t="shared" si="2064"/>
        <v>14</v>
      </c>
      <c r="F66066" t="str">
        <f t="shared" si="2065"/>
        <v>вторник</v>
      </c>
    </row>
    <row r="66067" spans="1:6" x14ac:dyDescent="0.25">
      <c r="A66067">
        <v>234887</v>
      </c>
      <c r="B66067">
        <v>201352</v>
      </c>
      <c r="C66067" s="2">
        <v>44369.604961165045</v>
      </c>
      <c r="D66067">
        <v>439981</v>
      </c>
      <c r="E66067">
        <f t="shared" si="2064"/>
        <v>14</v>
      </c>
      <c r="F66067" t="str">
        <f t="shared" si="2065"/>
        <v>вторник</v>
      </c>
    </row>
    <row r="66068" spans="1:6" x14ac:dyDescent="0.25">
      <c r="A66068">
        <v>140218</v>
      </c>
      <c r="B66068">
        <v>201356</v>
      </c>
      <c r="C66068" s="2">
        <v>44369.608601941749</v>
      </c>
      <c r="D66068">
        <v>292258</v>
      </c>
      <c r="E66068">
        <f t="shared" si="2064"/>
        <v>14</v>
      </c>
      <c r="F66068" t="str">
        <f t="shared" si="2065"/>
        <v>вторник</v>
      </c>
    </row>
    <row r="66069" spans="1:6" x14ac:dyDescent="0.25">
      <c r="A66069">
        <v>237913</v>
      </c>
      <c r="B66069">
        <v>201360</v>
      </c>
      <c r="C66069" s="2">
        <v>44369.609411003235</v>
      </c>
      <c r="D66069">
        <v>250679</v>
      </c>
      <c r="E66069">
        <f t="shared" si="2064"/>
        <v>14</v>
      </c>
      <c r="F66069" t="str">
        <f t="shared" si="2065"/>
        <v>вторник</v>
      </c>
    </row>
    <row r="66070" spans="1:6" x14ac:dyDescent="0.25">
      <c r="A66070">
        <v>78011</v>
      </c>
      <c r="B66070">
        <v>201364</v>
      </c>
      <c r="C66070" s="2">
        <v>44369.609815533979</v>
      </c>
      <c r="D66070">
        <v>411922</v>
      </c>
      <c r="E66070">
        <f t="shared" si="2064"/>
        <v>14</v>
      </c>
      <c r="F66070" t="str">
        <f t="shared" si="2065"/>
        <v>вторник</v>
      </c>
    </row>
    <row r="66071" spans="1:6" x14ac:dyDescent="0.25">
      <c r="A66071">
        <v>345784</v>
      </c>
      <c r="B66071">
        <v>201365</v>
      </c>
      <c r="C66071" s="2">
        <v>44369.611433656959</v>
      </c>
      <c r="D66071">
        <v>351192</v>
      </c>
      <c r="E66071">
        <f t="shared" si="2064"/>
        <v>14</v>
      </c>
      <c r="F66071" t="str">
        <f t="shared" si="2065"/>
        <v>вторник</v>
      </c>
    </row>
    <row r="66072" spans="1:6" x14ac:dyDescent="0.25">
      <c r="A66072">
        <v>205664</v>
      </c>
      <c r="B66072">
        <v>201369</v>
      </c>
      <c r="C66072" s="2">
        <v>44369.612242718445</v>
      </c>
      <c r="D66072">
        <v>264284</v>
      </c>
      <c r="E66072">
        <f t="shared" si="2064"/>
        <v>14</v>
      </c>
      <c r="F66072" t="str">
        <f t="shared" si="2065"/>
        <v>вторник</v>
      </c>
    </row>
    <row r="66073" spans="1:6" x14ac:dyDescent="0.25">
      <c r="A66073">
        <v>228543</v>
      </c>
      <c r="B66073">
        <v>201372</v>
      </c>
      <c r="C66073" s="2">
        <v>44369.612999999998</v>
      </c>
      <c r="D66073">
        <v>42035</v>
      </c>
      <c r="E66073">
        <f t="shared" si="2064"/>
        <v>14</v>
      </c>
      <c r="F66073" t="str">
        <f t="shared" si="2065"/>
        <v>вторник</v>
      </c>
    </row>
    <row r="66074" spans="1:6" x14ac:dyDescent="0.25">
      <c r="A66074">
        <v>201225</v>
      </c>
      <c r="B66074">
        <v>201373</v>
      </c>
      <c r="C66074" s="2">
        <v>44369.613860841426</v>
      </c>
      <c r="D66074">
        <v>278351</v>
      </c>
      <c r="E66074">
        <f t="shared" si="2064"/>
        <v>14</v>
      </c>
      <c r="F66074" t="str">
        <f t="shared" si="2065"/>
        <v>вторник</v>
      </c>
    </row>
    <row r="66075" spans="1:6" x14ac:dyDescent="0.25">
      <c r="A66075">
        <v>319207</v>
      </c>
      <c r="B66075">
        <v>201377</v>
      </c>
      <c r="C66075" s="2">
        <v>44369.613860841426</v>
      </c>
      <c r="D66075">
        <v>304128</v>
      </c>
      <c r="E66075">
        <f t="shared" si="2064"/>
        <v>14</v>
      </c>
      <c r="F66075" t="str">
        <f t="shared" si="2065"/>
        <v>вторник</v>
      </c>
    </row>
    <row r="66076" spans="1:6" x14ac:dyDescent="0.25">
      <c r="A66076">
        <v>103443</v>
      </c>
      <c r="B66076">
        <v>201381</v>
      </c>
      <c r="C66076" s="2">
        <v>44369.614000000001</v>
      </c>
      <c r="D66076">
        <v>270383</v>
      </c>
      <c r="E66076">
        <f t="shared" si="2064"/>
        <v>14</v>
      </c>
      <c r="F66076" t="str">
        <f t="shared" si="2065"/>
        <v>вторник</v>
      </c>
    </row>
    <row r="66077" spans="1:6" x14ac:dyDescent="0.25">
      <c r="A66077">
        <v>254409</v>
      </c>
      <c r="B66077">
        <v>201382</v>
      </c>
      <c r="C66077" s="2">
        <v>44369.614265372169</v>
      </c>
      <c r="D66077">
        <v>419184</v>
      </c>
      <c r="E66077">
        <f t="shared" si="2064"/>
        <v>14</v>
      </c>
      <c r="F66077" t="str">
        <f t="shared" si="2065"/>
        <v>вторник</v>
      </c>
    </row>
    <row r="66078" spans="1:6" x14ac:dyDescent="0.25">
      <c r="A66078">
        <v>328292</v>
      </c>
      <c r="B66078">
        <v>201387</v>
      </c>
      <c r="C66078" s="2">
        <v>44369.614265372169</v>
      </c>
      <c r="D66078">
        <v>336616</v>
      </c>
      <c r="E66078">
        <f t="shared" si="2064"/>
        <v>14</v>
      </c>
      <c r="F66078" t="str">
        <f t="shared" si="2065"/>
        <v>вторник</v>
      </c>
    </row>
    <row r="66079" spans="1:6" x14ac:dyDescent="0.25">
      <c r="A66079">
        <v>4893</v>
      </c>
      <c r="B66079">
        <v>201392</v>
      </c>
      <c r="C66079" s="2">
        <v>44369.615883495142</v>
      </c>
      <c r="D66079">
        <v>279337</v>
      </c>
      <c r="E66079">
        <f t="shared" si="2064"/>
        <v>14</v>
      </c>
      <c r="F66079" t="str">
        <f t="shared" si="2065"/>
        <v>вторник</v>
      </c>
    </row>
    <row r="66080" spans="1:6" x14ac:dyDescent="0.25">
      <c r="A66080">
        <v>300688</v>
      </c>
      <c r="B66080">
        <v>201393</v>
      </c>
      <c r="C66080" s="2">
        <v>44369.616288025893</v>
      </c>
      <c r="D66080">
        <v>230507</v>
      </c>
      <c r="E66080">
        <f t="shared" si="2064"/>
        <v>14</v>
      </c>
      <c r="F66080" t="str">
        <f t="shared" si="2065"/>
        <v>вторник</v>
      </c>
    </row>
    <row r="66081" spans="1:6" x14ac:dyDescent="0.25">
      <c r="A66081">
        <v>347971</v>
      </c>
      <c r="B66081">
        <v>201397</v>
      </c>
      <c r="C66081" s="2">
        <v>44369.616288025893</v>
      </c>
      <c r="D66081">
        <v>309079</v>
      </c>
      <c r="E66081">
        <f t="shared" si="2064"/>
        <v>14</v>
      </c>
      <c r="F66081" t="str">
        <f t="shared" si="2065"/>
        <v>вторник</v>
      </c>
    </row>
    <row r="66082" spans="1:6" x14ac:dyDescent="0.25">
      <c r="A66082">
        <v>188827</v>
      </c>
      <c r="B66082">
        <v>201401</v>
      </c>
      <c r="C66082" s="2">
        <v>44369.617097087379</v>
      </c>
      <c r="D66082">
        <v>381626</v>
      </c>
      <c r="E66082">
        <f t="shared" si="2064"/>
        <v>14</v>
      </c>
      <c r="F66082" t="str">
        <f t="shared" si="2065"/>
        <v>вторник</v>
      </c>
    </row>
    <row r="66083" spans="1:6" x14ac:dyDescent="0.25">
      <c r="A66083">
        <v>241157</v>
      </c>
      <c r="B66083">
        <v>201406</v>
      </c>
      <c r="C66083" s="2">
        <v>44369.617097087379</v>
      </c>
      <c r="D66083">
        <v>411922</v>
      </c>
      <c r="E66083">
        <f t="shared" si="2064"/>
        <v>14</v>
      </c>
      <c r="F66083" t="str">
        <f t="shared" si="2065"/>
        <v>вторник</v>
      </c>
    </row>
    <row r="66084" spans="1:6" x14ac:dyDescent="0.25">
      <c r="A66084">
        <v>13268</v>
      </c>
      <c r="B66084">
        <v>201409</v>
      </c>
      <c r="C66084" s="2">
        <v>44369.617501618122</v>
      </c>
      <c r="D66084">
        <v>405278</v>
      </c>
      <c r="E66084">
        <f t="shared" si="2064"/>
        <v>14</v>
      </c>
      <c r="F66084" t="str">
        <f t="shared" si="2065"/>
        <v>вторник</v>
      </c>
    </row>
    <row r="66085" spans="1:6" x14ac:dyDescent="0.25">
      <c r="A66085">
        <v>287653</v>
      </c>
      <c r="B66085">
        <v>201413</v>
      </c>
      <c r="C66085" s="2">
        <v>44369.617501618122</v>
      </c>
      <c r="D66085">
        <v>451656</v>
      </c>
      <c r="E66085">
        <f t="shared" si="2064"/>
        <v>14</v>
      </c>
      <c r="F66085" t="str">
        <f t="shared" si="2065"/>
        <v>вторник</v>
      </c>
    </row>
    <row r="66086" spans="1:6" x14ac:dyDescent="0.25">
      <c r="A66086">
        <v>97225</v>
      </c>
      <c r="B66086">
        <v>201418</v>
      </c>
      <c r="C66086" s="2">
        <v>44369.618310679609</v>
      </c>
      <c r="D66086">
        <v>324410</v>
      </c>
      <c r="E66086">
        <f t="shared" si="2064"/>
        <v>14</v>
      </c>
      <c r="F66086" t="str">
        <f t="shared" si="2065"/>
        <v>вторник</v>
      </c>
    </row>
    <row r="66087" spans="1:6" x14ac:dyDescent="0.25">
      <c r="A66087">
        <v>45505</v>
      </c>
      <c r="B66087">
        <v>201420</v>
      </c>
      <c r="C66087" s="2">
        <v>44369.618715210359</v>
      </c>
      <c r="D66087">
        <v>452568</v>
      </c>
      <c r="E66087">
        <f t="shared" si="2064"/>
        <v>14</v>
      </c>
      <c r="F66087" t="str">
        <f t="shared" si="2065"/>
        <v>вторник</v>
      </c>
    </row>
    <row r="66088" spans="1:6" x14ac:dyDescent="0.25">
      <c r="A66088">
        <v>7413</v>
      </c>
      <c r="B66088">
        <v>201424</v>
      </c>
      <c r="C66088" s="2">
        <v>44369.619119741095</v>
      </c>
      <c r="D66088">
        <v>124360</v>
      </c>
      <c r="E66088">
        <f t="shared" si="2064"/>
        <v>14</v>
      </c>
      <c r="F66088" t="str">
        <f t="shared" si="2065"/>
        <v>вторник</v>
      </c>
    </row>
    <row r="66089" spans="1:6" x14ac:dyDescent="0.25">
      <c r="A66089">
        <v>54909</v>
      </c>
      <c r="B66089">
        <v>201429</v>
      </c>
      <c r="C66089" s="2">
        <v>44369.619119741095</v>
      </c>
      <c r="D66089">
        <v>162939</v>
      </c>
      <c r="E66089">
        <f t="shared" si="2064"/>
        <v>14</v>
      </c>
      <c r="F66089" t="str">
        <f t="shared" si="2065"/>
        <v>вторник</v>
      </c>
    </row>
    <row r="66090" spans="1:6" x14ac:dyDescent="0.25">
      <c r="A66090">
        <v>258143</v>
      </c>
      <c r="B66090">
        <v>201434</v>
      </c>
      <c r="C66090" s="2">
        <v>44369.619119741095</v>
      </c>
      <c r="D66090">
        <v>365060</v>
      </c>
      <c r="E66090">
        <f t="shared" si="2064"/>
        <v>14</v>
      </c>
      <c r="F66090" t="str">
        <f t="shared" si="2065"/>
        <v>вторник</v>
      </c>
    </row>
    <row r="66091" spans="1:6" x14ac:dyDescent="0.25">
      <c r="A66091">
        <v>303346</v>
      </c>
      <c r="B66091">
        <v>201436</v>
      </c>
      <c r="C66091" s="2">
        <v>44369.620333333332</v>
      </c>
      <c r="D66091">
        <v>351192</v>
      </c>
      <c r="E66091">
        <f t="shared" si="2064"/>
        <v>14</v>
      </c>
      <c r="F66091" t="str">
        <f t="shared" si="2065"/>
        <v>вторник</v>
      </c>
    </row>
    <row r="66092" spans="1:6" x14ac:dyDescent="0.25">
      <c r="A66092">
        <v>326988</v>
      </c>
      <c r="B66092">
        <v>201440</v>
      </c>
      <c r="C66092" s="2">
        <v>44369.620333333332</v>
      </c>
      <c r="D66092">
        <v>180017</v>
      </c>
      <c r="E66092">
        <f t="shared" si="2064"/>
        <v>14</v>
      </c>
      <c r="F66092" t="str">
        <f t="shared" si="2065"/>
        <v>вторник</v>
      </c>
    </row>
    <row r="66093" spans="1:6" x14ac:dyDescent="0.25">
      <c r="A66093">
        <v>87140</v>
      </c>
      <c r="B66093">
        <v>201444</v>
      </c>
      <c r="C66093" s="2">
        <v>44369.620737864076</v>
      </c>
      <c r="D66093">
        <v>118549</v>
      </c>
      <c r="E66093">
        <f t="shared" si="2064"/>
        <v>14</v>
      </c>
      <c r="F66093" t="str">
        <f t="shared" si="2065"/>
        <v>вторник</v>
      </c>
    </row>
    <row r="66094" spans="1:6" x14ac:dyDescent="0.25">
      <c r="A66094">
        <v>265900</v>
      </c>
      <c r="B66094">
        <v>201446</v>
      </c>
      <c r="C66094" s="2">
        <v>44369.620737864076</v>
      </c>
      <c r="D66094">
        <v>401945</v>
      </c>
      <c r="E66094">
        <f t="shared" si="2064"/>
        <v>14</v>
      </c>
      <c r="F66094" t="str">
        <f t="shared" si="2065"/>
        <v>вторник</v>
      </c>
    </row>
    <row r="66095" spans="1:6" x14ac:dyDescent="0.25">
      <c r="A66095">
        <v>337873</v>
      </c>
      <c r="B66095">
        <v>201448</v>
      </c>
      <c r="C66095" s="2">
        <v>44369.620737864076</v>
      </c>
      <c r="D66095">
        <v>472712</v>
      </c>
      <c r="E66095">
        <f t="shared" si="2064"/>
        <v>14</v>
      </c>
      <c r="F66095" t="str">
        <f t="shared" si="2065"/>
        <v>вторник</v>
      </c>
    </row>
    <row r="66096" spans="1:6" x14ac:dyDescent="0.25">
      <c r="A66096">
        <v>308165</v>
      </c>
      <c r="B66096">
        <v>201449</v>
      </c>
      <c r="C66096" s="2">
        <v>44369.621546925569</v>
      </c>
      <c r="D66096">
        <v>470762</v>
      </c>
      <c r="E66096">
        <f t="shared" si="2064"/>
        <v>14</v>
      </c>
      <c r="F66096" t="str">
        <f t="shared" si="2065"/>
        <v>вторник</v>
      </c>
    </row>
    <row r="66097" spans="1:6" x14ac:dyDescent="0.25">
      <c r="A66097">
        <v>242944</v>
      </c>
      <c r="B66097">
        <v>201450</v>
      </c>
      <c r="C66097" s="2">
        <v>44369.621951456313</v>
      </c>
      <c r="D66097">
        <v>145779</v>
      </c>
      <c r="E66097">
        <f t="shared" si="2064"/>
        <v>14</v>
      </c>
      <c r="F66097" t="str">
        <f t="shared" si="2065"/>
        <v>вторник</v>
      </c>
    </row>
    <row r="66098" spans="1:6" x14ac:dyDescent="0.25">
      <c r="A66098">
        <v>212444</v>
      </c>
      <c r="B66098">
        <v>201455</v>
      </c>
      <c r="C66098" s="2">
        <v>44369.622355987056</v>
      </c>
      <c r="D66098">
        <v>397390</v>
      </c>
      <c r="E66098">
        <f t="shared" si="2064"/>
        <v>14</v>
      </c>
      <c r="F66098" t="str">
        <f t="shared" si="2065"/>
        <v>вторник</v>
      </c>
    </row>
    <row r="66099" spans="1:6" x14ac:dyDescent="0.25">
      <c r="A66099">
        <v>107366</v>
      </c>
      <c r="B66099">
        <v>201460</v>
      </c>
      <c r="C66099" s="2">
        <v>44369.622666666663</v>
      </c>
      <c r="D66099">
        <v>175060</v>
      </c>
      <c r="E66099">
        <f t="shared" si="2064"/>
        <v>14</v>
      </c>
      <c r="F66099" t="str">
        <f t="shared" si="2065"/>
        <v>вторник</v>
      </c>
    </row>
    <row r="66100" spans="1:6" x14ac:dyDescent="0.25">
      <c r="A66100">
        <v>220854</v>
      </c>
      <c r="B66100">
        <v>201462</v>
      </c>
      <c r="C66100" s="2">
        <v>44369.624783171523</v>
      </c>
      <c r="D66100">
        <v>183290</v>
      </c>
      <c r="E66100">
        <f t="shared" si="2064"/>
        <v>14</v>
      </c>
      <c r="F66100" t="str">
        <f t="shared" si="2065"/>
        <v>вторник</v>
      </c>
    </row>
    <row r="66101" spans="1:6" x14ac:dyDescent="0.25">
      <c r="A66101">
        <v>194324</v>
      </c>
      <c r="B66101">
        <v>201464</v>
      </c>
      <c r="C66101" s="2">
        <v>44369.625187702266</v>
      </c>
      <c r="D66101">
        <v>21407</v>
      </c>
      <c r="E66101">
        <f t="shared" si="2064"/>
        <v>15</v>
      </c>
      <c r="F66101" t="str">
        <f t="shared" si="2065"/>
        <v>вторник</v>
      </c>
    </row>
    <row r="66102" spans="1:6" x14ac:dyDescent="0.25">
      <c r="A66102">
        <v>145724</v>
      </c>
      <c r="B66102">
        <v>201468</v>
      </c>
      <c r="C66102" s="2">
        <v>44369.625592233009</v>
      </c>
      <c r="D66102">
        <v>330333</v>
      </c>
      <c r="E66102">
        <f t="shared" si="2064"/>
        <v>15</v>
      </c>
      <c r="F66102" t="str">
        <f t="shared" si="2065"/>
        <v>вторник</v>
      </c>
    </row>
    <row r="66103" spans="1:6" x14ac:dyDescent="0.25">
      <c r="A66103">
        <v>306834</v>
      </c>
      <c r="B66103">
        <v>201470</v>
      </c>
      <c r="C66103" s="2">
        <v>44369.627210355982</v>
      </c>
      <c r="D66103">
        <v>351192</v>
      </c>
      <c r="E66103">
        <f t="shared" si="2064"/>
        <v>15</v>
      </c>
      <c r="F66103" t="str">
        <f t="shared" si="2065"/>
        <v>вторник</v>
      </c>
    </row>
    <row r="66104" spans="1:6" x14ac:dyDescent="0.25">
      <c r="A66104">
        <v>93158</v>
      </c>
      <c r="B66104">
        <v>201474</v>
      </c>
      <c r="C66104" s="2">
        <v>44369.627333333337</v>
      </c>
      <c r="D66104">
        <v>154228</v>
      </c>
      <c r="E66104">
        <f t="shared" si="2064"/>
        <v>15</v>
      </c>
      <c r="F66104" t="str">
        <f t="shared" si="2065"/>
        <v>вторник</v>
      </c>
    </row>
    <row r="66105" spans="1:6" x14ac:dyDescent="0.25">
      <c r="A66105">
        <v>223532</v>
      </c>
      <c r="B66105">
        <v>201478</v>
      </c>
      <c r="C66105" s="2">
        <v>44369.629233009706</v>
      </c>
      <c r="D66105">
        <v>285201</v>
      </c>
      <c r="E66105">
        <f t="shared" si="2064"/>
        <v>15</v>
      </c>
      <c r="F66105" t="str">
        <f t="shared" si="2065"/>
        <v>вторник</v>
      </c>
    </row>
    <row r="66106" spans="1:6" x14ac:dyDescent="0.25">
      <c r="A66106">
        <v>249034</v>
      </c>
      <c r="B66106">
        <v>201481</v>
      </c>
      <c r="C66106" s="2">
        <v>44369.629233009706</v>
      </c>
      <c r="D66106">
        <v>458979</v>
      </c>
      <c r="E66106">
        <f t="shared" si="2064"/>
        <v>15</v>
      </c>
      <c r="F66106" t="str">
        <f t="shared" si="2065"/>
        <v>вторник</v>
      </c>
    </row>
    <row r="66107" spans="1:6" x14ac:dyDescent="0.25">
      <c r="A66107">
        <v>55538</v>
      </c>
      <c r="B66107">
        <v>201483</v>
      </c>
      <c r="C66107" s="2">
        <v>44369.6300420712</v>
      </c>
      <c r="D66107">
        <v>21760</v>
      </c>
      <c r="E66107">
        <f t="shared" si="2064"/>
        <v>15</v>
      </c>
      <c r="F66107" t="str">
        <f t="shared" si="2065"/>
        <v>вторник</v>
      </c>
    </row>
    <row r="66108" spans="1:6" x14ac:dyDescent="0.25">
      <c r="A66108">
        <v>86052</v>
      </c>
      <c r="B66108">
        <v>201484</v>
      </c>
      <c r="C66108" s="2">
        <v>44369.630333333334</v>
      </c>
      <c r="D66108">
        <v>245484</v>
      </c>
      <c r="E66108">
        <f t="shared" si="2064"/>
        <v>15</v>
      </c>
      <c r="F66108" t="str">
        <f t="shared" si="2065"/>
        <v>вторник</v>
      </c>
    </row>
    <row r="66109" spans="1:6" x14ac:dyDescent="0.25">
      <c r="A66109">
        <v>28384</v>
      </c>
      <c r="B66109">
        <v>201485</v>
      </c>
      <c r="C66109" s="2">
        <v>44369.630446601943</v>
      </c>
      <c r="D66109">
        <v>21760</v>
      </c>
      <c r="E66109">
        <f t="shared" si="2064"/>
        <v>15</v>
      </c>
      <c r="F66109" t="str">
        <f t="shared" si="2065"/>
        <v>вторник</v>
      </c>
    </row>
    <row r="66110" spans="1:6" x14ac:dyDescent="0.25">
      <c r="A66110">
        <v>138995</v>
      </c>
      <c r="B66110">
        <v>201487</v>
      </c>
      <c r="C66110" s="2">
        <v>44369.630446601943</v>
      </c>
      <c r="D66110">
        <v>182984</v>
      </c>
      <c r="E66110">
        <f t="shared" si="2064"/>
        <v>15</v>
      </c>
      <c r="F66110" t="str">
        <f t="shared" si="2065"/>
        <v>вторник</v>
      </c>
    </row>
    <row r="66111" spans="1:6" x14ac:dyDescent="0.25">
      <c r="A66111">
        <v>127269</v>
      </c>
      <c r="B66111">
        <v>201489</v>
      </c>
      <c r="C66111" s="2">
        <v>44369.630851132686</v>
      </c>
      <c r="D66111">
        <v>413014</v>
      </c>
      <c r="E66111">
        <f t="shared" si="2064"/>
        <v>15</v>
      </c>
      <c r="F66111" t="str">
        <f t="shared" si="2065"/>
        <v>вторник</v>
      </c>
    </row>
    <row r="66112" spans="1:6" x14ac:dyDescent="0.25">
      <c r="A66112">
        <v>309682</v>
      </c>
      <c r="B66112">
        <v>201491</v>
      </c>
      <c r="C66112" s="2">
        <v>44369.630851132686</v>
      </c>
      <c r="D66112">
        <v>347008</v>
      </c>
      <c r="E66112">
        <f t="shared" si="2064"/>
        <v>15</v>
      </c>
      <c r="F66112" t="str">
        <f t="shared" si="2065"/>
        <v>вторник</v>
      </c>
    </row>
    <row r="66113" spans="1:6" x14ac:dyDescent="0.25">
      <c r="A66113">
        <v>142173</v>
      </c>
      <c r="B66113">
        <v>201496</v>
      </c>
      <c r="C66113" s="2">
        <v>44369.631000000001</v>
      </c>
      <c r="D66113">
        <v>8411</v>
      </c>
      <c r="E66113">
        <f t="shared" si="2064"/>
        <v>15</v>
      </c>
      <c r="F66113" t="str">
        <f t="shared" si="2065"/>
        <v>вторник</v>
      </c>
    </row>
    <row r="66114" spans="1:6" x14ac:dyDescent="0.25">
      <c r="A66114">
        <v>219422</v>
      </c>
      <c r="B66114">
        <v>201498</v>
      </c>
      <c r="C66114" s="2">
        <v>44369.631000000001</v>
      </c>
      <c r="D66114">
        <v>42705</v>
      </c>
      <c r="E66114">
        <f t="shared" si="2064"/>
        <v>15</v>
      </c>
      <c r="F66114" t="str">
        <f t="shared" si="2065"/>
        <v>вторник</v>
      </c>
    </row>
    <row r="66115" spans="1:6" x14ac:dyDescent="0.25">
      <c r="A66115">
        <v>336982</v>
      </c>
      <c r="B66115">
        <v>201503</v>
      </c>
      <c r="C66115" s="2">
        <v>44369.632469255666</v>
      </c>
      <c r="D66115">
        <v>182984</v>
      </c>
      <c r="E66115">
        <f t="shared" ref="E66115:E66178" si="2066">HOUR(C66115)</f>
        <v>15</v>
      </c>
      <c r="F66115" t="str">
        <f t="shared" ref="F66115:F66178" si="2067">TEXT(C66115,"дддд")</f>
        <v>вторник</v>
      </c>
    </row>
    <row r="66116" spans="1:6" x14ac:dyDescent="0.25">
      <c r="A66116">
        <v>73941</v>
      </c>
      <c r="B66116">
        <v>201507</v>
      </c>
      <c r="C66116" s="2">
        <v>44369.63449190939</v>
      </c>
      <c r="D66116">
        <v>105200</v>
      </c>
      <c r="E66116">
        <f t="shared" si="2066"/>
        <v>15</v>
      </c>
      <c r="F66116" t="str">
        <f t="shared" si="2067"/>
        <v>вторник</v>
      </c>
    </row>
    <row r="66117" spans="1:6" x14ac:dyDescent="0.25">
      <c r="A66117">
        <v>114141</v>
      </c>
      <c r="B66117">
        <v>201508</v>
      </c>
      <c r="C66117" s="2">
        <v>44369.634896440126</v>
      </c>
      <c r="D66117">
        <v>325852</v>
      </c>
      <c r="E66117">
        <f t="shared" si="2066"/>
        <v>15</v>
      </c>
      <c r="F66117" t="str">
        <f t="shared" si="2067"/>
        <v>вторник</v>
      </c>
    </row>
    <row r="66118" spans="1:6" x14ac:dyDescent="0.25">
      <c r="A66118">
        <v>62054</v>
      </c>
      <c r="B66118">
        <v>201512</v>
      </c>
      <c r="C66118" s="2">
        <v>44369.634896440133</v>
      </c>
      <c r="D66118">
        <v>230507</v>
      </c>
      <c r="E66118">
        <f t="shared" si="2066"/>
        <v>15</v>
      </c>
      <c r="F66118" t="str">
        <f t="shared" si="2067"/>
        <v>вторник</v>
      </c>
    </row>
    <row r="66119" spans="1:6" x14ac:dyDescent="0.25">
      <c r="A66119">
        <v>65342</v>
      </c>
      <c r="B66119">
        <v>201513</v>
      </c>
      <c r="C66119" s="2">
        <v>44369.634896440133</v>
      </c>
      <c r="D66119">
        <v>250679</v>
      </c>
      <c r="E66119">
        <f t="shared" si="2066"/>
        <v>15</v>
      </c>
      <c r="F66119" t="str">
        <f t="shared" si="2067"/>
        <v>вторник</v>
      </c>
    </row>
    <row r="66120" spans="1:6" x14ac:dyDescent="0.25">
      <c r="A66120">
        <v>244817</v>
      </c>
      <c r="B66120">
        <v>201516</v>
      </c>
      <c r="C66120" s="2">
        <v>44369.634896440133</v>
      </c>
      <c r="D66120">
        <v>21760</v>
      </c>
      <c r="E66120">
        <f t="shared" si="2066"/>
        <v>15</v>
      </c>
      <c r="F66120" t="str">
        <f t="shared" si="2067"/>
        <v>вторник</v>
      </c>
    </row>
    <row r="66121" spans="1:6" x14ac:dyDescent="0.25">
      <c r="A66121">
        <v>185125</v>
      </c>
      <c r="B66121">
        <v>201517</v>
      </c>
      <c r="C66121" s="2">
        <v>44369.635300970869</v>
      </c>
      <c r="D66121">
        <v>13404</v>
      </c>
      <c r="E66121">
        <f t="shared" si="2066"/>
        <v>15</v>
      </c>
      <c r="F66121" t="str">
        <f t="shared" si="2067"/>
        <v>вторник</v>
      </c>
    </row>
    <row r="66122" spans="1:6" x14ac:dyDescent="0.25">
      <c r="A66122">
        <v>347116</v>
      </c>
      <c r="B66122">
        <v>201521</v>
      </c>
      <c r="C66122" s="2">
        <v>44369.636110032363</v>
      </c>
      <c r="D66122">
        <v>230507</v>
      </c>
      <c r="E66122">
        <f t="shared" si="2066"/>
        <v>15</v>
      </c>
      <c r="F66122" t="str">
        <f t="shared" si="2067"/>
        <v>вторник</v>
      </c>
    </row>
    <row r="66123" spans="1:6" x14ac:dyDescent="0.25">
      <c r="A66123">
        <v>105272</v>
      </c>
      <c r="B66123">
        <v>201525</v>
      </c>
      <c r="C66123" s="2">
        <v>44369.636514563106</v>
      </c>
      <c r="D66123">
        <v>26735</v>
      </c>
      <c r="E66123">
        <f t="shared" si="2066"/>
        <v>15</v>
      </c>
      <c r="F66123" t="str">
        <f t="shared" si="2067"/>
        <v>вторник</v>
      </c>
    </row>
    <row r="66124" spans="1:6" x14ac:dyDescent="0.25">
      <c r="A66124">
        <v>188138</v>
      </c>
      <c r="B66124">
        <v>201527</v>
      </c>
      <c r="C66124" s="2">
        <v>44369.636514563106</v>
      </c>
      <c r="D66124">
        <v>82901</v>
      </c>
      <c r="E66124">
        <f t="shared" si="2066"/>
        <v>15</v>
      </c>
      <c r="F66124" t="str">
        <f t="shared" si="2067"/>
        <v>вторник</v>
      </c>
    </row>
    <row r="66125" spans="1:6" x14ac:dyDescent="0.25">
      <c r="A66125">
        <v>134449</v>
      </c>
      <c r="B66125">
        <v>201528</v>
      </c>
      <c r="C66125" s="2">
        <v>44369.636919093849</v>
      </c>
      <c r="D66125">
        <v>349014</v>
      </c>
      <c r="E66125">
        <f t="shared" si="2066"/>
        <v>15</v>
      </c>
      <c r="F66125" t="str">
        <f t="shared" si="2067"/>
        <v>вторник</v>
      </c>
    </row>
    <row r="66126" spans="1:6" x14ac:dyDescent="0.25">
      <c r="A66126">
        <v>257112</v>
      </c>
      <c r="B66126">
        <v>201532</v>
      </c>
      <c r="C66126" s="2">
        <v>44369.637323624593</v>
      </c>
      <c r="D66126">
        <v>62068</v>
      </c>
      <c r="E66126">
        <f t="shared" si="2066"/>
        <v>15</v>
      </c>
      <c r="F66126" t="str">
        <f t="shared" si="2067"/>
        <v>вторник</v>
      </c>
    </row>
    <row r="66127" spans="1:6" x14ac:dyDescent="0.25">
      <c r="A66127">
        <v>70304</v>
      </c>
      <c r="B66127">
        <v>201535</v>
      </c>
      <c r="C66127" s="2">
        <v>44369.637999999999</v>
      </c>
      <c r="D66127">
        <v>206501</v>
      </c>
      <c r="E66127">
        <f t="shared" si="2066"/>
        <v>15</v>
      </c>
      <c r="F66127" t="str">
        <f t="shared" si="2067"/>
        <v>вторник</v>
      </c>
    </row>
    <row r="66128" spans="1:6" x14ac:dyDescent="0.25">
      <c r="A66128">
        <v>186840</v>
      </c>
      <c r="B66128">
        <v>201538</v>
      </c>
      <c r="C66128" s="2">
        <v>44369.638132686086</v>
      </c>
      <c r="D66128">
        <v>238922</v>
      </c>
      <c r="E66128">
        <f t="shared" si="2066"/>
        <v>15</v>
      </c>
      <c r="F66128" t="str">
        <f t="shared" si="2067"/>
        <v>вторник</v>
      </c>
    </row>
    <row r="66129" spans="1:6" x14ac:dyDescent="0.25">
      <c r="A66129">
        <v>38458</v>
      </c>
      <c r="B66129">
        <v>201540</v>
      </c>
      <c r="C66129" s="2">
        <v>44369.638537216822</v>
      </c>
      <c r="D66129">
        <v>182984</v>
      </c>
      <c r="E66129">
        <f t="shared" si="2066"/>
        <v>15</v>
      </c>
      <c r="F66129" t="str">
        <f t="shared" si="2067"/>
        <v>вторник</v>
      </c>
    </row>
    <row r="66130" spans="1:6" x14ac:dyDescent="0.25">
      <c r="A66130">
        <v>118126</v>
      </c>
      <c r="B66130">
        <v>201543</v>
      </c>
      <c r="C66130" s="2">
        <v>44369.639750809067</v>
      </c>
      <c r="D66130">
        <v>118549</v>
      </c>
      <c r="E66130">
        <f t="shared" si="2066"/>
        <v>15</v>
      </c>
      <c r="F66130" t="str">
        <f t="shared" si="2067"/>
        <v>вторник</v>
      </c>
    </row>
    <row r="66131" spans="1:6" x14ac:dyDescent="0.25">
      <c r="A66131">
        <v>146201</v>
      </c>
      <c r="B66131">
        <v>201545</v>
      </c>
      <c r="C66131" s="2">
        <v>44369.639750809067</v>
      </c>
      <c r="D66131">
        <v>186975</v>
      </c>
      <c r="E66131">
        <f t="shared" si="2066"/>
        <v>15</v>
      </c>
      <c r="F66131" t="str">
        <f t="shared" si="2067"/>
        <v>вторник</v>
      </c>
    </row>
    <row r="66132" spans="1:6" x14ac:dyDescent="0.25">
      <c r="A66132">
        <v>36355</v>
      </c>
      <c r="B66132">
        <v>201548</v>
      </c>
      <c r="C66132" s="2">
        <v>44369.64136893204</v>
      </c>
      <c r="D66132">
        <v>351192</v>
      </c>
      <c r="E66132">
        <f t="shared" si="2066"/>
        <v>15</v>
      </c>
      <c r="F66132" t="str">
        <f t="shared" si="2067"/>
        <v>вторник</v>
      </c>
    </row>
    <row r="66133" spans="1:6" x14ac:dyDescent="0.25">
      <c r="A66133">
        <v>64867</v>
      </c>
      <c r="B66133">
        <v>201551</v>
      </c>
      <c r="C66133" s="2">
        <v>44369.64136893204</v>
      </c>
      <c r="D66133">
        <v>21407</v>
      </c>
      <c r="E66133">
        <f t="shared" si="2066"/>
        <v>15</v>
      </c>
      <c r="F66133" t="str">
        <f t="shared" si="2067"/>
        <v>вторник</v>
      </c>
    </row>
    <row r="66134" spans="1:6" x14ac:dyDescent="0.25">
      <c r="A66134">
        <v>265454</v>
      </c>
      <c r="B66134">
        <v>201554</v>
      </c>
      <c r="C66134" s="2">
        <v>44369.641773462783</v>
      </c>
      <c r="D66134">
        <v>17469</v>
      </c>
      <c r="E66134">
        <f t="shared" si="2066"/>
        <v>15</v>
      </c>
      <c r="F66134" t="str">
        <f t="shared" si="2067"/>
        <v>вторник</v>
      </c>
    </row>
    <row r="66135" spans="1:6" x14ac:dyDescent="0.25">
      <c r="A66135">
        <v>111261</v>
      </c>
      <c r="B66135">
        <v>201559</v>
      </c>
      <c r="C66135" s="2">
        <v>44369.64258252427</v>
      </c>
      <c r="D66135">
        <v>347393</v>
      </c>
      <c r="E66135">
        <f t="shared" si="2066"/>
        <v>15</v>
      </c>
      <c r="F66135" t="str">
        <f t="shared" si="2067"/>
        <v>вторник</v>
      </c>
    </row>
    <row r="66136" spans="1:6" x14ac:dyDescent="0.25">
      <c r="A66136">
        <v>329731</v>
      </c>
      <c r="B66136">
        <v>201560</v>
      </c>
      <c r="C66136" s="2">
        <v>44369.643391585756</v>
      </c>
      <c r="D66136">
        <v>330333</v>
      </c>
      <c r="E66136">
        <f t="shared" si="2066"/>
        <v>15</v>
      </c>
      <c r="F66136" t="str">
        <f t="shared" si="2067"/>
        <v>вторник</v>
      </c>
    </row>
    <row r="66137" spans="1:6" x14ac:dyDescent="0.25">
      <c r="A66137">
        <v>146075</v>
      </c>
      <c r="B66137">
        <v>201563</v>
      </c>
      <c r="C66137" s="2">
        <v>44369.643796116507</v>
      </c>
      <c r="D66137">
        <v>285680</v>
      </c>
      <c r="E66137">
        <f t="shared" si="2066"/>
        <v>15</v>
      </c>
      <c r="F66137" t="str">
        <f t="shared" si="2067"/>
        <v>вторник</v>
      </c>
    </row>
    <row r="66138" spans="1:6" x14ac:dyDescent="0.25">
      <c r="A66138">
        <v>291869</v>
      </c>
      <c r="B66138">
        <v>201566</v>
      </c>
      <c r="C66138" s="2">
        <v>44369.643796116507</v>
      </c>
      <c r="D66138">
        <v>457493</v>
      </c>
      <c r="E66138">
        <f t="shared" si="2066"/>
        <v>15</v>
      </c>
      <c r="F66138" t="str">
        <f t="shared" si="2067"/>
        <v>вторник</v>
      </c>
    </row>
    <row r="66139" spans="1:6" x14ac:dyDescent="0.25">
      <c r="A66139">
        <v>336343</v>
      </c>
      <c r="B66139">
        <v>201570</v>
      </c>
      <c r="C66139" s="2">
        <v>44369.643796116507</v>
      </c>
      <c r="D66139">
        <v>249086</v>
      </c>
      <c r="E66139">
        <f t="shared" si="2066"/>
        <v>15</v>
      </c>
      <c r="F66139" t="str">
        <f t="shared" si="2067"/>
        <v>вторник</v>
      </c>
    </row>
    <row r="66140" spans="1:6" x14ac:dyDescent="0.25">
      <c r="A66140">
        <v>159829</v>
      </c>
      <c r="B66140">
        <v>201575</v>
      </c>
      <c r="C66140" s="2">
        <v>44369.644605177993</v>
      </c>
      <c r="D66140">
        <v>433247</v>
      </c>
      <c r="E66140">
        <f t="shared" si="2066"/>
        <v>15</v>
      </c>
      <c r="F66140" t="str">
        <f t="shared" si="2067"/>
        <v>вторник</v>
      </c>
    </row>
    <row r="66141" spans="1:6" x14ac:dyDescent="0.25">
      <c r="A66141">
        <v>89485</v>
      </c>
      <c r="B66141">
        <v>201580</v>
      </c>
      <c r="C66141" s="2">
        <v>44369.644999999997</v>
      </c>
      <c r="D66141">
        <v>227775</v>
      </c>
      <c r="E66141">
        <f t="shared" si="2066"/>
        <v>15</v>
      </c>
      <c r="F66141" t="str">
        <f t="shared" si="2067"/>
        <v>вторник</v>
      </c>
    </row>
    <row r="66142" spans="1:6" x14ac:dyDescent="0.25">
      <c r="A66142">
        <v>319356</v>
      </c>
      <c r="B66142">
        <v>201583</v>
      </c>
      <c r="C66142" s="2">
        <v>44369.645009708736</v>
      </c>
      <c r="D66142">
        <v>330333</v>
      </c>
      <c r="E66142">
        <f t="shared" si="2066"/>
        <v>15</v>
      </c>
      <c r="F66142" t="str">
        <f t="shared" si="2067"/>
        <v>вторник</v>
      </c>
    </row>
    <row r="66143" spans="1:6" x14ac:dyDescent="0.25">
      <c r="A66143">
        <v>92891</v>
      </c>
      <c r="B66143">
        <v>201587</v>
      </c>
      <c r="C66143" s="2">
        <v>44369.64541423948</v>
      </c>
      <c r="D66143">
        <v>192331</v>
      </c>
      <c r="E66143">
        <f t="shared" si="2066"/>
        <v>15</v>
      </c>
      <c r="F66143" t="str">
        <f t="shared" si="2067"/>
        <v>вторник</v>
      </c>
    </row>
    <row r="66144" spans="1:6" x14ac:dyDescent="0.25">
      <c r="A66144">
        <v>66991</v>
      </c>
      <c r="B66144">
        <v>201592</v>
      </c>
      <c r="C66144" s="2">
        <v>44369.64581877023</v>
      </c>
      <c r="D66144">
        <v>411922</v>
      </c>
      <c r="E66144">
        <f t="shared" si="2066"/>
        <v>15</v>
      </c>
      <c r="F66144" t="str">
        <f t="shared" si="2067"/>
        <v>вторник</v>
      </c>
    </row>
    <row r="66145" spans="1:6" x14ac:dyDescent="0.25">
      <c r="A66145">
        <v>285759</v>
      </c>
      <c r="B66145">
        <v>201593</v>
      </c>
      <c r="C66145" s="2">
        <v>44369.646223300973</v>
      </c>
      <c r="D66145">
        <v>76405</v>
      </c>
      <c r="E66145">
        <f t="shared" si="2066"/>
        <v>15</v>
      </c>
      <c r="F66145" t="str">
        <f t="shared" si="2067"/>
        <v>вторник</v>
      </c>
    </row>
    <row r="66146" spans="1:6" x14ac:dyDescent="0.25">
      <c r="A66146">
        <v>56433</v>
      </c>
      <c r="B66146">
        <v>201595</v>
      </c>
      <c r="C66146" s="2">
        <v>44369.646627831709</v>
      </c>
      <c r="D66146">
        <v>473327</v>
      </c>
      <c r="E66146">
        <f t="shared" si="2066"/>
        <v>15</v>
      </c>
      <c r="F66146" t="str">
        <f t="shared" si="2067"/>
        <v>вторник</v>
      </c>
    </row>
    <row r="66147" spans="1:6" x14ac:dyDescent="0.25">
      <c r="A66147">
        <v>294441</v>
      </c>
      <c r="B66147">
        <v>201599</v>
      </c>
      <c r="C66147" s="2">
        <v>44369.646627831709</v>
      </c>
      <c r="D66147">
        <v>134888</v>
      </c>
      <c r="E66147">
        <f t="shared" si="2066"/>
        <v>15</v>
      </c>
      <c r="F66147" t="str">
        <f t="shared" si="2067"/>
        <v>вторник</v>
      </c>
    </row>
    <row r="66148" spans="1:6" x14ac:dyDescent="0.25">
      <c r="A66148">
        <v>280353</v>
      </c>
      <c r="B66148">
        <v>201601</v>
      </c>
      <c r="C66148" s="2">
        <v>44369.647436893203</v>
      </c>
      <c r="D66148">
        <v>154228</v>
      </c>
      <c r="E66148">
        <f t="shared" si="2066"/>
        <v>15</v>
      </c>
      <c r="F66148" t="str">
        <f t="shared" si="2067"/>
        <v>вторник</v>
      </c>
    </row>
    <row r="66149" spans="1:6" x14ac:dyDescent="0.25">
      <c r="A66149">
        <v>280496</v>
      </c>
      <c r="B66149">
        <v>201604</v>
      </c>
      <c r="C66149" s="2">
        <v>44369.647841423946</v>
      </c>
      <c r="D66149">
        <v>20216</v>
      </c>
      <c r="E66149">
        <f t="shared" si="2066"/>
        <v>15</v>
      </c>
      <c r="F66149" t="str">
        <f t="shared" si="2067"/>
        <v>вторник</v>
      </c>
    </row>
    <row r="66150" spans="1:6" x14ac:dyDescent="0.25">
      <c r="A66150">
        <v>33401</v>
      </c>
      <c r="B66150">
        <v>201608</v>
      </c>
      <c r="C66150" s="2">
        <v>44369.647841423954</v>
      </c>
      <c r="D66150">
        <v>88863</v>
      </c>
      <c r="E66150">
        <f t="shared" si="2066"/>
        <v>15</v>
      </c>
      <c r="F66150" t="str">
        <f t="shared" si="2067"/>
        <v>вторник</v>
      </c>
    </row>
    <row r="66151" spans="1:6" x14ac:dyDescent="0.25">
      <c r="A66151">
        <v>99957</v>
      </c>
      <c r="B66151">
        <v>201610</v>
      </c>
      <c r="C66151" s="2">
        <v>44369.64986407767</v>
      </c>
      <c r="D66151">
        <v>158978</v>
      </c>
      <c r="E66151">
        <f t="shared" si="2066"/>
        <v>15</v>
      </c>
      <c r="F66151" t="str">
        <f t="shared" si="2067"/>
        <v>вторник</v>
      </c>
    </row>
    <row r="66152" spans="1:6" x14ac:dyDescent="0.25">
      <c r="A66152">
        <v>231627</v>
      </c>
      <c r="B66152">
        <v>201614</v>
      </c>
      <c r="C66152" s="2">
        <v>44369.651077669907</v>
      </c>
      <c r="D66152">
        <v>392434</v>
      </c>
      <c r="E66152">
        <f t="shared" si="2066"/>
        <v>15</v>
      </c>
      <c r="F66152" t="str">
        <f t="shared" si="2067"/>
        <v>вторник</v>
      </c>
    </row>
    <row r="66153" spans="1:6" x14ac:dyDescent="0.25">
      <c r="A66153">
        <v>68026</v>
      </c>
      <c r="B66153">
        <v>201616</v>
      </c>
      <c r="C66153" s="2">
        <v>44369.651886731393</v>
      </c>
      <c r="D66153">
        <v>182191</v>
      </c>
      <c r="E66153">
        <f t="shared" si="2066"/>
        <v>15</v>
      </c>
      <c r="F66153" t="str">
        <f t="shared" si="2067"/>
        <v>вторник</v>
      </c>
    </row>
    <row r="66154" spans="1:6" x14ac:dyDescent="0.25">
      <c r="A66154">
        <v>299642</v>
      </c>
      <c r="B66154">
        <v>201618</v>
      </c>
      <c r="C66154" s="2">
        <v>44369.651886731393</v>
      </c>
      <c r="D66154">
        <v>37644</v>
      </c>
      <c r="E66154">
        <f t="shared" si="2066"/>
        <v>15</v>
      </c>
      <c r="F66154" t="str">
        <f t="shared" si="2067"/>
        <v>вторник</v>
      </c>
    </row>
    <row r="66155" spans="1:6" x14ac:dyDescent="0.25">
      <c r="A66155">
        <v>105020</v>
      </c>
      <c r="B66155">
        <v>201622</v>
      </c>
      <c r="C66155" s="2">
        <v>44369.65269579288</v>
      </c>
      <c r="D66155">
        <v>204394</v>
      </c>
      <c r="E66155">
        <f t="shared" si="2066"/>
        <v>15</v>
      </c>
      <c r="F66155" t="str">
        <f t="shared" si="2067"/>
        <v>вторник</v>
      </c>
    </row>
    <row r="66156" spans="1:6" x14ac:dyDescent="0.25">
      <c r="A66156">
        <v>342262</v>
      </c>
      <c r="B66156">
        <v>201625</v>
      </c>
      <c r="C66156" s="2">
        <v>44369.65269579288</v>
      </c>
      <c r="D66156">
        <v>119655</v>
      </c>
      <c r="E66156">
        <f t="shared" si="2066"/>
        <v>15</v>
      </c>
      <c r="F66156" t="str">
        <f t="shared" si="2067"/>
        <v>вторник</v>
      </c>
    </row>
    <row r="66157" spans="1:6" x14ac:dyDescent="0.25">
      <c r="A66157">
        <v>27251</v>
      </c>
      <c r="B66157">
        <v>201628</v>
      </c>
      <c r="C66157" s="2">
        <v>44369.65431391586</v>
      </c>
      <c r="D66157">
        <v>344690</v>
      </c>
      <c r="E66157">
        <f t="shared" si="2066"/>
        <v>15</v>
      </c>
      <c r="F66157" t="str">
        <f t="shared" si="2067"/>
        <v>вторник</v>
      </c>
    </row>
    <row r="66158" spans="1:6" x14ac:dyDescent="0.25">
      <c r="A66158">
        <v>72062</v>
      </c>
      <c r="B66158">
        <v>201630</v>
      </c>
      <c r="C66158" s="2">
        <v>44369.654718446596</v>
      </c>
      <c r="D66158">
        <v>196571</v>
      </c>
      <c r="E66158">
        <f t="shared" si="2066"/>
        <v>15</v>
      </c>
      <c r="F66158" t="str">
        <f t="shared" si="2067"/>
        <v>вторник</v>
      </c>
    </row>
    <row r="66159" spans="1:6" x14ac:dyDescent="0.25">
      <c r="A66159">
        <v>211722</v>
      </c>
      <c r="B66159">
        <v>201633</v>
      </c>
      <c r="C66159" s="2">
        <v>44369.654718446596</v>
      </c>
      <c r="D66159">
        <v>104958</v>
      </c>
      <c r="E66159">
        <f t="shared" si="2066"/>
        <v>15</v>
      </c>
      <c r="F66159" t="str">
        <f t="shared" si="2067"/>
        <v>вторник</v>
      </c>
    </row>
    <row r="66160" spans="1:6" x14ac:dyDescent="0.25">
      <c r="A66160">
        <v>272359</v>
      </c>
      <c r="B66160">
        <v>201635</v>
      </c>
      <c r="C66160" s="2">
        <v>44369.655122977347</v>
      </c>
      <c r="D66160">
        <v>191893</v>
      </c>
      <c r="E66160">
        <f t="shared" si="2066"/>
        <v>15</v>
      </c>
      <c r="F66160" t="str">
        <f t="shared" si="2067"/>
        <v>вторник</v>
      </c>
    </row>
    <row r="66161" spans="1:6" x14ac:dyDescent="0.25">
      <c r="A66161">
        <v>319720</v>
      </c>
      <c r="B66161">
        <v>201640</v>
      </c>
      <c r="C66161" s="2">
        <v>44369.65552750809</v>
      </c>
      <c r="D66161">
        <v>215292</v>
      </c>
      <c r="E66161">
        <f t="shared" si="2066"/>
        <v>15</v>
      </c>
      <c r="F66161" t="str">
        <f t="shared" si="2067"/>
        <v>вторник</v>
      </c>
    </row>
    <row r="66162" spans="1:6" x14ac:dyDescent="0.25">
      <c r="A66162">
        <v>121112</v>
      </c>
      <c r="B66162">
        <v>201645</v>
      </c>
      <c r="C66162" s="2">
        <v>44369.655932038833</v>
      </c>
      <c r="D66162">
        <v>347008</v>
      </c>
      <c r="E66162">
        <f t="shared" si="2066"/>
        <v>15</v>
      </c>
      <c r="F66162" t="str">
        <f t="shared" si="2067"/>
        <v>вторник</v>
      </c>
    </row>
    <row r="66163" spans="1:6" x14ac:dyDescent="0.25">
      <c r="A66163">
        <v>20565</v>
      </c>
      <c r="B66163">
        <v>201647</v>
      </c>
      <c r="C66163" s="2">
        <v>44369.655932038841</v>
      </c>
      <c r="D66163">
        <v>324893</v>
      </c>
      <c r="E66163">
        <f t="shared" si="2066"/>
        <v>15</v>
      </c>
      <c r="F66163" t="str">
        <f t="shared" si="2067"/>
        <v>вторник</v>
      </c>
    </row>
    <row r="66164" spans="1:6" x14ac:dyDescent="0.25">
      <c r="A66164">
        <v>43612</v>
      </c>
      <c r="B66164">
        <v>201648</v>
      </c>
      <c r="C66164" s="2">
        <v>44369.657550161814</v>
      </c>
      <c r="D66164">
        <v>258219</v>
      </c>
      <c r="E66164">
        <f t="shared" si="2066"/>
        <v>15</v>
      </c>
      <c r="F66164" t="str">
        <f t="shared" si="2067"/>
        <v>вторник</v>
      </c>
    </row>
    <row r="66165" spans="1:6" x14ac:dyDescent="0.25">
      <c r="A66165">
        <v>224863</v>
      </c>
      <c r="B66165">
        <v>201652</v>
      </c>
      <c r="C66165" s="2">
        <v>44369.6583592233</v>
      </c>
      <c r="D66165">
        <v>411922</v>
      </c>
      <c r="E66165">
        <f t="shared" si="2066"/>
        <v>15</v>
      </c>
      <c r="F66165" t="str">
        <f t="shared" si="2067"/>
        <v>вторник</v>
      </c>
    </row>
    <row r="66166" spans="1:6" x14ac:dyDescent="0.25">
      <c r="A66166">
        <v>4976</v>
      </c>
      <c r="B66166">
        <v>201656</v>
      </c>
      <c r="C66166" s="2">
        <v>44369.658763754043</v>
      </c>
      <c r="D66166">
        <v>470762</v>
      </c>
      <c r="E66166">
        <f t="shared" si="2066"/>
        <v>15</v>
      </c>
      <c r="F66166" t="str">
        <f t="shared" si="2067"/>
        <v>вторник</v>
      </c>
    </row>
    <row r="66167" spans="1:6" x14ac:dyDescent="0.25">
      <c r="A66167">
        <v>339464</v>
      </c>
      <c r="B66167">
        <v>201660</v>
      </c>
      <c r="C66167" s="2">
        <v>44369.659168284794</v>
      </c>
      <c r="D66167">
        <v>285141</v>
      </c>
      <c r="E66167">
        <f t="shared" si="2066"/>
        <v>15</v>
      </c>
      <c r="F66167" t="str">
        <f t="shared" si="2067"/>
        <v>вторник</v>
      </c>
    </row>
    <row r="66168" spans="1:6" x14ac:dyDescent="0.25">
      <c r="A66168">
        <v>345861</v>
      </c>
      <c r="B66168">
        <v>201664</v>
      </c>
      <c r="C66168" s="2">
        <v>44369.65997734628</v>
      </c>
      <c r="D66168">
        <v>250679</v>
      </c>
      <c r="E66168">
        <f t="shared" si="2066"/>
        <v>15</v>
      </c>
      <c r="F66168" t="str">
        <f t="shared" si="2067"/>
        <v>вторник</v>
      </c>
    </row>
    <row r="66169" spans="1:6" x14ac:dyDescent="0.25">
      <c r="A66169">
        <v>28025</v>
      </c>
      <c r="B66169">
        <v>201665</v>
      </c>
      <c r="C66169" s="2">
        <v>44369.660381877024</v>
      </c>
      <c r="D66169">
        <v>154256</v>
      </c>
      <c r="E66169">
        <f t="shared" si="2066"/>
        <v>15</v>
      </c>
      <c r="F66169" t="str">
        <f t="shared" si="2067"/>
        <v>вторник</v>
      </c>
    </row>
    <row r="66170" spans="1:6" x14ac:dyDescent="0.25">
      <c r="A66170">
        <v>92599</v>
      </c>
      <c r="B66170">
        <v>201666</v>
      </c>
      <c r="C66170" s="2">
        <v>44369.660786407767</v>
      </c>
      <c r="D66170">
        <v>125006</v>
      </c>
      <c r="E66170">
        <f t="shared" si="2066"/>
        <v>15</v>
      </c>
      <c r="F66170" t="str">
        <f t="shared" si="2067"/>
        <v>вторник</v>
      </c>
    </row>
    <row r="66171" spans="1:6" x14ac:dyDescent="0.25">
      <c r="A66171">
        <v>265686</v>
      </c>
      <c r="B66171">
        <v>201668</v>
      </c>
      <c r="C66171" s="2">
        <v>44369.661999999997</v>
      </c>
      <c r="D66171">
        <v>309255</v>
      </c>
      <c r="E66171">
        <f t="shared" si="2066"/>
        <v>15</v>
      </c>
      <c r="F66171" t="str">
        <f t="shared" si="2067"/>
        <v>вторник</v>
      </c>
    </row>
    <row r="66172" spans="1:6" x14ac:dyDescent="0.25">
      <c r="A66172">
        <v>314894</v>
      </c>
      <c r="B66172">
        <v>201671</v>
      </c>
      <c r="C66172" s="2">
        <v>44369.662404530747</v>
      </c>
      <c r="D66172">
        <v>458081</v>
      </c>
      <c r="E66172">
        <f t="shared" si="2066"/>
        <v>15</v>
      </c>
      <c r="F66172" t="str">
        <f t="shared" si="2067"/>
        <v>вторник</v>
      </c>
    </row>
    <row r="66173" spans="1:6" x14ac:dyDescent="0.25">
      <c r="A66173">
        <v>11036</v>
      </c>
      <c r="B66173">
        <v>201672</v>
      </c>
      <c r="C66173" s="2">
        <v>44369.662809061483</v>
      </c>
      <c r="D66173">
        <v>285141</v>
      </c>
      <c r="E66173">
        <f t="shared" si="2066"/>
        <v>15</v>
      </c>
      <c r="F66173" t="str">
        <f t="shared" si="2067"/>
        <v>вторник</v>
      </c>
    </row>
    <row r="66174" spans="1:6" x14ac:dyDescent="0.25">
      <c r="A66174">
        <v>61726</v>
      </c>
      <c r="B66174">
        <v>201675</v>
      </c>
      <c r="C66174" s="2">
        <v>44369.662809061483</v>
      </c>
      <c r="D66174">
        <v>250115</v>
      </c>
      <c r="E66174">
        <f t="shared" si="2066"/>
        <v>15</v>
      </c>
      <c r="F66174" t="str">
        <f t="shared" si="2067"/>
        <v>вторник</v>
      </c>
    </row>
    <row r="66175" spans="1:6" x14ac:dyDescent="0.25">
      <c r="A66175">
        <v>108403</v>
      </c>
      <c r="B66175">
        <v>201676</v>
      </c>
      <c r="C66175" s="2">
        <v>44369.662809061483</v>
      </c>
      <c r="D66175">
        <v>150985</v>
      </c>
      <c r="E66175">
        <f t="shared" si="2066"/>
        <v>15</v>
      </c>
      <c r="F66175" t="str">
        <f t="shared" si="2067"/>
        <v>вторник</v>
      </c>
    </row>
    <row r="66176" spans="1:6" x14ac:dyDescent="0.25">
      <c r="A66176">
        <v>161983</v>
      </c>
      <c r="B66176">
        <v>201681</v>
      </c>
      <c r="C66176" s="2">
        <v>44369.663618122977</v>
      </c>
      <c r="D66176">
        <v>250679</v>
      </c>
      <c r="E66176">
        <f t="shared" si="2066"/>
        <v>15</v>
      </c>
      <c r="F66176" t="str">
        <f t="shared" si="2067"/>
        <v>вторник</v>
      </c>
    </row>
    <row r="66177" spans="1:6" x14ac:dyDescent="0.25">
      <c r="A66177">
        <v>189303</v>
      </c>
      <c r="B66177">
        <v>201683</v>
      </c>
      <c r="C66177" s="2">
        <v>44369.664022653727</v>
      </c>
      <c r="D66177">
        <v>82901</v>
      </c>
      <c r="E66177">
        <f t="shared" si="2066"/>
        <v>15</v>
      </c>
      <c r="F66177" t="str">
        <f t="shared" si="2067"/>
        <v>вторник</v>
      </c>
    </row>
    <row r="66178" spans="1:6" x14ac:dyDescent="0.25">
      <c r="A66178">
        <v>41037</v>
      </c>
      <c r="B66178">
        <v>201687</v>
      </c>
      <c r="C66178" s="2">
        <v>44369.664427184463</v>
      </c>
      <c r="D66178">
        <v>43842</v>
      </c>
      <c r="E66178">
        <f t="shared" si="2066"/>
        <v>15</v>
      </c>
      <c r="F66178" t="str">
        <f t="shared" si="2067"/>
        <v>вторник</v>
      </c>
    </row>
    <row r="66179" spans="1:6" x14ac:dyDescent="0.25">
      <c r="A66179">
        <v>326000</v>
      </c>
      <c r="B66179">
        <v>201692</v>
      </c>
      <c r="C66179" s="2">
        <v>44369.664831715214</v>
      </c>
      <c r="D66179">
        <v>470762</v>
      </c>
      <c r="E66179">
        <f t="shared" ref="E66179:E66242" si="2068">HOUR(C66179)</f>
        <v>15</v>
      </c>
      <c r="F66179" t="str">
        <f t="shared" ref="F66179:F66242" si="2069">TEXT(C66179,"дддд")</f>
        <v>вторник</v>
      </c>
    </row>
    <row r="66180" spans="1:6" x14ac:dyDescent="0.25">
      <c r="A66180">
        <v>41712</v>
      </c>
      <c r="B66180">
        <v>201697</v>
      </c>
      <c r="C66180" s="2">
        <v>44369.6656407767</v>
      </c>
      <c r="D66180">
        <v>38593</v>
      </c>
      <c r="E66180">
        <f t="shared" si="2068"/>
        <v>15</v>
      </c>
      <c r="F66180" t="str">
        <f t="shared" si="2069"/>
        <v>вторник</v>
      </c>
    </row>
    <row r="66181" spans="1:6" x14ac:dyDescent="0.25">
      <c r="A66181">
        <v>132940</v>
      </c>
      <c r="B66181">
        <v>201701</v>
      </c>
      <c r="C66181" s="2">
        <v>44369.6656407767</v>
      </c>
      <c r="D66181">
        <v>78646</v>
      </c>
      <c r="E66181">
        <f t="shared" si="2068"/>
        <v>15</v>
      </c>
      <c r="F66181" t="str">
        <f t="shared" si="2069"/>
        <v>вторник</v>
      </c>
    </row>
    <row r="66182" spans="1:6" x14ac:dyDescent="0.25">
      <c r="A66182">
        <v>91994</v>
      </c>
      <c r="B66182">
        <v>201705</v>
      </c>
      <c r="C66182" s="2">
        <v>44369.666045307444</v>
      </c>
      <c r="D66182">
        <v>411922</v>
      </c>
      <c r="E66182">
        <f t="shared" si="2068"/>
        <v>15</v>
      </c>
      <c r="F66182" t="str">
        <f t="shared" si="2069"/>
        <v>вторник</v>
      </c>
    </row>
    <row r="66183" spans="1:6" x14ac:dyDescent="0.25">
      <c r="A66183">
        <v>53643</v>
      </c>
      <c r="B66183">
        <v>201706</v>
      </c>
      <c r="C66183" s="2">
        <v>44369.666333333334</v>
      </c>
      <c r="D66183">
        <v>133619</v>
      </c>
      <c r="E66183">
        <f t="shared" si="2068"/>
        <v>15</v>
      </c>
      <c r="F66183" t="str">
        <f t="shared" si="2069"/>
        <v>вторник</v>
      </c>
    </row>
    <row r="66184" spans="1:6" x14ac:dyDescent="0.25">
      <c r="A66184">
        <v>285533</v>
      </c>
      <c r="B66184">
        <v>201707</v>
      </c>
      <c r="C66184" s="2">
        <v>44369.66685436893</v>
      </c>
      <c r="D66184">
        <v>242428</v>
      </c>
      <c r="E66184">
        <f t="shared" si="2068"/>
        <v>16</v>
      </c>
      <c r="F66184" t="str">
        <f t="shared" si="2069"/>
        <v>вторник</v>
      </c>
    </row>
    <row r="66185" spans="1:6" x14ac:dyDescent="0.25">
      <c r="A66185">
        <v>167164</v>
      </c>
      <c r="B66185">
        <v>201709</v>
      </c>
      <c r="C66185" s="2">
        <v>44369.667258899681</v>
      </c>
      <c r="D66185">
        <v>117745</v>
      </c>
      <c r="E66185">
        <f t="shared" si="2068"/>
        <v>16</v>
      </c>
      <c r="F66185" t="str">
        <f t="shared" si="2069"/>
        <v>вторник</v>
      </c>
    </row>
    <row r="66186" spans="1:6" x14ac:dyDescent="0.25">
      <c r="A66186">
        <v>317407</v>
      </c>
      <c r="B66186">
        <v>201710</v>
      </c>
      <c r="C66186" s="2">
        <v>44369.668067961167</v>
      </c>
      <c r="D66186">
        <v>250679</v>
      </c>
      <c r="E66186">
        <f t="shared" si="2068"/>
        <v>16</v>
      </c>
      <c r="F66186" t="str">
        <f t="shared" si="2069"/>
        <v>вторник</v>
      </c>
    </row>
    <row r="66187" spans="1:6" x14ac:dyDescent="0.25">
      <c r="A66187">
        <v>311345</v>
      </c>
      <c r="B66187">
        <v>201714</v>
      </c>
      <c r="C66187" s="2">
        <v>44369.668877022654</v>
      </c>
      <c r="D66187">
        <v>230507</v>
      </c>
      <c r="E66187">
        <f t="shared" si="2068"/>
        <v>16</v>
      </c>
      <c r="F66187" t="str">
        <f t="shared" si="2069"/>
        <v>вторник</v>
      </c>
    </row>
    <row r="66188" spans="1:6" x14ac:dyDescent="0.25">
      <c r="A66188">
        <v>233571</v>
      </c>
      <c r="B66188">
        <v>201715</v>
      </c>
      <c r="C66188" s="2">
        <v>44369.669281553397</v>
      </c>
      <c r="D66188">
        <v>88863</v>
      </c>
      <c r="E66188">
        <f t="shared" si="2068"/>
        <v>16</v>
      </c>
      <c r="F66188" t="str">
        <f t="shared" si="2069"/>
        <v>вторник</v>
      </c>
    </row>
    <row r="66189" spans="1:6" x14ac:dyDescent="0.25">
      <c r="A66189">
        <v>130497</v>
      </c>
      <c r="B66189">
        <v>201718</v>
      </c>
      <c r="C66189" s="2">
        <v>44369.66968608414</v>
      </c>
      <c r="D66189">
        <v>331902</v>
      </c>
      <c r="E66189">
        <f t="shared" si="2068"/>
        <v>16</v>
      </c>
      <c r="F66189" t="str">
        <f t="shared" si="2069"/>
        <v>вторник</v>
      </c>
    </row>
    <row r="66190" spans="1:6" x14ac:dyDescent="0.25">
      <c r="A66190">
        <v>147237</v>
      </c>
      <c r="B66190">
        <v>201720</v>
      </c>
      <c r="C66190" s="2">
        <v>44369.670090614884</v>
      </c>
      <c r="D66190">
        <v>182984</v>
      </c>
      <c r="E66190">
        <f t="shared" si="2068"/>
        <v>16</v>
      </c>
      <c r="F66190" t="str">
        <f t="shared" si="2069"/>
        <v>вторник</v>
      </c>
    </row>
    <row r="66191" spans="1:6" x14ac:dyDescent="0.25">
      <c r="A66191">
        <v>150160</v>
      </c>
      <c r="B66191">
        <v>201722</v>
      </c>
      <c r="C66191" s="2">
        <v>44369.670495145634</v>
      </c>
      <c r="D66191">
        <v>198326</v>
      </c>
      <c r="E66191">
        <f t="shared" si="2068"/>
        <v>16</v>
      </c>
      <c r="F66191" t="str">
        <f t="shared" si="2069"/>
        <v>вторник</v>
      </c>
    </row>
    <row r="66192" spans="1:6" x14ac:dyDescent="0.25">
      <c r="A66192">
        <v>239214</v>
      </c>
      <c r="B66192">
        <v>201724</v>
      </c>
      <c r="C66192" s="2">
        <v>44369.671708737864</v>
      </c>
      <c r="D66192">
        <v>380039</v>
      </c>
      <c r="E66192">
        <f t="shared" si="2068"/>
        <v>16</v>
      </c>
      <c r="F66192" t="str">
        <f t="shared" si="2069"/>
        <v>вторник</v>
      </c>
    </row>
    <row r="66193" spans="1:6" x14ac:dyDescent="0.25">
      <c r="A66193">
        <v>222301</v>
      </c>
      <c r="B66193">
        <v>201728</v>
      </c>
      <c r="C66193" s="2">
        <v>44369.672113268614</v>
      </c>
      <c r="D66193">
        <v>411922</v>
      </c>
      <c r="E66193">
        <f t="shared" si="2068"/>
        <v>16</v>
      </c>
      <c r="F66193" t="str">
        <f t="shared" si="2069"/>
        <v>вторник</v>
      </c>
    </row>
    <row r="66194" spans="1:6" x14ac:dyDescent="0.25">
      <c r="A66194">
        <v>316994</v>
      </c>
      <c r="B66194">
        <v>201731</v>
      </c>
      <c r="C66194" s="2">
        <v>44369.672113268614</v>
      </c>
      <c r="D66194">
        <v>162482</v>
      </c>
      <c r="E66194">
        <f t="shared" si="2068"/>
        <v>16</v>
      </c>
      <c r="F66194" t="str">
        <f t="shared" si="2069"/>
        <v>вторник</v>
      </c>
    </row>
    <row r="66195" spans="1:6" x14ac:dyDescent="0.25">
      <c r="A66195">
        <v>270574</v>
      </c>
      <c r="B66195">
        <v>201735</v>
      </c>
      <c r="C66195" s="2">
        <v>44369.67251779935</v>
      </c>
      <c r="D66195">
        <v>305608</v>
      </c>
      <c r="E66195">
        <f t="shared" si="2068"/>
        <v>16</v>
      </c>
      <c r="F66195" t="str">
        <f t="shared" si="2069"/>
        <v>вторник</v>
      </c>
    </row>
    <row r="66196" spans="1:6" x14ac:dyDescent="0.25">
      <c r="A66196">
        <v>118550</v>
      </c>
      <c r="B66196">
        <v>201740</v>
      </c>
      <c r="C66196" s="2">
        <v>44369.672922330094</v>
      </c>
      <c r="D66196">
        <v>238134</v>
      </c>
      <c r="E66196">
        <f t="shared" si="2068"/>
        <v>16</v>
      </c>
      <c r="F66196" t="str">
        <f t="shared" si="2069"/>
        <v>вторник</v>
      </c>
    </row>
    <row r="66197" spans="1:6" x14ac:dyDescent="0.25">
      <c r="A66197">
        <v>4848</v>
      </c>
      <c r="B66197">
        <v>201742</v>
      </c>
      <c r="C66197" s="2">
        <v>44369.673731391587</v>
      </c>
      <c r="D66197">
        <v>182191</v>
      </c>
      <c r="E66197">
        <f t="shared" si="2068"/>
        <v>16</v>
      </c>
      <c r="F66197" t="str">
        <f t="shared" si="2069"/>
        <v>вторник</v>
      </c>
    </row>
    <row r="66198" spans="1:6" x14ac:dyDescent="0.25">
      <c r="A66198">
        <v>11353</v>
      </c>
      <c r="B66198">
        <v>201746</v>
      </c>
      <c r="C66198" s="2">
        <v>44369.673731391587</v>
      </c>
      <c r="D66198">
        <v>304128</v>
      </c>
      <c r="E66198">
        <f t="shared" si="2068"/>
        <v>16</v>
      </c>
      <c r="F66198" t="str">
        <f t="shared" si="2069"/>
        <v>вторник</v>
      </c>
    </row>
    <row r="66199" spans="1:6" x14ac:dyDescent="0.25">
      <c r="A66199">
        <v>286068</v>
      </c>
      <c r="B66199">
        <v>201749</v>
      </c>
      <c r="C66199" s="2">
        <v>44369.674135922331</v>
      </c>
      <c r="D66199">
        <v>151932</v>
      </c>
      <c r="E66199">
        <f t="shared" si="2068"/>
        <v>16</v>
      </c>
      <c r="F66199" t="str">
        <f t="shared" si="2069"/>
        <v>вторник</v>
      </c>
    </row>
    <row r="66200" spans="1:6" x14ac:dyDescent="0.25">
      <c r="A66200">
        <v>305245</v>
      </c>
      <c r="B66200">
        <v>201753</v>
      </c>
      <c r="C66200" s="2">
        <v>44369.674135922331</v>
      </c>
      <c r="D66200">
        <v>156678</v>
      </c>
      <c r="E66200">
        <f t="shared" si="2068"/>
        <v>16</v>
      </c>
      <c r="F66200" t="str">
        <f t="shared" si="2069"/>
        <v>вторник</v>
      </c>
    </row>
    <row r="66201" spans="1:6" x14ac:dyDescent="0.25">
      <c r="A66201">
        <v>325838</v>
      </c>
      <c r="B66201">
        <v>201758</v>
      </c>
      <c r="C66201" s="2">
        <v>44369.674135922331</v>
      </c>
      <c r="D66201">
        <v>347008</v>
      </c>
      <c r="E66201">
        <f t="shared" si="2068"/>
        <v>16</v>
      </c>
      <c r="F66201" t="str">
        <f t="shared" si="2069"/>
        <v>вторник</v>
      </c>
    </row>
    <row r="66202" spans="1:6" x14ac:dyDescent="0.25">
      <c r="A66202">
        <v>270227</v>
      </c>
      <c r="B66202">
        <v>201761</v>
      </c>
      <c r="C66202" s="2">
        <v>44369.674944983817</v>
      </c>
      <c r="D66202">
        <v>182191</v>
      </c>
      <c r="E66202">
        <f t="shared" si="2068"/>
        <v>16</v>
      </c>
      <c r="F66202" t="str">
        <f t="shared" si="2069"/>
        <v>вторник</v>
      </c>
    </row>
    <row r="66203" spans="1:6" x14ac:dyDescent="0.25">
      <c r="A66203">
        <v>39293</v>
      </c>
      <c r="B66203">
        <v>201764</v>
      </c>
      <c r="C66203" s="2">
        <v>44369.675349514568</v>
      </c>
      <c r="D66203">
        <v>250679</v>
      </c>
      <c r="E66203">
        <f t="shared" si="2068"/>
        <v>16</v>
      </c>
      <c r="F66203" t="str">
        <f t="shared" si="2069"/>
        <v>вторник</v>
      </c>
    </row>
    <row r="66204" spans="1:6" x14ac:dyDescent="0.25">
      <c r="A66204">
        <v>256486</v>
      </c>
      <c r="B66204">
        <v>201765</v>
      </c>
      <c r="C66204" s="2">
        <v>44369.675754045304</v>
      </c>
      <c r="D66204">
        <v>196974</v>
      </c>
      <c r="E66204">
        <f t="shared" si="2068"/>
        <v>16</v>
      </c>
      <c r="F66204" t="str">
        <f t="shared" si="2069"/>
        <v>вторник</v>
      </c>
    </row>
    <row r="66205" spans="1:6" x14ac:dyDescent="0.25">
      <c r="A66205">
        <v>103965</v>
      </c>
      <c r="B66205">
        <v>201767</v>
      </c>
      <c r="C66205" s="2">
        <v>44369.676563106797</v>
      </c>
      <c r="D66205">
        <v>411922</v>
      </c>
      <c r="E66205">
        <f t="shared" si="2068"/>
        <v>16</v>
      </c>
      <c r="F66205" t="str">
        <f t="shared" si="2069"/>
        <v>вторник</v>
      </c>
    </row>
    <row r="66206" spans="1:6" x14ac:dyDescent="0.25">
      <c r="A66206">
        <v>72108</v>
      </c>
      <c r="B66206">
        <v>201770</v>
      </c>
      <c r="C66206" s="2">
        <v>44369.676967637541</v>
      </c>
      <c r="D66206">
        <v>258219</v>
      </c>
      <c r="E66206">
        <f t="shared" si="2068"/>
        <v>16</v>
      </c>
      <c r="F66206" t="str">
        <f t="shared" si="2069"/>
        <v>вторник</v>
      </c>
    </row>
    <row r="66207" spans="1:6" x14ac:dyDescent="0.25">
      <c r="A66207">
        <v>235765</v>
      </c>
      <c r="B66207">
        <v>201772</v>
      </c>
      <c r="C66207" s="2">
        <v>44369.676967637541</v>
      </c>
      <c r="D66207">
        <v>298909</v>
      </c>
      <c r="E66207">
        <f t="shared" si="2068"/>
        <v>16</v>
      </c>
      <c r="F66207" t="str">
        <f t="shared" si="2069"/>
        <v>вторник</v>
      </c>
    </row>
    <row r="66208" spans="1:6" x14ac:dyDescent="0.25">
      <c r="A66208">
        <v>125087</v>
      </c>
      <c r="B66208">
        <v>201773</v>
      </c>
      <c r="C66208" s="2">
        <v>44369.677776699027</v>
      </c>
      <c r="D66208">
        <v>324893</v>
      </c>
      <c r="E66208">
        <f t="shared" si="2068"/>
        <v>16</v>
      </c>
      <c r="F66208" t="str">
        <f t="shared" si="2069"/>
        <v>вторник</v>
      </c>
    </row>
    <row r="66209" spans="1:6" x14ac:dyDescent="0.25">
      <c r="A66209">
        <v>100298</v>
      </c>
      <c r="B66209">
        <v>201776</v>
      </c>
      <c r="C66209" s="2">
        <v>44369.678585760521</v>
      </c>
      <c r="D66209">
        <v>191893</v>
      </c>
      <c r="E66209">
        <f t="shared" si="2068"/>
        <v>16</v>
      </c>
      <c r="F66209" t="str">
        <f t="shared" si="2069"/>
        <v>вторник</v>
      </c>
    </row>
    <row r="66210" spans="1:6" x14ac:dyDescent="0.25">
      <c r="A66210">
        <v>182935</v>
      </c>
      <c r="B66210">
        <v>201778</v>
      </c>
      <c r="C66210" s="2">
        <v>44369.678585760521</v>
      </c>
      <c r="D66210">
        <v>411922</v>
      </c>
      <c r="E66210">
        <f t="shared" si="2068"/>
        <v>16</v>
      </c>
      <c r="F66210" t="str">
        <f t="shared" si="2069"/>
        <v>вторник</v>
      </c>
    </row>
    <row r="66211" spans="1:6" x14ac:dyDescent="0.25">
      <c r="A66211">
        <v>24125</v>
      </c>
      <c r="B66211">
        <v>201782</v>
      </c>
      <c r="C66211" s="2">
        <v>44369.678666666667</v>
      </c>
      <c r="D66211">
        <v>166809</v>
      </c>
      <c r="E66211">
        <f t="shared" si="2068"/>
        <v>16</v>
      </c>
      <c r="F66211" t="str">
        <f t="shared" si="2069"/>
        <v>вторник</v>
      </c>
    </row>
    <row r="66212" spans="1:6" x14ac:dyDescent="0.25">
      <c r="A66212">
        <v>337491</v>
      </c>
      <c r="B66212">
        <v>201784</v>
      </c>
      <c r="C66212" s="2">
        <v>44369.679394822007</v>
      </c>
      <c r="D66212">
        <v>472712</v>
      </c>
      <c r="E66212">
        <f t="shared" si="2068"/>
        <v>16</v>
      </c>
      <c r="F66212" t="str">
        <f t="shared" si="2069"/>
        <v>вторник</v>
      </c>
    </row>
    <row r="66213" spans="1:6" x14ac:dyDescent="0.25">
      <c r="A66213">
        <v>330745</v>
      </c>
      <c r="B66213">
        <v>201789</v>
      </c>
      <c r="C66213" s="2">
        <v>44369.679799352751</v>
      </c>
      <c r="D66213">
        <v>8805</v>
      </c>
      <c r="E66213">
        <f t="shared" si="2068"/>
        <v>16</v>
      </c>
      <c r="F66213" t="str">
        <f t="shared" si="2069"/>
        <v>вторник</v>
      </c>
    </row>
    <row r="66214" spans="1:6" x14ac:dyDescent="0.25">
      <c r="A66214">
        <v>21129</v>
      </c>
      <c r="B66214">
        <v>201790</v>
      </c>
      <c r="C66214" s="2">
        <v>44369.680203883494</v>
      </c>
      <c r="D66214">
        <v>267896</v>
      </c>
      <c r="E66214">
        <f t="shared" si="2068"/>
        <v>16</v>
      </c>
      <c r="F66214" t="str">
        <f t="shared" si="2069"/>
        <v>вторник</v>
      </c>
    </row>
    <row r="66215" spans="1:6" x14ac:dyDescent="0.25">
      <c r="A66215">
        <v>37232</v>
      </c>
      <c r="B66215">
        <v>201795</v>
      </c>
      <c r="C66215" s="2">
        <v>44369.680203883494</v>
      </c>
      <c r="D66215">
        <v>250679</v>
      </c>
      <c r="E66215">
        <f t="shared" si="2068"/>
        <v>16</v>
      </c>
      <c r="F66215" t="str">
        <f t="shared" si="2069"/>
        <v>вторник</v>
      </c>
    </row>
    <row r="66216" spans="1:6" x14ac:dyDescent="0.25">
      <c r="A66216">
        <v>106772</v>
      </c>
      <c r="B66216">
        <v>201798</v>
      </c>
      <c r="C66216" s="2">
        <v>44369.680203883494</v>
      </c>
      <c r="D66216">
        <v>316288</v>
      </c>
      <c r="E66216">
        <f t="shared" si="2068"/>
        <v>16</v>
      </c>
      <c r="F66216" t="str">
        <f t="shared" si="2069"/>
        <v>вторник</v>
      </c>
    </row>
    <row r="66217" spans="1:6" x14ac:dyDescent="0.25">
      <c r="A66217">
        <v>276173</v>
      </c>
      <c r="B66217">
        <v>201803</v>
      </c>
      <c r="C66217" s="2">
        <v>44369.680203883494</v>
      </c>
      <c r="D66217">
        <v>398027</v>
      </c>
      <c r="E66217">
        <f t="shared" si="2068"/>
        <v>16</v>
      </c>
      <c r="F66217" t="str">
        <f t="shared" si="2069"/>
        <v>вторник</v>
      </c>
    </row>
    <row r="66218" spans="1:6" x14ac:dyDescent="0.25">
      <c r="A66218">
        <v>127128</v>
      </c>
      <c r="B66218">
        <v>201808</v>
      </c>
      <c r="C66218" s="2">
        <v>44369.681822006474</v>
      </c>
      <c r="D66218">
        <v>321129</v>
      </c>
      <c r="E66218">
        <f t="shared" si="2068"/>
        <v>16</v>
      </c>
      <c r="F66218" t="str">
        <f t="shared" si="2069"/>
        <v>вторник</v>
      </c>
    </row>
    <row r="66219" spans="1:6" x14ac:dyDescent="0.25">
      <c r="A66219">
        <v>343158</v>
      </c>
      <c r="B66219">
        <v>201813</v>
      </c>
      <c r="C66219" s="2">
        <v>44369.681822006474</v>
      </c>
      <c r="D66219">
        <v>68899</v>
      </c>
      <c r="E66219">
        <f t="shared" si="2068"/>
        <v>16</v>
      </c>
      <c r="F66219" t="str">
        <f t="shared" si="2069"/>
        <v>вторник</v>
      </c>
    </row>
    <row r="66220" spans="1:6" x14ac:dyDescent="0.25">
      <c r="A66220">
        <v>219124</v>
      </c>
      <c r="B66220">
        <v>201815</v>
      </c>
      <c r="C66220" s="2">
        <v>44369.683035598704</v>
      </c>
      <c r="D66220">
        <v>81226</v>
      </c>
      <c r="E66220">
        <f t="shared" si="2068"/>
        <v>16</v>
      </c>
      <c r="F66220" t="str">
        <f t="shared" si="2069"/>
        <v>вторник</v>
      </c>
    </row>
    <row r="66221" spans="1:6" x14ac:dyDescent="0.25">
      <c r="A66221">
        <v>108640</v>
      </c>
      <c r="B66221">
        <v>201817</v>
      </c>
      <c r="C66221" s="2">
        <v>44369.683844660191</v>
      </c>
      <c r="D66221">
        <v>118549</v>
      </c>
      <c r="E66221">
        <f t="shared" si="2068"/>
        <v>16</v>
      </c>
      <c r="F66221" t="str">
        <f t="shared" si="2069"/>
        <v>вторник</v>
      </c>
    </row>
    <row r="66222" spans="1:6" x14ac:dyDescent="0.25">
      <c r="A66222">
        <v>144313</v>
      </c>
      <c r="B66222">
        <v>201820</v>
      </c>
      <c r="C66222" s="2">
        <v>44369.684249190941</v>
      </c>
      <c r="D66222">
        <v>130739</v>
      </c>
      <c r="E66222">
        <f t="shared" si="2068"/>
        <v>16</v>
      </c>
      <c r="F66222" t="str">
        <f t="shared" si="2069"/>
        <v>вторник</v>
      </c>
    </row>
    <row r="66223" spans="1:6" x14ac:dyDescent="0.25">
      <c r="A66223">
        <v>291860</v>
      </c>
      <c r="B66223">
        <v>201823</v>
      </c>
      <c r="C66223" s="2">
        <v>44369.684249190941</v>
      </c>
      <c r="D66223">
        <v>286726</v>
      </c>
      <c r="E66223">
        <f t="shared" si="2068"/>
        <v>16</v>
      </c>
      <c r="F66223" t="str">
        <f t="shared" si="2069"/>
        <v>вторник</v>
      </c>
    </row>
    <row r="66224" spans="1:6" x14ac:dyDescent="0.25">
      <c r="A66224">
        <v>20873</v>
      </c>
      <c r="B66224">
        <v>201825</v>
      </c>
      <c r="C66224" s="2">
        <v>44369.685058252428</v>
      </c>
      <c r="D66224">
        <v>411922</v>
      </c>
      <c r="E66224">
        <f t="shared" si="2068"/>
        <v>16</v>
      </c>
      <c r="F66224" t="str">
        <f t="shared" si="2069"/>
        <v>вторник</v>
      </c>
    </row>
    <row r="66225" spans="1:6" x14ac:dyDescent="0.25">
      <c r="A66225">
        <v>93111</v>
      </c>
      <c r="B66225">
        <v>201828</v>
      </c>
      <c r="C66225" s="2">
        <v>44369.685058252428</v>
      </c>
      <c r="D66225">
        <v>34152</v>
      </c>
      <c r="E66225">
        <f t="shared" si="2068"/>
        <v>16</v>
      </c>
      <c r="F66225" t="str">
        <f t="shared" si="2069"/>
        <v>вторник</v>
      </c>
    </row>
    <row r="66226" spans="1:6" x14ac:dyDescent="0.25">
      <c r="A66226">
        <v>64647</v>
      </c>
      <c r="B66226">
        <v>201832</v>
      </c>
      <c r="C66226" s="2">
        <v>44369.685462783171</v>
      </c>
      <c r="D66226">
        <v>154256</v>
      </c>
      <c r="E66226">
        <f t="shared" si="2068"/>
        <v>16</v>
      </c>
      <c r="F66226" t="str">
        <f t="shared" si="2069"/>
        <v>вторник</v>
      </c>
    </row>
    <row r="66227" spans="1:6" x14ac:dyDescent="0.25">
      <c r="A66227">
        <v>147855</v>
      </c>
      <c r="B66227">
        <v>201836</v>
      </c>
      <c r="C66227" s="2">
        <v>44369.685462783171</v>
      </c>
      <c r="D66227">
        <v>351192</v>
      </c>
      <c r="E66227">
        <f t="shared" si="2068"/>
        <v>16</v>
      </c>
      <c r="F66227" t="str">
        <f t="shared" si="2069"/>
        <v>вторник</v>
      </c>
    </row>
    <row r="66228" spans="1:6" x14ac:dyDescent="0.25">
      <c r="A66228">
        <v>247188</v>
      </c>
      <c r="B66228">
        <v>201841</v>
      </c>
      <c r="C66228" s="2">
        <v>44369.685462783171</v>
      </c>
      <c r="D66228">
        <v>165114</v>
      </c>
      <c r="E66228">
        <f t="shared" si="2068"/>
        <v>16</v>
      </c>
      <c r="F66228" t="str">
        <f t="shared" si="2069"/>
        <v>вторник</v>
      </c>
    </row>
    <row r="66229" spans="1:6" x14ac:dyDescent="0.25">
      <c r="A66229">
        <v>326420</v>
      </c>
      <c r="B66229">
        <v>201845</v>
      </c>
      <c r="C66229" s="2">
        <v>44369.685462783171</v>
      </c>
      <c r="D66229">
        <v>73058</v>
      </c>
      <c r="E66229">
        <f t="shared" si="2068"/>
        <v>16</v>
      </c>
      <c r="F66229" t="str">
        <f t="shared" si="2069"/>
        <v>вторник</v>
      </c>
    </row>
    <row r="66230" spans="1:6" x14ac:dyDescent="0.25">
      <c r="A66230">
        <v>206004</v>
      </c>
      <c r="B66230">
        <v>201848</v>
      </c>
      <c r="C66230" s="2">
        <v>44369.685867313914</v>
      </c>
      <c r="D66230">
        <v>154256</v>
      </c>
      <c r="E66230">
        <f t="shared" si="2068"/>
        <v>16</v>
      </c>
      <c r="F66230" t="str">
        <f t="shared" si="2069"/>
        <v>вторник</v>
      </c>
    </row>
    <row r="66231" spans="1:6" x14ac:dyDescent="0.25">
      <c r="A66231">
        <v>133330</v>
      </c>
      <c r="B66231">
        <v>201852</v>
      </c>
      <c r="C66231" s="2">
        <v>44369.687080906144</v>
      </c>
      <c r="D66231">
        <v>230507</v>
      </c>
      <c r="E66231">
        <f t="shared" si="2068"/>
        <v>16</v>
      </c>
      <c r="F66231" t="str">
        <f t="shared" si="2069"/>
        <v>вторник</v>
      </c>
    </row>
    <row r="66232" spans="1:6" x14ac:dyDescent="0.25">
      <c r="A66232">
        <v>238840</v>
      </c>
      <c r="B66232">
        <v>201857</v>
      </c>
      <c r="C66232" s="2">
        <v>44369.687889967638</v>
      </c>
      <c r="D66232">
        <v>132866</v>
      </c>
      <c r="E66232">
        <f t="shared" si="2068"/>
        <v>16</v>
      </c>
      <c r="F66232" t="str">
        <f t="shared" si="2069"/>
        <v>вторник</v>
      </c>
    </row>
    <row r="66233" spans="1:6" x14ac:dyDescent="0.25">
      <c r="A66233">
        <v>79595</v>
      </c>
      <c r="B66233">
        <v>201860</v>
      </c>
      <c r="C66233" s="2">
        <v>44369.688699029124</v>
      </c>
      <c r="D66233">
        <v>362672</v>
      </c>
      <c r="E66233">
        <f t="shared" si="2068"/>
        <v>16</v>
      </c>
      <c r="F66233" t="str">
        <f t="shared" si="2069"/>
        <v>вторник</v>
      </c>
    </row>
    <row r="66234" spans="1:6" x14ac:dyDescent="0.25">
      <c r="A66234">
        <v>19304</v>
      </c>
      <c r="B66234">
        <v>201865</v>
      </c>
      <c r="C66234" s="2">
        <v>44369.689912621361</v>
      </c>
      <c r="D66234">
        <v>394819</v>
      </c>
      <c r="E66234">
        <f t="shared" si="2068"/>
        <v>16</v>
      </c>
      <c r="F66234" t="str">
        <f t="shared" si="2069"/>
        <v>вторник</v>
      </c>
    </row>
    <row r="66235" spans="1:6" x14ac:dyDescent="0.25">
      <c r="A66235">
        <v>42711</v>
      </c>
      <c r="B66235">
        <v>201867</v>
      </c>
      <c r="C66235" s="2">
        <v>44369.689912621361</v>
      </c>
      <c r="D66235">
        <v>209122</v>
      </c>
      <c r="E66235">
        <f t="shared" si="2068"/>
        <v>16</v>
      </c>
      <c r="F66235" t="str">
        <f t="shared" si="2069"/>
        <v>вторник</v>
      </c>
    </row>
    <row r="66236" spans="1:6" x14ac:dyDescent="0.25">
      <c r="A66236">
        <v>121861</v>
      </c>
      <c r="B66236">
        <v>201870</v>
      </c>
      <c r="C66236" s="2">
        <v>44369.691666666666</v>
      </c>
      <c r="D66236">
        <v>82319</v>
      </c>
      <c r="E66236">
        <f t="shared" si="2068"/>
        <v>16</v>
      </c>
      <c r="F66236" t="str">
        <f t="shared" si="2069"/>
        <v>вторник</v>
      </c>
    </row>
    <row r="66237" spans="1:6" x14ac:dyDescent="0.25">
      <c r="A66237">
        <v>128324</v>
      </c>
      <c r="B66237">
        <v>201875</v>
      </c>
      <c r="C66237" s="2">
        <v>44369.692339805828</v>
      </c>
      <c r="D66237">
        <v>347393</v>
      </c>
      <c r="E66237">
        <f t="shared" si="2068"/>
        <v>16</v>
      </c>
      <c r="F66237" t="str">
        <f t="shared" si="2069"/>
        <v>вторник</v>
      </c>
    </row>
    <row r="66238" spans="1:6" x14ac:dyDescent="0.25">
      <c r="A66238">
        <v>161511</v>
      </c>
      <c r="B66238">
        <v>201879</v>
      </c>
      <c r="C66238" s="2">
        <v>44369.692339805828</v>
      </c>
      <c r="D66238">
        <v>42705</v>
      </c>
      <c r="E66238">
        <f t="shared" si="2068"/>
        <v>16</v>
      </c>
      <c r="F66238" t="str">
        <f t="shared" si="2069"/>
        <v>вторник</v>
      </c>
    </row>
    <row r="66239" spans="1:6" x14ac:dyDescent="0.25">
      <c r="A66239">
        <v>329039</v>
      </c>
      <c r="B66239">
        <v>201882</v>
      </c>
      <c r="C66239" s="2">
        <v>44369.693148867314</v>
      </c>
      <c r="D66239">
        <v>401945</v>
      </c>
      <c r="E66239">
        <f t="shared" si="2068"/>
        <v>16</v>
      </c>
      <c r="F66239" t="str">
        <f t="shared" si="2069"/>
        <v>вторник</v>
      </c>
    </row>
    <row r="66240" spans="1:6" x14ac:dyDescent="0.25">
      <c r="A66240">
        <v>24008</v>
      </c>
      <c r="B66240">
        <v>201884</v>
      </c>
      <c r="C66240" s="2">
        <v>44369.693553398058</v>
      </c>
      <c r="D66240">
        <v>217497</v>
      </c>
      <c r="E66240">
        <f t="shared" si="2068"/>
        <v>16</v>
      </c>
      <c r="F66240" t="str">
        <f t="shared" si="2069"/>
        <v>вторник</v>
      </c>
    </row>
    <row r="66241" spans="1:6" x14ac:dyDescent="0.25">
      <c r="A66241">
        <v>150603</v>
      </c>
      <c r="B66241">
        <v>201886</v>
      </c>
      <c r="C66241" s="2">
        <v>44369.693553398058</v>
      </c>
      <c r="D66241">
        <v>98704</v>
      </c>
      <c r="E66241">
        <f t="shared" si="2068"/>
        <v>16</v>
      </c>
      <c r="F66241" t="str">
        <f t="shared" si="2069"/>
        <v>вторник</v>
      </c>
    </row>
    <row r="66242" spans="1:6" x14ac:dyDescent="0.25">
      <c r="A66242">
        <v>184648</v>
      </c>
      <c r="B66242">
        <v>201888</v>
      </c>
      <c r="C66242" s="2">
        <v>44369.694766990295</v>
      </c>
      <c r="D66242">
        <v>146115</v>
      </c>
      <c r="E66242">
        <f t="shared" si="2068"/>
        <v>16</v>
      </c>
      <c r="F66242" t="str">
        <f t="shared" si="2069"/>
        <v>вторник</v>
      </c>
    </row>
    <row r="66243" spans="1:6" x14ac:dyDescent="0.25">
      <c r="A66243">
        <v>180203</v>
      </c>
      <c r="B66243">
        <v>201890</v>
      </c>
      <c r="C66243" s="2">
        <v>44369.695171521031</v>
      </c>
      <c r="D66243">
        <v>473327</v>
      </c>
      <c r="E66243">
        <f t="shared" ref="E66243:E66306" si="2070">HOUR(C66243)</f>
        <v>16</v>
      </c>
      <c r="F66243" t="str">
        <f t="shared" ref="F66243:F66306" si="2071">TEXT(C66243,"дддд")</f>
        <v>вторник</v>
      </c>
    </row>
    <row r="66244" spans="1:6" x14ac:dyDescent="0.25">
      <c r="A66244">
        <v>92496</v>
      </c>
      <c r="B66244">
        <v>201891</v>
      </c>
      <c r="C66244" s="2">
        <v>44369.695576051781</v>
      </c>
      <c r="D66244">
        <v>351192</v>
      </c>
      <c r="E66244">
        <f t="shared" si="2070"/>
        <v>16</v>
      </c>
      <c r="F66244" t="str">
        <f t="shared" si="2071"/>
        <v>вторник</v>
      </c>
    </row>
    <row r="66245" spans="1:6" x14ac:dyDescent="0.25">
      <c r="A66245">
        <v>128958</v>
      </c>
      <c r="B66245">
        <v>201892</v>
      </c>
      <c r="C66245" s="2">
        <v>44369.695980582524</v>
      </c>
      <c r="D66245">
        <v>150225</v>
      </c>
      <c r="E66245">
        <f t="shared" si="2070"/>
        <v>16</v>
      </c>
      <c r="F66245" t="str">
        <f t="shared" si="2071"/>
        <v>вторник</v>
      </c>
    </row>
    <row r="66246" spans="1:6" x14ac:dyDescent="0.25">
      <c r="A66246">
        <v>323868</v>
      </c>
      <c r="B66246">
        <v>201895</v>
      </c>
      <c r="C66246" s="2">
        <v>44369.696789644011</v>
      </c>
      <c r="D66246">
        <v>241927</v>
      </c>
      <c r="E66246">
        <f t="shared" si="2070"/>
        <v>16</v>
      </c>
      <c r="F66246" t="str">
        <f t="shared" si="2071"/>
        <v>вторник</v>
      </c>
    </row>
    <row r="66247" spans="1:6" x14ac:dyDescent="0.25">
      <c r="A66247">
        <v>72149</v>
      </c>
      <c r="B66247">
        <v>201897</v>
      </c>
      <c r="C66247" s="2">
        <v>44369.697999999997</v>
      </c>
      <c r="D66247">
        <v>250679</v>
      </c>
      <c r="E66247">
        <f t="shared" si="2070"/>
        <v>16</v>
      </c>
      <c r="F66247" t="str">
        <f t="shared" si="2071"/>
        <v>вторник</v>
      </c>
    </row>
    <row r="66248" spans="1:6" x14ac:dyDescent="0.25">
      <c r="A66248">
        <v>64570</v>
      </c>
      <c r="B66248">
        <v>201900</v>
      </c>
      <c r="C66248" s="2">
        <v>44369.698407766991</v>
      </c>
      <c r="D66248">
        <v>179296</v>
      </c>
      <c r="E66248">
        <f t="shared" si="2070"/>
        <v>16</v>
      </c>
      <c r="F66248" t="str">
        <f t="shared" si="2071"/>
        <v>вторник</v>
      </c>
    </row>
    <row r="66249" spans="1:6" x14ac:dyDescent="0.25">
      <c r="A66249">
        <v>77286</v>
      </c>
      <c r="B66249">
        <v>201902</v>
      </c>
      <c r="C66249" s="2">
        <v>44369.699216828478</v>
      </c>
      <c r="D66249">
        <v>351192</v>
      </c>
      <c r="E66249">
        <f t="shared" si="2070"/>
        <v>16</v>
      </c>
      <c r="F66249" t="str">
        <f t="shared" si="2071"/>
        <v>вторник</v>
      </c>
    </row>
    <row r="66250" spans="1:6" x14ac:dyDescent="0.25">
      <c r="A66250">
        <v>190051</v>
      </c>
      <c r="B66250">
        <v>201906</v>
      </c>
      <c r="C66250" s="2">
        <v>44369.699333333338</v>
      </c>
      <c r="D66250">
        <v>41372</v>
      </c>
      <c r="E66250">
        <f t="shared" si="2070"/>
        <v>16</v>
      </c>
      <c r="F66250" t="str">
        <f t="shared" si="2071"/>
        <v>вторник</v>
      </c>
    </row>
    <row r="66251" spans="1:6" x14ac:dyDescent="0.25">
      <c r="A66251">
        <v>35627</v>
      </c>
      <c r="B66251">
        <v>201910</v>
      </c>
      <c r="C66251" s="2">
        <v>44369.699621359221</v>
      </c>
      <c r="D66251">
        <v>347393</v>
      </c>
      <c r="E66251">
        <f t="shared" si="2070"/>
        <v>16</v>
      </c>
      <c r="F66251" t="str">
        <f t="shared" si="2071"/>
        <v>вторник</v>
      </c>
    </row>
    <row r="66252" spans="1:6" x14ac:dyDescent="0.25">
      <c r="A66252">
        <v>139343</v>
      </c>
      <c r="B66252">
        <v>201914</v>
      </c>
      <c r="C66252" s="2">
        <v>44369.699621359228</v>
      </c>
      <c r="D66252">
        <v>254043</v>
      </c>
      <c r="E66252">
        <f t="shared" si="2070"/>
        <v>16</v>
      </c>
      <c r="F66252" t="str">
        <f t="shared" si="2071"/>
        <v>вторник</v>
      </c>
    </row>
    <row r="66253" spans="1:6" x14ac:dyDescent="0.25">
      <c r="A66253">
        <v>245279</v>
      </c>
      <c r="B66253">
        <v>201919</v>
      </c>
      <c r="C66253" s="2">
        <v>44369.699621359228</v>
      </c>
      <c r="D66253">
        <v>157871</v>
      </c>
      <c r="E66253">
        <f t="shared" si="2070"/>
        <v>16</v>
      </c>
      <c r="F66253" t="str">
        <f t="shared" si="2071"/>
        <v>вторник</v>
      </c>
    </row>
    <row r="66254" spans="1:6" x14ac:dyDescent="0.25">
      <c r="A66254">
        <v>20946</v>
      </c>
      <c r="B66254">
        <v>201924</v>
      </c>
      <c r="C66254" s="2">
        <v>44369.700025889964</v>
      </c>
      <c r="D66254">
        <v>290088</v>
      </c>
      <c r="E66254">
        <f t="shared" si="2070"/>
        <v>16</v>
      </c>
      <c r="F66254" t="str">
        <f t="shared" si="2071"/>
        <v>вторник</v>
      </c>
    </row>
    <row r="66255" spans="1:6" x14ac:dyDescent="0.25">
      <c r="A66255">
        <v>118935</v>
      </c>
      <c r="B66255">
        <v>201929</v>
      </c>
      <c r="C66255" s="2">
        <v>44369.700025889964</v>
      </c>
      <c r="D66255">
        <v>133619</v>
      </c>
      <c r="E66255">
        <f t="shared" si="2070"/>
        <v>16</v>
      </c>
      <c r="F66255" t="str">
        <f t="shared" si="2071"/>
        <v>вторник</v>
      </c>
    </row>
    <row r="66256" spans="1:6" x14ac:dyDescent="0.25">
      <c r="A66256">
        <v>92453</v>
      </c>
      <c r="B66256">
        <v>201934</v>
      </c>
      <c r="C66256" s="2">
        <v>44369.700430420715</v>
      </c>
      <c r="D66256">
        <v>86587</v>
      </c>
      <c r="E66256">
        <f t="shared" si="2070"/>
        <v>16</v>
      </c>
      <c r="F66256" t="str">
        <f t="shared" si="2071"/>
        <v>вторник</v>
      </c>
    </row>
    <row r="66257" spans="1:6" x14ac:dyDescent="0.25">
      <c r="A66257">
        <v>305490</v>
      </c>
      <c r="B66257">
        <v>201935</v>
      </c>
      <c r="C66257" s="2">
        <v>44369.700834951458</v>
      </c>
      <c r="D66257">
        <v>422610</v>
      </c>
      <c r="E66257">
        <f t="shared" si="2070"/>
        <v>16</v>
      </c>
      <c r="F66257" t="str">
        <f t="shared" si="2071"/>
        <v>вторник</v>
      </c>
    </row>
    <row r="66258" spans="1:6" x14ac:dyDescent="0.25">
      <c r="A66258">
        <v>294219</v>
      </c>
      <c r="B66258">
        <v>201936</v>
      </c>
      <c r="C66258" s="2">
        <v>44369.701239482201</v>
      </c>
      <c r="D66258">
        <v>180863</v>
      </c>
      <c r="E66258">
        <f t="shared" si="2070"/>
        <v>16</v>
      </c>
      <c r="F66258" t="str">
        <f t="shared" si="2071"/>
        <v>вторник</v>
      </c>
    </row>
    <row r="66259" spans="1:6" x14ac:dyDescent="0.25">
      <c r="A66259">
        <v>316141</v>
      </c>
      <c r="B66259">
        <v>201937</v>
      </c>
      <c r="C66259" s="2">
        <v>44369.701239482201</v>
      </c>
      <c r="D66259">
        <v>102086</v>
      </c>
      <c r="E66259">
        <f t="shared" si="2070"/>
        <v>16</v>
      </c>
      <c r="F66259" t="str">
        <f t="shared" si="2071"/>
        <v>вторник</v>
      </c>
    </row>
    <row r="66260" spans="1:6" x14ac:dyDescent="0.25">
      <c r="A66260">
        <v>346515</v>
      </c>
      <c r="B66260">
        <v>201940</v>
      </c>
      <c r="C66260" s="2">
        <v>44369.701239482201</v>
      </c>
      <c r="D66260">
        <v>443594</v>
      </c>
      <c r="E66260">
        <f t="shared" si="2070"/>
        <v>16</v>
      </c>
      <c r="F66260" t="str">
        <f t="shared" si="2071"/>
        <v>вторник</v>
      </c>
    </row>
    <row r="66261" spans="1:6" x14ac:dyDescent="0.25">
      <c r="A66261">
        <v>348665</v>
      </c>
      <c r="B66261">
        <v>201941</v>
      </c>
      <c r="C66261" s="2">
        <v>44369.701239482201</v>
      </c>
      <c r="D66261">
        <v>411922</v>
      </c>
      <c r="E66261">
        <f t="shared" si="2070"/>
        <v>16</v>
      </c>
      <c r="F66261" t="str">
        <f t="shared" si="2071"/>
        <v>вторник</v>
      </c>
    </row>
    <row r="66262" spans="1:6" x14ac:dyDescent="0.25">
      <c r="A66262">
        <v>107511</v>
      </c>
      <c r="B66262">
        <v>201946</v>
      </c>
      <c r="C66262" s="2">
        <v>44369.701644012945</v>
      </c>
      <c r="D66262">
        <v>327968</v>
      </c>
      <c r="E66262">
        <f t="shared" si="2070"/>
        <v>16</v>
      </c>
      <c r="F66262" t="str">
        <f t="shared" si="2071"/>
        <v>вторник</v>
      </c>
    </row>
    <row r="66263" spans="1:6" x14ac:dyDescent="0.25">
      <c r="A66263">
        <v>116306</v>
      </c>
      <c r="B66263">
        <v>201951</v>
      </c>
      <c r="C66263" s="2">
        <v>44369.701644012945</v>
      </c>
      <c r="D66263">
        <v>23892</v>
      </c>
      <c r="E66263">
        <f t="shared" si="2070"/>
        <v>16</v>
      </c>
      <c r="F66263" t="str">
        <f t="shared" si="2071"/>
        <v>вторник</v>
      </c>
    </row>
    <row r="66264" spans="1:6" x14ac:dyDescent="0.25">
      <c r="A66264">
        <v>223653</v>
      </c>
      <c r="B66264">
        <v>201953</v>
      </c>
      <c r="C66264" s="2">
        <v>44369.702857605182</v>
      </c>
      <c r="D66264">
        <v>3876</v>
      </c>
      <c r="E66264">
        <f t="shared" si="2070"/>
        <v>16</v>
      </c>
      <c r="F66264" t="str">
        <f t="shared" si="2071"/>
        <v>вторник</v>
      </c>
    </row>
    <row r="66265" spans="1:6" x14ac:dyDescent="0.25">
      <c r="A66265">
        <v>128344</v>
      </c>
      <c r="B66265">
        <v>201955</v>
      </c>
      <c r="C66265" s="2">
        <v>44369.703000000001</v>
      </c>
      <c r="D66265">
        <v>362157</v>
      </c>
      <c r="E66265">
        <f t="shared" si="2070"/>
        <v>16</v>
      </c>
      <c r="F66265" t="str">
        <f t="shared" si="2071"/>
        <v>вторник</v>
      </c>
    </row>
    <row r="66266" spans="1:6" x14ac:dyDescent="0.25">
      <c r="A66266">
        <v>327986</v>
      </c>
      <c r="B66266">
        <v>201959</v>
      </c>
      <c r="C66266" s="2">
        <v>44369.703262135918</v>
      </c>
      <c r="D66266">
        <v>124881</v>
      </c>
      <c r="E66266">
        <f t="shared" si="2070"/>
        <v>16</v>
      </c>
      <c r="F66266" t="str">
        <f t="shared" si="2071"/>
        <v>вторник</v>
      </c>
    </row>
    <row r="66267" spans="1:6" x14ac:dyDescent="0.25">
      <c r="A66267">
        <v>21019</v>
      </c>
      <c r="B66267">
        <v>201962</v>
      </c>
      <c r="C66267" s="2">
        <v>44369.703666666668</v>
      </c>
      <c r="D66267">
        <v>386196</v>
      </c>
      <c r="E66267">
        <f t="shared" si="2070"/>
        <v>16</v>
      </c>
      <c r="F66267" t="str">
        <f t="shared" si="2071"/>
        <v>вторник</v>
      </c>
    </row>
    <row r="66268" spans="1:6" x14ac:dyDescent="0.25">
      <c r="A66268">
        <v>322292</v>
      </c>
      <c r="B66268">
        <v>201963</v>
      </c>
      <c r="C66268" s="2">
        <v>44369.705689320392</v>
      </c>
      <c r="D66268">
        <v>429494</v>
      </c>
      <c r="E66268">
        <f t="shared" si="2070"/>
        <v>16</v>
      </c>
      <c r="F66268" t="str">
        <f t="shared" si="2071"/>
        <v>вторник</v>
      </c>
    </row>
    <row r="66269" spans="1:6" x14ac:dyDescent="0.25">
      <c r="A66269">
        <v>51675</v>
      </c>
      <c r="B66269">
        <v>201964</v>
      </c>
      <c r="C66269" s="2">
        <v>44369.706093851135</v>
      </c>
      <c r="D66269">
        <v>350756</v>
      </c>
      <c r="E66269">
        <f t="shared" si="2070"/>
        <v>16</v>
      </c>
      <c r="F66269" t="str">
        <f t="shared" si="2071"/>
        <v>вторник</v>
      </c>
    </row>
    <row r="66270" spans="1:6" x14ac:dyDescent="0.25">
      <c r="A66270">
        <v>345601</v>
      </c>
      <c r="B66270">
        <v>201966</v>
      </c>
      <c r="C66270" s="2">
        <v>44369.706093851135</v>
      </c>
      <c r="D66270">
        <v>96200</v>
      </c>
      <c r="E66270">
        <f t="shared" si="2070"/>
        <v>16</v>
      </c>
      <c r="F66270" t="str">
        <f t="shared" si="2071"/>
        <v>вторник</v>
      </c>
    </row>
    <row r="66271" spans="1:6" x14ac:dyDescent="0.25">
      <c r="A66271">
        <v>60024</v>
      </c>
      <c r="B66271">
        <v>201967</v>
      </c>
      <c r="C66271" s="2">
        <v>44369.706498381878</v>
      </c>
      <c r="D66271">
        <v>327968</v>
      </c>
      <c r="E66271">
        <f t="shared" si="2070"/>
        <v>16</v>
      </c>
      <c r="F66271" t="str">
        <f t="shared" si="2071"/>
        <v>вторник</v>
      </c>
    </row>
    <row r="66272" spans="1:6" x14ac:dyDescent="0.25">
      <c r="A66272">
        <v>272568</v>
      </c>
      <c r="B66272">
        <v>201972</v>
      </c>
      <c r="C66272" s="2">
        <v>44369.706498381878</v>
      </c>
      <c r="D66272">
        <v>230507</v>
      </c>
      <c r="E66272">
        <f t="shared" si="2070"/>
        <v>16</v>
      </c>
      <c r="F66272" t="str">
        <f t="shared" si="2071"/>
        <v>вторник</v>
      </c>
    </row>
    <row r="66273" spans="1:6" x14ac:dyDescent="0.25">
      <c r="A66273">
        <v>126002</v>
      </c>
      <c r="B66273">
        <v>201974</v>
      </c>
      <c r="C66273" s="2">
        <v>44369.706902912621</v>
      </c>
      <c r="D66273">
        <v>344487</v>
      </c>
      <c r="E66273">
        <f t="shared" si="2070"/>
        <v>16</v>
      </c>
      <c r="F66273" t="str">
        <f t="shared" si="2071"/>
        <v>вторник</v>
      </c>
    </row>
    <row r="66274" spans="1:6" x14ac:dyDescent="0.25">
      <c r="A66274">
        <v>212072</v>
      </c>
      <c r="B66274">
        <v>201975</v>
      </c>
      <c r="C66274" s="2">
        <v>44369.706902912621</v>
      </c>
      <c r="D66274">
        <v>75550</v>
      </c>
      <c r="E66274">
        <f t="shared" si="2070"/>
        <v>16</v>
      </c>
      <c r="F66274" t="str">
        <f t="shared" si="2071"/>
        <v>вторник</v>
      </c>
    </row>
    <row r="66275" spans="1:6" x14ac:dyDescent="0.25">
      <c r="A66275">
        <v>245598</v>
      </c>
      <c r="B66275">
        <v>201977</v>
      </c>
      <c r="C66275" s="2">
        <v>44369.707307443365</v>
      </c>
      <c r="D66275">
        <v>5151</v>
      </c>
      <c r="E66275">
        <f t="shared" si="2070"/>
        <v>16</v>
      </c>
      <c r="F66275" t="str">
        <f t="shared" si="2071"/>
        <v>вторник</v>
      </c>
    </row>
    <row r="66276" spans="1:6" x14ac:dyDescent="0.25">
      <c r="A66276">
        <v>118392</v>
      </c>
      <c r="B66276">
        <v>201982</v>
      </c>
      <c r="C66276" s="2">
        <v>44369.708116504851</v>
      </c>
      <c r="D66276">
        <v>182191</v>
      </c>
      <c r="E66276">
        <f t="shared" si="2070"/>
        <v>16</v>
      </c>
      <c r="F66276" t="str">
        <f t="shared" si="2071"/>
        <v>вторник</v>
      </c>
    </row>
    <row r="66277" spans="1:6" x14ac:dyDescent="0.25">
      <c r="A66277">
        <v>136284</v>
      </c>
      <c r="B66277">
        <v>201986</v>
      </c>
      <c r="C66277" s="2">
        <v>44369.708925566345</v>
      </c>
      <c r="D66277">
        <v>230507</v>
      </c>
      <c r="E66277">
        <f t="shared" si="2070"/>
        <v>17</v>
      </c>
      <c r="F66277" t="str">
        <f t="shared" si="2071"/>
        <v>вторник</v>
      </c>
    </row>
    <row r="66278" spans="1:6" x14ac:dyDescent="0.25">
      <c r="A66278">
        <v>261203</v>
      </c>
      <c r="B66278">
        <v>201988</v>
      </c>
      <c r="C66278" s="2">
        <v>44369.709000000003</v>
      </c>
      <c r="D66278">
        <v>390503</v>
      </c>
      <c r="E66278">
        <f t="shared" si="2070"/>
        <v>17</v>
      </c>
      <c r="F66278" t="str">
        <f t="shared" si="2071"/>
        <v>вторник</v>
      </c>
    </row>
    <row r="66279" spans="1:6" x14ac:dyDescent="0.25">
      <c r="A66279">
        <v>133209</v>
      </c>
      <c r="B66279">
        <v>201993</v>
      </c>
      <c r="C66279" s="2">
        <v>44369.709330097088</v>
      </c>
      <c r="D66279">
        <v>411922</v>
      </c>
      <c r="E66279">
        <f t="shared" si="2070"/>
        <v>17</v>
      </c>
      <c r="F66279" t="str">
        <f t="shared" si="2071"/>
        <v>вторник</v>
      </c>
    </row>
    <row r="66280" spans="1:6" x14ac:dyDescent="0.25">
      <c r="A66280">
        <v>318504</v>
      </c>
      <c r="B66280">
        <v>201997</v>
      </c>
      <c r="C66280" s="2">
        <v>44369.709666666662</v>
      </c>
      <c r="D66280">
        <v>411922</v>
      </c>
      <c r="E66280">
        <f t="shared" si="2070"/>
        <v>17</v>
      </c>
      <c r="F66280" t="str">
        <f t="shared" si="2071"/>
        <v>вторник</v>
      </c>
    </row>
    <row r="66281" spans="1:6" x14ac:dyDescent="0.25">
      <c r="A66281">
        <v>18292</v>
      </c>
      <c r="B66281">
        <v>201999</v>
      </c>
      <c r="C66281" s="2">
        <v>44369.709734627831</v>
      </c>
      <c r="D66281">
        <v>301748</v>
      </c>
      <c r="E66281">
        <f t="shared" si="2070"/>
        <v>17</v>
      </c>
      <c r="F66281" t="str">
        <f t="shared" si="2071"/>
        <v>вторник</v>
      </c>
    </row>
    <row r="66282" spans="1:6" x14ac:dyDescent="0.25">
      <c r="A66282">
        <v>156211</v>
      </c>
      <c r="B66282">
        <v>202004</v>
      </c>
      <c r="C66282" s="2">
        <v>44369.710948220069</v>
      </c>
      <c r="D66282">
        <v>346022</v>
      </c>
      <c r="E66282">
        <f t="shared" si="2070"/>
        <v>17</v>
      </c>
      <c r="F66282" t="str">
        <f t="shared" si="2071"/>
        <v>вторник</v>
      </c>
    </row>
    <row r="66283" spans="1:6" x14ac:dyDescent="0.25">
      <c r="A66283">
        <v>137886</v>
      </c>
      <c r="B66283">
        <v>202007</v>
      </c>
      <c r="C66283" s="2">
        <v>44369.711352750805</v>
      </c>
      <c r="D66283">
        <v>204394</v>
      </c>
      <c r="E66283">
        <f t="shared" si="2070"/>
        <v>17</v>
      </c>
      <c r="F66283" t="str">
        <f t="shared" si="2071"/>
        <v>вторник</v>
      </c>
    </row>
    <row r="66284" spans="1:6" x14ac:dyDescent="0.25">
      <c r="A66284">
        <v>258675</v>
      </c>
      <c r="B66284">
        <v>202010</v>
      </c>
      <c r="C66284" s="2">
        <v>44369.711352750805</v>
      </c>
      <c r="D66284">
        <v>4572</v>
      </c>
      <c r="E66284">
        <f t="shared" si="2070"/>
        <v>17</v>
      </c>
      <c r="F66284" t="str">
        <f t="shared" si="2071"/>
        <v>вторник</v>
      </c>
    </row>
    <row r="66285" spans="1:6" x14ac:dyDescent="0.25">
      <c r="A66285">
        <v>329087</v>
      </c>
      <c r="B66285">
        <v>202013</v>
      </c>
      <c r="C66285" s="2">
        <v>44369.711352750805</v>
      </c>
      <c r="D66285">
        <v>95638</v>
      </c>
      <c r="E66285">
        <f t="shared" si="2070"/>
        <v>17</v>
      </c>
      <c r="F66285" t="str">
        <f t="shared" si="2071"/>
        <v>вторник</v>
      </c>
    </row>
    <row r="66286" spans="1:6" x14ac:dyDescent="0.25">
      <c r="A66286">
        <v>168919</v>
      </c>
      <c r="B66286">
        <v>202016</v>
      </c>
      <c r="C66286" s="2">
        <v>44369.712566343042</v>
      </c>
      <c r="D66286">
        <v>250679</v>
      </c>
      <c r="E66286">
        <f t="shared" si="2070"/>
        <v>17</v>
      </c>
      <c r="F66286" t="str">
        <f t="shared" si="2071"/>
        <v>вторник</v>
      </c>
    </row>
    <row r="66287" spans="1:6" x14ac:dyDescent="0.25">
      <c r="A66287">
        <v>106253</v>
      </c>
      <c r="B66287">
        <v>202019</v>
      </c>
      <c r="C66287" s="2">
        <v>44369.712970873785</v>
      </c>
      <c r="D66287">
        <v>476143</v>
      </c>
      <c r="E66287">
        <f t="shared" si="2070"/>
        <v>17</v>
      </c>
      <c r="F66287" t="str">
        <f t="shared" si="2071"/>
        <v>вторник</v>
      </c>
    </row>
    <row r="66288" spans="1:6" x14ac:dyDescent="0.25">
      <c r="A66288">
        <v>341594</v>
      </c>
      <c r="B66288">
        <v>202020</v>
      </c>
      <c r="C66288" s="2">
        <v>44369.712970873785</v>
      </c>
      <c r="D66288">
        <v>459455</v>
      </c>
      <c r="E66288">
        <f t="shared" si="2070"/>
        <v>17</v>
      </c>
      <c r="F66288" t="str">
        <f t="shared" si="2071"/>
        <v>вторник</v>
      </c>
    </row>
    <row r="66289" spans="1:6" x14ac:dyDescent="0.25">
      <c r="A66289">
        <v>48596</v>
      </c>
      <c r="B66289">
        <v>202025</v>
      </c>
      <c r="C66289" s="2">
        <v>44369.713375404528</v>
      </c>
      <c r="D66289">
        <v>215696</v>
      </c>
      <c r="E66289">
        <f t="shared" si="2070"/>
        <v>17</v>
      </c>
      <c r="F66289" t="str">
        <f t="shared" si="2071"/>
        <v>вторник</v>
      </c>
    </row>
    <row r="66290" spans="1:6" x14ac:dyDescent="0.25">
      <c r="A66290">
        <v>155256</v>
      </c>
      <c r="B66290">
        <v>202029</v>
      </c>
      <c r="C66290" s="2">
        <v>44369.713779935279</v>
      </c>
      <c r="D66290">
        <v>351192</v>
      </c>
      <c r="E66290">
        <f t="shared" si="2070"/>
        <v>17</v>
      </c>
      <c r="F66290" t="str">
        <f t="shared" si="2071"/>
        <v>вторник</v>
      </c>
    </row>
    <row r="66291" spans="1:6" x14ac:dyDescent="0.25">
      <c r="A66291">
        <v>161436</v>
      </c>
      <c r="B66291">
        <v>202033</v>
      </c>
      <c r="C66291" s="2">
        <v>44369.714184466022</v>
      </c>
      <c r="D66291">
        <v>411922</v>
      </c>
      <c r="E66291">
        <f t="shared" si="2070"/>
        <v>17</v>
      </c>
      <c r="F66291" t="str">
        <f t="shared" si="2071"/>
        <v>вторник</v>
      </c>
    </row>
    <row r="66292" spans="1:6" x14ac:dyDescent="0.25">
      <c r="A66292">
        <v>230692</v>
      </c>
      <c r="B66292">
        <v>202034</v>
      </c>
      <c r="C66292" s="2">
        <v>44369.715398058252</v>
      </c>
      <c r="D66292">
        <v>448431</v>
      </c>
      <c r="E66292">
        <f t="shared" si="2070"/>
        <v>17</v>
      </c>
      <c r="F66292" t="str">
        <f t="shared" si="2071"/>
        <v>вторник</v>
      </c>
    </row>
    <row r="66293" spans="1:6" x14ac:dyDescent="0.25">
      <c r="A66293">
        <v>279866</v>
      </c>
      <c r="B66293">
        <v>202038</v>
      </c>
      <c r="C66293" s="2">
        <v>44369.715398058252</v>
      </c>
      <c r="D66293">
        <v>396686</v>
      </c>
      <c r="E66293">
        <f t="shared" si="2070"/>
        <v>17</v>
      </c>
      <c r="F66293" t="str">
        <f t="shared" si="2071"/>
        <v>вторник</v>
      </c>
    </row>
    <row r="66294" spans="1:6" x14ac:dyDescent="0.25">
      <c r="A66294">
        <v>46791</v>
      </c>
      <c r="B66294">
        <v>202041</v>
      </c>
      <c r="C66294" s="2">
        <v>44369.716207119738</v>
      </c>
      <c r="D66294">
        <v>96007</v>
      </c>
      <c r="E66294">
        <f t="shared" si="2070"/>
        <v>17</v>
      </c>
      <c r="F66294" t="str">
        <f t="shared" si="2071"/>
        <v>вторник</v>
      </c>
    </row>
    <row r="66295" spans="1:6" x14ac:dyDescent="0.25">
      <c r="A66295">
        <v>212952</v>
      </c>
      <c r="B66295">
        <v>202044</v>
      </c>
      <c r="C66295" s="2">
        <v>44369.716207119738</v>
      </c>
      <c r="D66295">
        <v>411922</v>
      </c>
      <c r="E66295">
        <f t="shared" si="2070"/>
        <v>17</v>
      </c>
      <c r="F66295" t="str">
        <f t="shared" si="2071"/>
        <v>вторник</v>
      </c>
    </row>
    <row r="66296" spans="1:6" x14ac:dyDescent="0.25">
      <c r="A66296">
        <v>24806</v>
      </c>
      <c r="B66296">
        <v>202049</v>
      </c>
      <c r="C66296" s="2">
        <v>44369.716333333337</v>
      </c>
      <c r="D66296">
        <v>327633</v>
      </c>
      <c r="E66296">
        <f t="shared" si="2070"/>
        <v>17</v>
      </c>
      <c r="F66296" t="str">
        <f t="shared" si="2071"/>
        <v>вторник</v>
      </c>
    </row>
    <row r="66297" spans="1:6" x14ac:dyDescent="0.25">
      <c r="A66297">
        <v>213845</v>
      </c>
      <c r="B66297">
        <v>202051</v>
      </c>
      <c r="C66297" s="2">
        <v>44369.717420711975</v>
      </c>
      <c r="D66297">
        <v>325852</v>
      </c>
      <c r="E66297">
        <f t="shared" si="2070"/>
        <v>17</v>
      </c>
      <c r="F66297" t="str">
        <f t="shared" si="2071"/>
        <v>вторник</v>
      </c>
    </row>
    <row r="66298" spans="1:6" x14ac:dyDescent="0.25">
      <c r="A66298">
        <v>226618</v>
      </c>
      <c r="B66298">
        <v>202055</v>
      </c>
      <c r="C66298" s="2">
        <v>44369.717420711975</v>
      </c>
      <c r="D66298">
        <v>78362</v>
      </c>
      <c r="E66298">
        <f t="shared" si="2070"/>
        <v>17</v>
      </c>
      <c r="F66298" t="str">
        <f t="shared" si="2071"/>
        <v>вторник</v>
      </c>
    </row>
    <row r="66299" spans="1:6" x14ac:dyDescent="0.25">
      <c r="A66299">
        <v>302169</v>
      </c>
      <c r="B66299">
        <v>202057</v>
      </c>
      <c r="C66299" s="2">
        <v>44369.721333333335</v>
      </c>
      <c r="D66299">
        <v>108961</v>
      </c>
      <c r="E66299">
        <f t="shared" si="2070"/>
        <v>17</v>
      </c>
      <c r="F66299" t="str">
        <f t="shared" si="2071"/>
        <v>вторник</v>
      </c>
    </row>
    <row r="66300" spans="1:6" x14ac:dyDescent="0.25">
      <c r="A66300">
        <v>263287</v>
      </c>
      <c r="B66300">
        <v>202058</v>
      </c>
      <c r="C66300" s="2">
        <v>44369.721870550158</v>
      </c>
      <c r="D66300">
        <v>21527</v>
      </c>
      <c r="E66300">
        <f t="shared" si="2070"/>
        <v>17</v>
      </c>
      <c r="F66300" t="str">
        <f t="shared" si="2071"/>
        <v>вторник</v>
      </c>
    </row>
    <row r="66301" spans="1:6" x14ac:dyDescent="0.25">
      <c r="A66301">
        <v>19855</v>
      </c>
      <c r="B66301">
        <v>202059</v>
      </c>
      <c r="C66301" s="2">
        <v>44369.722275080909</v>
      </c>
      <c r="D66301">
        <v>471403</v>
      </c>
      <c r="E66301">
        <f t="shared" si="2070"/>
        <v>17</v>
      </c>
      <c r="F66301" t="str">
        <f t="shared" si="2071"/>
        <v>вторник</v>
      </c>
    </row>
    <row r="66302" spans="1:6" x14ac:dyDescent="0.25">
      <c r="A66302">
        <v>191226</v>
      </c>
      <c r="B66302">
        <v>202064</v>
      </c>
      <c r="C66302" s="2">
        <v>44369.723084142395</v>
      </c>
      <c r="D66302">
        <v>100603</v>
      </c>
      <c r="E66302">
        <f t="shared" si="2070"/>
        <v>17</v>
      </c>
      <c r="F66302" t="str">
        <f t="shared" si="2071"/>
        <v>вторник</v>
      </c>
    </row>
    <row r="66303" spans="1:6" x14ac:dyDescent="0.25">
      <c r="A66303">
        <v>36811</v>
      </c>
      <c r="B66303">
        <v>202069</v>
      </c>
      <c r="C66303" s="2">
        <v>44369.723893203889</v>
      </c>
      <c r="D66303">
        <v>298909</v>
      </c>
      <c r="E66303">
        <f t="shared" si="2070"/>
        <v>17</v>
      </c>
      <c r="F66303" t="str">
        <f t="shared" si="2071"/>
        <v>вторник</v>
      </c>
    </row>
    <row r="66304" spans="1:6" x14ac:dyDescent="0.25">
      <c r="A66304">
        <v>127391</v>
      </c>
      <c r="B66304">
        <v>202072</v>
      </c>
      <c r="C66304" s="2">
        <v>44369.723893203889</v>
      </c>
      <c r="D66304">
        <v>81226</v>
      </c>
      <c r="E66304">
        <f t="shared" si="2070"/>
        <v>17</v>
      </c>
      <c r="F66304" t="str">
        <f t="shared" si="2071"/>
        <v>вторник</v>
      </c>
    </row>
    <row r="66305" spans="1:6" x14ac:dyDescent="0.25">
      <c r="A66305">
        <v>338338</v>
      </c>
      <c r="B66305">
        <v>202076</v>
      </c>
      <c r="C66305" s="2">
        <v>44369.724297734625</v>
      </c>
      <c r="D66305">
        <v>258219</v>
      </c>
      <c r="E66305">
        <f t="shared" si="2070"/>
        <v>17</v>
      </c>
      <c r="F66305" t="str">
        <f t="shared" si="2071"/>
        <v>вторник</v>
      </c>
    </row>
    <row r="66306" spans="1:6" x14ac:dyDescent="0.25">
      <c r="A66306">
        <v>53060</v>
      </c>
      <c r="B66306">
        <v>202079</v>
      </c>
      <c r="C66306" s="2">
        <v>44369.725511326862</v>
      </c>
      <c r="D66306">
        <v>155428</v>
      </c>
      <c r="E66306">
        <f t="shared" si="2070"/>
        <v>17</v>
      </c>
      <c r="F66306" t="str">
        <f t="shared" si="2071"/>
        <v>вторник</v>
      </c>
    </row>
    <row r="66307" spans="1:6" x14ac:dyDescent="0.25">
      <c r="A66307">
        <v>332923</v>
      </c>
      <c r="B66307">
        <v>202082</v>
      </c>
      <c r="C66307" s="2">
        <v>44369.725511326862</v>
      </c>
      <c r="D66307">
        <v>357547</v>
      </c>
      <c r="E66307">
        <f t="shared" ref="E66307:E66370" si="2072">HOUR(C66307)</f>
        <v>17</v>
      </c>
      <c r="F66307" t="str">
        <f t="shared" ref="F66307:F66370" si="2073">TEXT(C66307,"дддд")</f>
        <v>вторник</v>
      </c>
    </row>
    <row r="66308" spans="1:6" x14ac:dyDescent="0.25">
      <c r="A66308">
        <v>83035</v>
      </c>
      <c r="B66308">
        <v>202085</v>
      </c>
      <c r="C66308" s="2">
        <v>44369.726724919099</v>
      </c>
      <c r="D66308">
        <v>411922</v>
      </c>
      <c r="E66308">
        <f t="shared" si="2072"/>
        <v>17</v>
      </c>
      <c r="F66308" t="str">
        <f t="shared" si="2073"/>
        <v>вторник</v>
      </c>
    </row>
    <row r="66309" spans="1:6" x14ac:dyDescent="0.25">
      <c r="A66309">
        <v>24210</v>
      </c>
      <c r="B66309">
        <v>202090</v>
      </c>
      <c r="C66309" s="2">
        <v>44369.727533980578</v>
      </c>
      <c r="D66309">
        <v>294042</v>
      </c>
      <c r="E66309">
        <f t="shared" si="2072"/>
        <v>17</v>
      </c>
      <c r="F66309" t="str">
        <f t="shared" si="2073"/>
        <v>вторник</v>
      </c>
    </row>
    <row r="66310" spans="1:6" x14ac:dyDescent="0.25">
      <c r="A66310">
        <v>53678</v>
      </c>
      <c r="B66310">
        <v>202093</v>
      </c>
      <c r="C66310" s="2">
        <v>44369.727533980578</v>
      </c>
      <c r="D66310">
        <v>43842</v>
      </c>
      <c r="E66310">
        <f t="shared" si="2072"/>
        <v>17</v>
      </c>
      <c r="F66310" t="str">
        <f t="shared" si="2073"/>
        <v>вторник</v>
      </c>
    </row>
    <row r="66311" spans="1:6" x14ac:dyDescent="0.25">
      <c r="A66311">
        <v>239287</v>
      </c>
      <c r="B66311">
        <v>202097</v>
      </c>
      <c r="C66311" s="2">
        <v>44369.727938511329</v>
      </c>
      <c r="D66311">
        <v>318314</v>
      </c>
      <c r="E66311">
        <f t="shared" si="2072"/>
        <v>17</v>
      </c>
      <c r="F66311" t="str">
        <f t="shared" si="2073"/>
        <v>вторник</v>
      </c>
    </row>
    <row r="66312" spans="1:6" x14ac:dyDescent="0.25">
      <c r="A66312">
        <v>36226</v>
      </c>
      <c r="B66312">
        <v>202102</v>
      </c>
      <c r="C66312" s="2">
        <v>44369.728343042072</v>
      </c>
      <c r="D66312">
        <v>226626</v>
      </c>
      <c r="E66312">
        <f t="shared" si="2072"/>
        <v>17</v>
      </c>
      <c r="F66312" t="str">
        <f t="shared" si="2073"/>
        <v>вторник</v>
      </c>
    </row>
    <row r="66313" spans="1:6" x14ac:dyDescent="0.25">
      <c r="A66313">
        <v>61407</v>
      </c>
      <c r="B66313">
        <v>202104</v>
      </c>
      <c r="C66313" s="2">
        <v>44369.728747572815</v>
      </c>
      <c r="D66313">
        <v>351192</v>
      </c>
      <c r="E66313">
        <f t="shared" si="2072"/>
        <v>17</v>
      </c>
      <c r="F66313" t="str">
        <f t="shared" si="2073"/>
        <v>вторник</v>
      </c>
    </row>
    <row r="66314" spans="1:6" x14ac:dyDescent="0.25">
      <c r="A66314">
        <v>180786</v>
      </c>
      <c r="B66314">
        <v>202106</v>
      </c>
      <c r="C66314" s="2">
        <v>44369.729152103559</v>
      </c>
      <c r="D66314">
        <v>408733</v>
      </c>
      <c r="E66314">
        <f t="shared" si="2072"/>
        <v>17</v>
      </c>
      <c r="F66314" t="str">
        <f t="shared" si="2073"/>
        <v>вторник</v>
      </c>
    </row>
    <row r="66315" spans="1:6" x14ac:dyDescent="0.25">
      <c r="A66315">
        <v>234810</v>
      </c>
      <c r="B66315">
        <v>202111</v>
      </c>
      <c r="C66315" s="2">
        <v>44369.729152103559</v>
      </c>
      <c r="D66315">
        <v>108086</v>
      </c>
      <c r="E66315">
        <f t="shared" si="2072"/>
        <v>17</v>
      </c>
      <c r="F66315" t="str">
        <f t="shared" si="2073"/>
        <v>вторник</v>
      </c>
    </row>
    <row r="66316" spans="1:6" x14ac:dyDescent="0.25">
      <c r="A66316">
        <v>124881</v>
      </c>
      <c r="B66316">
        <v>202112</v>
      </c>
      <c r="C66316" s="2">
        <v>44369.729556634302</v>
      </c>
      <c r="D66316">
        <v>250679</v>
      </c>
      <c r="E66316">
        <f t="shared" si="2072"/>
        <v>17</v>
      </c>
      <c r="F66316" t="str">
        <f t="shared" si="2073"/>
        <v>вторник</v>
      </c>
    </row>
    <row r="66317" spans="1:6" x14ac:dyDescent="0.25">
      <c r="A66317">
        <v>133743</v>
      </c>
      <c r="B66317">
        <v>202115</v>
      </c>
      <c r="C66317" s="2">
        <v>44369.729961165045</v>
      </c>
      <c r="D66317">
        <v>250679</v>
      </c>
      <c r="E66317">
        <f t="shared" si="2072"/>
        <v>17</v>
      </c>
      <c r="F66317" t="str">
        <f t="shared" si="2073"/>
        <v>вторник</v>
      </c>
    </row>
    <row r="66318" spans="1:6" x14ac:dyDescent="0.25">
      <c r="A66318">
        <v>242107</v>
      </c>
      <c r="B66318">
        <v>202118</v>
      </c>
      <c r="C66318" s="2">
        <v>44369.73</v>
      </c>
      <c r="D66318">
        <v>230507</v>
      </c>
      <c r="E66318">
        <f t="shared" si="2072"/>
        <v>17</v>
      </c>
      <c r="F66318" t="str">
        <f t="shared" si="2073"/>
        <v>вторник</v>
      </c>
    </row>
    <row r="66319" spans="1:6" x14ac:dyDescent="0.25">
      <c r="A66319">
        <v>116555</v>
      </c>
      <c r="B66319">
        <v>202123</v>
      </c>
      <c r="C66319" s="2">
        <v>44369.730770226532</v>
      </c>
      <c r="D66319">
        <v>43697</v>
      </c>
      <c r="E66319">
        <f t="shared" si="2072"/>
        <v>17</v>
      </c>
      <c r="F66319" t="str">
        <f t="shared" si="2073"/>
        <v>вторник</v>
      </c>
    </row>
    <row r="66320" spans="1:6" x14ac:dyDescent="0.25">
      <c r="A66320">
        <v>120558</v>
      </c>
      <c r="B66320">
        <v>202127</v>
      </c>
      <c r="C66320" s="2">
        <v>44369.730770226532</v>
      </c>
      <c r="D66320">
        <v>163559</v>
      </c>
      <c r="E66320">
        <f t="shared" si="2072"/>
        <v>17</v>
      </c>
      <c r="F66320" t="str">
        <f t="shared" si="2073"/>
        <v>вторник</v>
      </c>
    </row>
    <row r="66321" spans="1:6" x14ac:dyDescent="0.25">
      <c r="A66321">
        <v>170085</v>
      </c>
      <c r="B66321">
        <v>202130</v>
      </c>
      <c r="C66321" s="2">
        <v>44369.731174757282</v>
      </c>
      <c r="D66321">
        <v>134245</v>
      </c>
      <c r="E66321">
        <f t="shared" si="2072"/>
        <v>17</v>
      </c>
      <c r="F66321" t="str">
        <f t="shared" si="2073"/>
        <v>вторник</v>
      </c>
    </row>
    <row r="66322" spans="1:6" x14ac:dyDescent="0.25">
      <c r="A66322">
        <v>178802</v>
      </c>
      <c r="B66322">
        <v>202131</v>
      </c>
      <c r="C66322" s="2">
        <v>44369.731983818776</v>
      </c>
      <c r="D66322">
        <v>81226</v>
      </c>
      <c r="E66322">
        <f t="shared" si="2072"/>
        <v>17</v>
      </c>
      <c r="F66322" t="str">
        <f t="shared" si="2073"/>
        <v>вторник</v>
      </c>
    </row>
    <row r="66323" spans="1:6" x14ac:dyDescent="0.25">
      <c r="A66323">
        <v>291658</v>
      </c>
      <c r="B66323">
        <v>202133</v>
      </c>
      <c r="C66323" s="2">
        <v>44369.731983818776</v>
      </c>
      <c r="D66323">
        <v>293905</v>
      </c>
      <c r="E66323">
        <f t="shared" si="2072"/>
        <v>17</v>
      </c>
      <c r="F66323" t="str">
        <f t="shared" si="2073"/>
        <v>вторник</v>
      </c>
    </row>
    <row r="66324" spans="1:6" x14ac:dyDescent="0.25">
      <c r="A66324">
        <v>187930</v>
      </c>
      <c r="B66324">
        <v>202137</v>
      </c>
      <c r="C66324" s="2">
        <v>44369.732792880262</v>
      </c>
      <c r="D66324">
        <v>250679</v>
      </c>
      <c r="E66324">
        <f t="shared" si="2072"/>
        <v>17</v>
      </c>
      <c r="F66324" t="str">
        <f t="shared" si="2073"/>
        <v>вторник</v>
      </c>
    </row>
    <row r="66325" spans="1:6" x14ac:dyDescent="0.25">
      <c r="A66325">
        <v>261296</v>
      </c>
      <c r="B66325">
        <v>202138</v>
      </c>
      <c r="C66325" s="2">
        <v>44369.732792880262</v>
      </c>
      <c r="D66325">
        <v>330333</v>
      </c>
      <c r="E66325">
        <f t="shared" si="2072"/>
        <v>17</v>
      </c>
      <c r="F66325" t="str">
        <f t="shared" si="2073"/>
        <v>вторник</v>
      </c>
    </row>
    <row r="66326" spans="1:6" x14ac:dyDescent="0.25">
      <c r="A66326">
        <v>165697</v>
      </c>
      <c r="B66326">
        <v>202139</v>
      </c>
      <c r="C66326" s="2">
        <v>44369.733197411006</v>
      </c>
      <c r="D66326">
        <v>473327</v>
      </c>
      <c r="E66326">
        <f t="shared" si="2072"/>
        <v>17</v>
      </c>
      <c r="F66326" t="str">
        <f t="shared" si="2073"/>
        <v>вторник</v>
      </c>
    </row>
    <row r="66327" spans="1:6" x14ac:dyDescent="0.25">
      <c r="A66327">
        <v>283042</v>
      </c>
      <c r="B66327">
        <v>202143</v>
      </c>
      <c r="C66327" s="2">
        <v>44369.733601941749</v>
      </c>
      <c r="D66327">
        <v>428248</v>
      </c>
      <c r="E66327">
        <f t="shared" si="2072"/>
        <v>17</v>
      </c>
      <c r="F66327" t="str">
        <f t="shared" si="2073"/>
        <v>вторник</v>
      </c>
    </row>
    <row r="66328" spans="1:6" x14ac:dyDescent="0.25">
      <c r="A66328">
        <v>196922</v>
      </c>
      <c r="B66328">
        <v>202146</v>
      </c>
      <c r="C66328" s="2">
        <v>44369.734006472492</v>
      </c>
      <c r="D66328">
        <v>104958</v>
      </c>
      <c r="E66328">
        <f t="shared" si="2072"/>
        <v>17</v>
      </c>
      <c r="F66328" t="str">
        <f t="shared" si="2073"/>
        <v>вторник</v>
      </c>
    </row>
    <row r="66329" spans="1:6" x14ac:dyDescent="0.25">
      <c r="A66329">
        <v>348528</v>
      </c>
      <c r="B66329">
        <v>202148</v>
      </c>
      <c r="C66329" s="2">
        <v>44369.734006472492</v>
      </c>
      <c r="D66329">
        <v>78362</v>
      </c>
      <c r="E66329">
        <f t="shared" si="2072"/>
        <v>17</v>
      </c>
      <c r="F66329" t="str">
        <f t="shared" si="2073"/>
        <v>вторник</v>
      </c>
    </row>
    <row r="66330" spans="1:6" x14ac:dyDescent="0.25">
      <c r="A66330">
        <v>85259</v>
      </c>
      <c r="B66330">
        <v>202152</v>
      </c>
      <c r="C66330" s="2">
        <v>44369.734411003235</v>
      </c>
      <c r="D66330">
        <v>158978</v>
      </c>
      <c r="E66330">
        <f t="shared" si="2072"/>
        <v>17</v>
      </c>
      <c r="F66330" t="str">
        <f t="shared" si="2073"/>
        <v>вторник</v>
      </c>
    </row>
    <row r="66331" spans="1:6" x14ac:dyDescent="0.25">
      <c r="A66331">
        <v>304445</v>
      </c>
      <c r="B66331">
        <v>202153</v>
      </c>
      <c r="C66331" s="2">
        <v>44369.735220064729</v>
      </c>
      <c r="D66331">
        <v>105089</v>
      </c>
      <c r="E66331">
        <f t="shared" si="2072"/>
        <v>17</v>
      </c>
      <c r="F66331" t="str">
        <f t="shared" si="2073"/>
        <v>вторник</v>
      </c>
    </row>
    <row r="66332" spans="1:6" x14ac:dyDescent="0.25">
      <c r="A66332">
        <v>162577</v>
      </c>
      <c r="B66332">
        <v>202154</v>
      </c>
      <c r="C66332" s="2">
        <v>44369.735624595465</v>
      </c>
      <c r="D66332">
        <v>230507</v>
      </c>
      <c r="E66332">
        <f t="shared" si="2072"/>
        <v>17</v>
      </c>
      <c r="F66332" t="str">
        <f t="shared" si="2073"/>
        <v>вторник</v>
      </c>
    </row>
    <row r="66333" spans="1:6" x14ac:dyDescent="0.25">
      <c r="A66333">
        <v>159142</v>
      </c>
      <c r="B66333">
        <v>202158</v>
      </c>
      <c r="C66333" s="2">
        <v>44369.736029126216</v>
      </c>
      <c r="D66333">
        <v>117745</v>
      </c>
      <c r="E66333">
        <f t="shared" si="2072"/>
        <v>17</v>
      </c>
      <c r="F66333" t="str">
        <f t="shared" si="2073"/>
        <v>вторник</v>
      </c>
    </row>
    <row r="66334" spans="1:6" x14ac:dyDescent="0.25">
      <c r="A66334">
        <v>116108</v>
      </c>
      <c r="B66334">
        <v>202159</v>
      </c>
      <c r="C66334" s="2">
        <v>44369.736838187702</v>
      </c>
      <c r="D66334">
        <v>119030</v>
      </c>
      <c r="E66334">
        <f t="shared" si="2072"/>
        <v>17</v>
      </c>
      <c r="F66334" t="str">
        <f t="shared" si="2073"/>
        <v>вторник</v>
      </c>
    </row>
    <row r="66335" spans="1:6" x14ac:dyDescent="0.25">
      <c r="A66335">
        <v>199221</v>
      </c>
      <c r="B66335">
        <v>202163</v>
      </c>
      <c r="C66335" s="2">
        <v>44369.736838187702</v>
      </c>
      <c r="D66335">
        <v>389985</v>
      </c>
      <c r="E66335">
        <f t="shared" si="2072"/>
        <v>17</v>
      </c>
      <c r="F66335" t="str">
        <f t="shared" si="2073"/>
        <v>вторник</v>
      </c>
    </row>
    <row r="66336" spans="1:6" x14ac:dyDescent="0.25">
      <c r="A66336">
        <v>38309</v>
      </c>
      <c r="B66336">
        <v>202164</v>
      </c>
      <c r="C66336" s="2">
        <v>44369.737242718445</v>
      </c>
      <c r="D66336">
        <v>438887</v>
      </c>
      <c r="E66336">
        <f t="shared" si="2072"/>
        <v>17</v>
      </c>
      <c r="F66336" t="str">
        <f t="shared" si="2073"/>
        <v>вторник</v>
      </c>
    </row>
    <row r="66337" spans="1:6" x14ac:dyDescent="0.25">
      <c r="A66337">
        <v>140925</v>
      </c>
      <c r="B66337">
        <v>202166</v>
      </c>
      <c r="C66337" s="2">
        <v>44369.738051779939</v>
      </c>
      <c r="D66337">
        <v>439981</v>
      </c>
      <c r="E66337">
        <f t="shared" si="2072"/>
        <v>17</v>
      </c>
      <c r="F66337" t="str">
        <f t="shared" si="2073"/>
        <v>вторник</v>
      </c>
    </row>
    <row r="66338" spans="1:6" x14ac:dyDescent="0.25">
      <c r="A66338">
        <v>279887</v>
      </c>
      <c r="B66338">
        <v>202167</v>
      </c>
      <c r="C66338" s="2">
        <v>44369.738456310683</v>
      </c>
      <c r="D66338">
        <v>21760</v>
      </c>
      <c r="E66338">
        <f t="shared" si="2072"/>
        <v>17</v>
      </c>
      <c r="F66338" t="str">
        <f t="shared" si="2073"/>
        <v>вторник</v>
      </c>
    </row>
    <row r="66339" spans="1:6" x14ac:dyDescent="0.25">
      <c r="A66339">
        <v>219622</v>
      </c>
      <c r="B66339">
        <v>202170</v>
      </c>
      <c r="C66339" s="2">
        <v>44369.738860841419</v>
      </c>
      <c r="D66339">
        <v>250679</v>
      </c>
      <c r="E66339">
        <f t="shared" si="2072"/>
        <v>17</v>
      </c>
      <c r="F66339" t="str">
        <f t="shared" si="2073"/>
        <v>вторник</v>
      </c>
    </row>
    <row r="66340" spans="1:6" x14ac:dyDescent="0.25">
      <c r="A66340">
        <v>231732</v>
      </c>
      <c r="B66340">
        <v>202172</v>
      </c>
      <c r="C66340" s="2">
        <v>44369.738860841419</v>
      </c>
      <c r="D66340">
        <v>459455</v>
      </c>
      <c r="E66340">
        <f t="shared" si="2072"/>
        <v>17</v>
      </c>
      <c r="F66340" t="str">
        <f t="shared" si="2073"/>
        <v>вторник</v>
      </c>
    </row>
    <row r="66341" spans="1:6" x14ac:dyDescent="0.25">
      <c r="A66341">
        <v>326958</v>
      </c>
      <c r="B66341">
        <v>202173</v>
      </c>
      <c r="C66341" s="2">
        <v>44369.738860841419</v>
      </c>
      <c r="D66341">
        <v>227775</v>
      </c>
      <c r="E66341">
        <f t="shared" si="2072"/>
        <v>17</v>
      </c>
      <c r="F66341" t="str">
        <f t="shared" si="2073"/>
        <v>вторник</v>
      </c>
    </row>
    <row r="66342" spans="1:6" x14ac:dyDescent="0.25">
      <c r="A66342">
        <v>290827</v>
      </c>
      <c r="B66342">
        <v>202177</v>
      </c>
      <c r="C66342" s="2">
        <v>44369.740074433663</v>
      </c>
      <c r="D66342">
        <v>158978</v>
      </c>
      <c r="E66342">
        <f t="shared" si="2072"/>
        <v>17</v>
      </c>
      <c r="F66342" t="str">
        <f t="shared" si="2073"/>
        <v>вторник</v>
      </c>
    </row>
    <row r="66343" spans="1:6" x14ac:dyDescent="0.25">
      <c r="A66343">
        <v>205431</v>
      </c>
      <c r="B66343">
        <v>202182</v>
      </c>
      <c r="C66343" s="2">
        <v>44369.741692556636</v>
      </c>
      <c r="D66343">
        <v>346056</v>
      </c>
      <c r="E66343">
        <f t="shared" si="2072"/>
        <v>17</v>
      </c>
      <c r="F66343" t="str">
        <f t="shared" si="2073"/>
        <v>вторник</v>
      </c>
    </row>
    <row r="66344" spans="1:6" x14ac:dyDescent="0.25">
      <c r="A66344">
        <v>325345</v>
      </c>
      <c r="B66344">
        <v>202184</v>
      </c>
      <c r="C66344" s="2">
        <v>44369.742501618122</v>
      </c>
      <c r="D66344">
        <v>63666</v>
      </c>
      <c r="E66344">
        <f t="shared" si="2072"/>
        <v>17</v>
      </c>
      <c r="F66344" t="str">
        <f t="shared" si="2073"/>
        <v>вторник</v>
      </c>
    </row>
    <row r="66345" spans="1:6" x14ac:dyDescent="0.25">
      <c r="A66345">
        <v>200721</v>
      </c>
      <c r="B66345">
        <v>202189</v>
      </c>
      <c r="C66345" s="2">
        <v>44369.742906148873</v>
      </c>
      <c r="D66345">
        <v>351192</v>
      </c>
      <c r="E66345">
        <f t="shared" si="2072"/>
        <v>17</v>
      </c>
      <c r="F66345" t="str">
        <f t="shared" si="2073"/>
        <v>вторник</v>
      </c>
    </row>
    <row r="66346" spans="1:6" x14ac:dyDescent="0.25">
      <c r="A66346">
        <v>266406</v>
      </c>
      <c r="B66346">
        <v>202193</v>
      </c>
      <c r="C66346" s="2">
        <v>44369.743715210352</v>
      </c>
      <c r="D66346">
        <v>15045</v>
      </c>
      <c r="E66346">
        <f t="shared" si="2072"/>
        <v>17</v>
      </c>
      <c r="F66346" t="str">
        <f t="shared" si="2073"/>
        <v>вторник</v>
      </c>
    </row>
    <row r="66347" spans="1:6" x14ac:dyDescent="0.25">
      <c r="A66347">
        <v>223532</v>
      </c>
      <c r="B66347">
        <v>202194</v>
      </c>
      <c r="C66347" s="2">
        <v>44369.744119741103</v>
      </c>
      <c r="D66347">
        <v>129878</v>
      </c>
      <c r="E66347">
        <f t="shared" si="2072"/>
        <v>17</v>
      </c>
      <c r="F66347" t="str">
        <f t="shared" si="2073"/>
        <v>вторник</v>
      </c>
    </row>
    <row r="66348" spans="1:6" x14ac:dyDescent="0.25">
      <c r="A66348">
        <v>234386</v>
      </c>
      <c r="B66348">
        <v>202197</v>
      </c>
      <c r="C66348" s="2">
        <v>44369.744119741103</v>
      </c>
      <c r="D66348">
        <v>169966</v>
      </c>
      <c r="E66348">
        <f t="shared" si="2072"/>
        <v>17</v>
      </c>
      <c r="F66348" t="str">
        <f t="shared" si="2073"/>
        <v>вторник</v>
      </c>
    </row>
    <row r="66349" spans="1:6" x14ac:dyDescent="0.25">
      <c r="A66349">
        <v>11862</v>
      </c>
      <c r="B66349">
        <v>202199</v>
      </c>
      <c r="C66349" s="2">
        <v>44369.744524271846</v>
      </c>
      <c r="D66349">
        <v>180863</v>
      </c>
      <c r="E66349">
        <f t="shared" si="2072"/>
        <v>17</v>
      </c>
      <c r="F66349" t="str">
        <f t="shared" si="2073"/>
        <v>вторник</v>
      </c>
    </row>
    <row r="66350" spans="1:6" x14ac:dyDescent="0.25">
      <c r="A66350">
        <v>227633</v>
      </c>
      <c r="B66350">
        <v>202204</v>
      </c>
      <c r="C66350" s="2">
        <v>44369.745999999999</v>
      </c>
      <c r="D66350">
        <v>204394</v>
      </c>
      <c r="E66350">
        <f t="shared" si="2072"/>
        <v>17</v>
      </c>
      <c r="F66350" t="str">
        <f t="shared" si="2073"/>
        <v>вторник</v>
      </c>
    </row>
    <row r="66351" spans="1:6" x14ac:dyDescent="0.25">
      <c r="A66351">
        <v>15479</v>
      </c>
      <c r="B66351">
        <v>202205</v>
      </c>
      <c r="C66351" s="2">
        <v>44369.746546925569</v>
      </c>
      <c r="D66351">
        <v>421914</v>
      </c>
      <c r="E66351">
        <f t="shared" si="2072"/>
        <v>17</v>
      </c>
      <c r="F66351" t="str">
        <f t="shared" si="2073"/>
        <v>вторник</v>
      </c>
    </row>
    <row r="66352" spans="1:6" x14ac:dyDescent="0.25">
      <c r="A66352">
        <v>52162</v>
      </c>
      <c r="B66352">
        <v>202210</v>
      </c>
      <c r="C66352" s="2">
        <v>44369.746546925569</v>
      </c>
      <c r="D66352">
        <v>389689</v>
      </c>
      <c r="E66352">
        <f t="shared" si="2072"/>
        <v>17</v>
      </c>
      <c r="F66352" t="str">
        <f t="shared" si="2073"/>
        <v>вторник</v>
      </c>
    </row>
    <row r="66353" spans="1:6" x14ac:dyDescent="0.25">
      <c r="A66353">
        <v>91074</v>
      </c>
      <c r="B66353">
        <v>202211</v>
      </c>
      <c r="C66353" s="2">
        <v>44369.746951456305</v>
      </c>
      <c r="D66353">
        <v>397</v>
      </c>
      <c r="E66353">
        <f t="shared" si="2072"/>
        <v>17</v>
      </c>
      <c r="F66353" t="str">
        <f t="shared" si="2073"/>
        <v>вторник</v>
      </c>
    </row>
    <row r="66354" spans="1:6" x14ac:dyDescent="0.25">
      <c r="A66354">
        <v>104174</v>
      </c>
      <c r="B66354">
        <v>202216</v>
      </c>
      <c r="C66354" s="2">
        <v>44369.747760517799</v>
      </c>
      <c r="D66354">
        <v>266598</v>
      </c>
      <c r="E66354">
        <f t="shared" si="2072"/>
        <v>17</v>
      </c>
      <c r="F66354" t="str">
        <f t="shared" si="2073"/>
        <v>вторник</v>
      </c>
    </row>
    <row r="66355" spans="1:6" x14ac:dyDescent="0.25">
      <c r="A66355">
        <v>216548</v>
      </c>
      <c r="B66355">
        <v>202221</v>
      </c>
      <c r="C66355" s="2">
        <v>44369.74816504855</v>
      </c>
      <c r="D66355">
        <v>357547</v>
      </c>
      <c r="E66355">
        <f t="shared" si="2072"/>
        <v>17</v>
      </c>
      <c r="F66355" t="str">
        <f t="shared" si="2073"/>
        <v>вторник</v>
      </c>
    </row>
    <row r="66356" spans="1:6" x14ac:dyDescent="0.25">
      <c r="A66356">
        <v>54270</v>
      </c>
      <c r="B66356">
        <v>202222</v>
      </c>
      <c r="C66356" s="2">
        <v>44369.748333333337</v>
      </c>
      <c r="D66356">
        <v>117745</v>
      </c>
      <c r="E66356">
        <f t="shared" si="2072"/>
        <v>17</v>
      </c>
      <c r="F66356" t="str">
        <f t="shared" si="2073"/>
        <v>вторник</v>
      </c>
    </row>
    <row r="66357" spans="1:6" x14ac:dyDescent="0.25">
      <c r="A66357">
        <v>299451</v>
      </c>
      <c r="B66357">
        <v>202225</v>
      </c>
      <c r="C66357" s="2">
        <v>44369.748569579286</v>
      </c>
      <c r="D66357">
        <v>95024</v>
      </c>
      <c r="E66357">
        <f t="shared" si="2072"/>
        <v>17</v>
      </c>
      <c r="F66357" t="str">
        <f t="shared" si="2073"/>
        <v>вторник</v>
      </c>
    </row>
    <row r="66358" spans="1:6" x14ac:dyDescent="0.25">
      <c r="A66358">
        <v>53946</v>
      </c>
      <c r="B66358">
        <v>202230</v>
      </c>
      <c r="C66358" s="2">
        <v>44369.749783171523</v>
      </c>
      <c r="D66358">
        <v>239565</v>
      </c>
      <c r="E66358">
        <f t="shared" si="2072"/>
        <v>17</v>
      </c>
      <c r="F66358" t="str">
        <f t="shared" si="2073"/>
        <v>вторник</v>
      </c>
    </row>
    <row r="66359" spans="1:6" x14ac:dyDescent="0.25">
      <c r="A66359">
        <v>297798</v>
      </c>
      <c r="B66359">
        <v>202235</v>
      </c>
      <c r="C66359" s="2">
        <v>44369.749783171523</v>
      </c>
      <c r="D66359">
        <v>411922</v>
      </c>
      <c r="E66359">
        <f t="shared" si="2072"/>
        <v>17</v>
      </c>
      <c r="F66359" t="str">
        <f t="shared" si="2073"/>
        <v>вторник</v>
      </c>
    </row>
    <row r="66360" spans="1:6" x14ac:dyDescent="0.25">
      <c r="A66360">
        <v>195980</v>
      </c>
      <c r="B66360">
        <v>202239</v>
      </c>
      <c r="C66360" s="2">
        <v>44369.75099676376</v>
      </c>
      <c r="D66360">
        <v>139440</v>
      </c>
      <c r="E66360">
        <f t="shared" si="2072"/>
        <v>18</v>
      </c>
      <c r="F66360" t="str">
        <f t="shared" si="2073"/>
        <v>вторник</v>
      </c>
    </row>
    <row r="66361" spans="1:6" x14ac:dyDescent="0.25">
      <c r="A66361">
        <v>153567</v>
      </c>
      <c r="B66361">
        <v>202240</v>
      </c>
      <c r="C66361" s="2">
        <v>44369.753019417476</v>
      </c>
      <c r="D66361">
        <v>155463</v>
      </c>
      <c r="E66361">
        <f t="shared" si="2072"/>
        <v>18</v>
      </c>
      <c r="F66361" t="str">
        <f t="shared" si="2073"/>
        <v>вторник</v>
      </c>
    </row>
    <row r="66362" spans="1:6" x14ac:dyDescent="0.25">
      <c r="A66362">
        <v>137423</v>
      </c>
      <c r="B66362">
        <v>202244</v>
      </c>
      <c r="C66362" s="2">
        <v>44369.753423948219</v>
      </c>
      <c r="D66362">
        <v>21760</v>
      </c>
      <c r="E66362">
        <f t="shared" si="2072"/>
        <v>18</v>
      </c>
      <c r="F66362" t="str">
        <f t="shared" si="2073"/>
        <v>вторник</v>
      </c>
    </row>
    <row r="66363" spans="1:6" x14ac:dyDescent="0.25">
      <c r="A66363">
        <v>129189</v>
      </c>
      <c r="B66363">
        <v>202246</v>
      </c>
      <c r="C66363" s="2">
        <v>44369.753828478963</v>
      </c>
      <c r="D66363">
        <v>141259</v>
      </c>
      <c r="E66363">
        <f t="shared" si="2072"/>
        <v>18</v>
      </c>
      <c r="F66363" t="str">
        <f t="shared" si="2073"/>
        <v>вторник</v>
      </c>
    </row>
    <row r="66364" spans="1:6" x14ac:dyDescent="0.25">
      <c r="A66364">
        <v>49641</v>
      </c>
      <c r="B66364">
        <v>202251</v>
      </c>
      <c r="C66364" s="2">
        <v>44369.754637540456</v>
      </c>
      <c r="D66364">
        <v>250679</v>
      </c>
      <c r="E66364">
        <f t="shared" si="2072"/>
        <v>18</v>
      </c>
      <c r="F66364" t="str">
        <f t="shared" si="2073"/>
        <v>вторник</v>
      </c>
    </row>
    <row r="66365" spans="1:6" x14ac:dyDescent="0.25">
      <c r="A66365">
        <v>124252</v>
      </c>
      <c r="B66365">
        <v>202256</v>
      </c>
      <c r="C66365" s="2">
        <v>44369.754637540456</v>
      </c>
      <c r="D66365">
        <v>328312</v>
      </c>
      <c r="E66365">
        <f t="shared" si="2072"/>
        <v>18</v>
      </c>
      <c r="F66365" t="str">
        <f t="shared" si="2073"/>
        <v>вторник</v>
      </c>
    </row>
    <row r="66366" spans="1:6" x14ac:dyDescent="0.25">
      <c r="A66366">
        <v>66539</v>
      </c>
      <c r="B66366">
        <v>202257</v>
      </c>
      <c r="C66366" s="2">
        <v>44369.755042071192</v>
      </c>
      <c r="D66366">
        <v>129210</v>
      </c>
      <c r="E66366">
        <f t="shared" si="2072"/>
        <v>18</v>
      </c>
      <c r="F66366" t="str">
        <f t="shared" si="2073"/>
        <v>вторник</v>
      </c>
    </row>
    <row r="66367" spans="1:6" x14ac:dyDescent="0.25">
      <c r="A66367">
        <v>91375</v>
      </c>
      <c r="B66367">
        <v>202261</v>
      </c>
      <c r="C66367" s="2">
        <v>44369.755042071192</v>
      </c>
      <c r="D66367">
        <v>104958</v>
      </c>
      <c r="E66367">
        <f t="shared" si="2072"/>
        <v>18</v>
      </c>
      <c r="F66367" t="str">
        <f t="shared" si="2073"/>
        <v>вторник</v>
      </c>
    </row>
    <row r="66368" spans="1:6" x14ac:dyDescent="0.25">
      <c r="A66368">
        <v>170938</v>
      </c>
      <c r="B66368">
        <v>202264</v>
      </c>
      <c r="C66368" s="2">
        <v>44369.755042071192</v>
      </c>
      <c r="D66368">
        <v>86587</v>
      </c>
      <c r="E66368">
        <f t="shared" si="2072"/>
        <v>18</v>
      </c>
      <c r="F66368" t="str">
        <f t="shared" si="2073"/>
        <v>вторник</v>
      </c>
    </row>
    <row r="66369" spans="1:6" x14ac:dyDescent="0.25">
      <c r="A66369">
        <v>226762</v>
      </c>
      <c r="B66369">
        <v>202267</v>
      </c>
      <c r="C66369" s="2">
        <v>44369.756255663429</v>
      </c>
      <c r="D66369">
        <v>470762</v>
      </c>
      <c r="E66369">
        <f t="shared" si="2072"/>
        <v>18</v>
      </c>
      <c r="F66369" t="str">
        <f t="shared" si="2073"/>
        <v>вторник</v>
      </c>
    </row>
    <row r="66370" spans="1:6" x14ac:dyDescent="0.25">
      <c r="A66370">
        <v>232850</v>
      </c>
      <c r="B66370">
        <v>202268</v>
      </c>
      <c r="C66370" s="2">
        <v>44369.756255663429</v>
      </c>
      <c r="D66370">
        <v>158978</v>
      </c>
      <c r="E66370">
        <f t="shared" si="2072"/>
        <v>18</v>
      </c>
      <c r="F66370" t="str">
        <f t="shared" si="2073"/>
        <v>вторник</v>
      </c>
    </row>
    <row r="66371" spans="1:6" x14ac:dyDescent="0.25">
      <c r="A66371">
        <v>265060</v>
      </c>
      <c r="B66371">
        <v>202271</v>
      </c>
      <c r="C66371" s="2">
        <v>44369.756660194173</v>
      </c>
      <c r="D66371">
        <v>477440</v>
      </c>
      <c r="E66371">
        <f t="shared" ref="E66371:E66434" si="2074">HOUR(C66371)</f>
        <v>18</v>
      </c>
      <c r="F66371" t="str">
        <f t="shared" ref="F66371:F66434" si="2075">TEXT(C66371,"дддд")</f>
        <v>вторник</v>
      </c>
    </row>
    <row r="66372" spans="1:6" x14ac:dyDescent="0.25">
      <c r="A66372">
        <v>157223</v>
      </c>
      <c r="B66372">
        <v>202274</v>
      </c>
      <c r="C66372" s="2">
        <v>44369.75787378641</v>
      </c>
      <c r="D66372">
        <v>113183</v>
      </c>
      <c r="E66372">
        <f t="shared" si="2074"/>
        <v>18</v>
      </c>
      <c r="F66372" t="str">
        <f t="shared" si="2075"/>
        <v>вторник</v>
      </c>
    </row>
    <row r="66373" spans="1:6" x14ac:dyDescent="0.25">
      <c r="A66373">
        <v>208932</v>
      </c>
      <c r="B66373">
        <v>202277</v>
      </c>
      <c r="C66373" s="2">
        <v>44369.758278317153</v>
      </c>
      <c r="D66373">
        <v>345538</v>
      </c>
      <c r="E66373">
        <f t="shared" si="2074"/>
        <v>18</v>
      </c>
      <c r="F66373" t="str">
        <f t="shared" si="2075"/>
        <v>вторник</v>
      </c>
    </row>
    <row r="66374" spans="1:6" x14ac:dyDescent="0.25">
      <c r="A66374">
        <v>34701</v>
      </c>
      <c r="B66374">
        <v>202279</v>
      </c>
      <c r="C66374" s="2">
        <v>44369.758682847896</v>
      </c>
      <c r="D66374">
        <v>5151</v>
      </c>
      <c r="E66374">
        <f t="shared" si="2074"/>
        <v>18</v>
      </c>
      <c r="F66374" t="str">
        <f t="shared" si="2075"/>
        <v>вторник</v>
      </c>
    </row>
    <row r="66375" spans="1:6" x14ac:dyDescent="0.25">
      <c r="A66375">
        <v>22796</v>
      </c>
      <c r="B66375">
        <v>202281</v>
      </c>
      <c r="C66375" s="2">
        <v>44369.759087378639</v>
      </c>
      <c r="D66375">
        <v>411922</v>
      </c>
      <c r="E66375">
        <f t="shared" si="2074"/>
        <v>18</v>
      </c>
      <c r="F66375" t="str">
        <f t="shared" si="2075"/>
        <v>вторник</v>
      </c>
    </row>
    <row r="66376" spans="1:6" x14ac:dyDescent="0.25">
      <c r="A66376">
        <v>206473</v>
      </c>
      <c r="B66376">
        <v>202285</v>
      </c>
      <c r="C66376" s="2">
        <v>44369.759087378639</v>
      </c>
      <c r="D66376">
        <v>411922</v>
      </c>
      <c r="E66376">
        <f t="shared" si="2074"/>
        <v>18</v>
      </c>
      <c r="F66376" t="str">
        <f t="shared" si="2075"/>
        <v>вторник</v>
      </c>
    </row>
    <row r="66377" spans="1:6" x14ac:dyDescent="0.25">
      <c r="A66377">
        <v>12603</v>
      </c>
      <c r="B66377">
        <v>202288</v>
      </c>
      <c r="C66377" s="2">
        <v>44369.759896440126</v>
      </c>
      <c r="D66377">
        <v>250679</v>
      </c>
      <c r="E66377">
        <f t="shared" si="2074"/>
        <v>18</v>
      </c>
      <c r="F66377" t="str">
        <f t="shared" si="2075"/>
        <v>вторник</v>
      </c>
    </row>
    <row r="66378" spans="1:6" x14ac:dyDescent="0.25">
      <c r="A66378">
        <v>141961</v>
      </c>
      <c r="B66378">
        <v>202292</v>
      </c>
      <c r="C66378" s="2">
        <v>44369.759896440126</v>
      </c>
      <c r="D66378">
        <v>118549</v>
      </c>
      <c r="E66378">
        <f t="shared" si="2074"/>
        <v>18</v>
      </c>
      <c r="F66378" t="str">
        <f t="shared" si="2075"/>
        <v>вторник</v>
      </c>
    </row>
    <row r="66379" spans="1:6" x14ac:dyDescent="0.25">
      <c r="A66379">
        <v>212634</v>
      </c>
      <c r="B66379">
        <v>202295</v>
      </c>
      <c r="C66379" s="2">
        <v>44369.759896440126</v>
      </c>
      <c r="D66379">
        <v>21760</v>
      </c>
      <c r="E66379">
        <f t="shared" si="2074"/>
        <v>18</v>
      </c>
      <c r="F66379" t="str">
        <f t="shared" si="2075"/>
        <v>вторник</v>
      </c>
    </row>
    <row r="66380" spans="1:6" x14ac:dyDescent="0.25">
      <c r="A66380">
        <v>128498</v>
      </c>
      <c r="B66380">
        <v>202298</v>
      </c>
      <c r="C66380" s="2">
        <v>44369.76070550162</v>
      </c>
      <c r="D66380">
        <v>158978</v>
      </c>
      <c r="E66380">
        <f t="shared" si="2074"/>
        <v>18</v>
      </c>
      <c r="F66380" t="str">
        <f t="shared" si="2075"/>
        <v>вторник</v>
      </c>
    </row>
    <row r="66381" spans="1:6" x14ac:dyDescent="0.25">
      <c r="A66381">
        <v>168387</v>
      </c>
      <c r="B66381">
        <v>202300</v>
      </c>
      <c r="C66381" s="2">
        <v>44369.76070550162</v>
      </c>
      <c r="D66381">
        <v>343491</v>
      </c>
      <c r="E66381">
        <f t="shared" si="2074"/>
        <v>18</v>
      </c>
      <c r="F66381" t="str">
        <f t="shared" si="2075"/>
        <v>вторник</v>
      </c>
    </row>
    <row r="66382" spans="1:6" x14ac:dyDescent="0.25">
      <c r="A66382">
        <v>320979</v>
      </c>
      <c r="B66382">
        <v>202303</v>
      </c>
      <c r="C66382" s="2">
        <v>44369.76070550162</v>
      </c>
      <c r="D66382">
        <v>111597</v>
      </c>
      <c r="E66382">
        <f t="shared" si="2074"/>
        <v>18</v>
      </c>
      <c r="F66382" t="str">
        <f t="shared" si="2075"/>
        <v>вторник</v>
      </c>
    </row>
    <row r="66383" spans="1:6" x14ac:dyDescent="0.25">
      <c r="A66383">
        <v>329124</v>
      </c>
      <c r="B66383">
        <v>202306</v>
      </c>
      <c r="C66383" s="2">
        <v>44369.76070550162</v>
      </c>
      <c r="D66383">
        <v>336205</v>
      </c>
      <c r="E66383">
        <f t="shared" si="2074"/>
        <v>18</v>
      </c>
      <c r="F66383" t="str">
        <f t="shared" si="2075"/>
        <v>вторник</v>
      </c>
    </row>
    <row r="66384" spans="1:6" x14ac:dyDescent="0.25">
      <c r="A66384">
        <v>338426</v>
      </c>
      <c r="B66384">
        <v>202307</v>
      </c>
      <c r="C66384" s="2">
        <v>44369.76070550162</v>
      </c>
      <c r="D66384">
        <v>156678</v>
      </c>
      <c r="E66384">
        <f t="shared" si="2074"/>
        <v>18</v>
      </c>
      <c r="F66384" t="str">
        <f t="shared" si="2075"/>
        <v>вторник</v>
      </c>
    </row>
    <row r="66385" spans="1:6" x14ac:dyDescent="0.25">
      <c r="A66385">
        <v>21113</v>
      </c>
      <c r="B66385">
        <v>202311</v>
      </c>
      <c r="C66385" s="2">
        <v>44369.761110032363</v>
      </c>
      <c r="D66385">
        <v>468237</v>
      </c>
      <c r="E66385">
        <f t="shared" si="2074"/>
        <v>18</v>
      </c>
      <c r="F66385" t="str">
        <f t="shared" si="2075"/>
        <v>вторник</v>
      </c>
    </row>
    <row r="66386" spans="1:6" x14ac:dyDescent="0.25">
      <c r="A66386">
        <v>193627</v>
      </c>
      <c r="B66386">
        <v>202314</v>
      </c>
      <c r="C66386" s="2">
        <v>44369.761110032363</v>
      </c>
      <c r="D66386">
        <v>301748</v>
      </c>
      <c r="E66386">
        <f t="shared" si="2074"/>
        <v>18</v>
      </c>
      <c r="F66386" t="str">
        <f t="shared" si="2075"/>
        <v>вторник</v>
      </c>
    </row>
    <row r="66387" spans="1:6" x14ac:dyDescent="0.25">
      <c r="A66387">
        <v>299147</v>
      </c>
      <c r="B66387">
        <v>202315</v>
      </c>
      <c r="C66387" s="2">
        <v>44369.762323624593</v>
      </c>
      <c r="D66387">
        <v>118549</v>
      </c>
      <c r="E66387">
        <f t="shared" si="2074"/>
        <v>18</v>
      </c>
      <c r="F66387" t="str">
        <f t="shared" si="2075"/>
        <v>вторник</v>
      </c>
    </row>
    <row r="66388" spans="1:6" x14ac:dyDescent="0.25">
      <c r="A66388">
        <v>157989</v>
      </c>
      <c r="B66388">
        <v>202319</v>
      </c>
      <c r="C66388" s="2">
        <v>44369.762666666662</v>
      </c>
      <c r="D66388">
        <v>304722</v>
      </c>
      <c r="E66388">
        <f t="shared" si="2074"/>
        <v>18</v>
      </c>
      <c r="F66388" t="str">
        <f t="shared" si="2075"/>
        <v>вторник</v>
      </c>
    </row>
    <row r="66389" spans="1:6" x14ac:dyDescent="0.25">
      <c r="A66389">
        <v>137520</v>
      </c>
      <c r="B66389">
        <v>202322</v>
      </c>
      <c r="C66389" s="2">
        <v>44369.763132686079</v>
      </c>
      <c r="D66389">
        <v>189554</v>
      </c>
      <c r="E66389">
        <f t="shared" si="2074"/>
        <v>18</v>
      </c>
      <c r="F66389" t="str">
        <f t="shared" si="2075"/>
        <v>вторник</v>
      </c>
    </row>
    <row r="66390" spans="1:6" x14ac:dyDescent="0.25">
      <c r="A66390">
        <v>253249</v>
      </c>
      <c r="B66390">
        <v>202325</v>
      </c>
      <c r="C66390" s="2">
        <v>44369.763132686079</v>
      </c>
      <c r="D66390">
        <v>5151</v>
      </c>
      <c r="E66390">
        <f t="shared" si="2074"/>
        <v>18</v>
      </c>
      <c r="F66390" t="str">
        <f t="shared" si="2075"/>
        <v>вторник</v>
      </c>
    </row>
    <row r="66391" spans="1:6" x14ac:dyDescent="0.25">
      <c r="A66391">
        <v>142725</v>
      </c>
      <c r="B66391">
        <v>202326</v>
      </c>
      <c r="C66391" s="2">
        <v>44369.76353721683</v>
      </c>
      <c r="D66391">
        <v>470762</v>
      </c>
      <c r="E66391">
        <f t="shared" si="2074"/>
        <v>18</v>
      </c>
      <c r="F66391" t="str">
        <f t="shared" si="2075"/>
        <v>вторник</v>
      </c>
    </row>
    <row r="66392" spans="1:6" x14ac:dyDescent="0.25">
      <c r="A66392">
        <v>36040</v>
      </c>
      <c r="B66392">
        <v>202331</v>
      </c>
      <c r="C66392" s="2">
        <v>44369.763941747573</v>
      </c>
      <c r="D66392">
        <v>250679</v>
      </c>
      <c r="E66392">
        <f t="shared" si="2074"/>
        <v>18</v>
      </c>
      <c r="F66392" t="str">
        <f t="shared" si="2075"/>
        <v>вторник</v>
      </c>
    </row>
    <row r="66393" spans="1:6" x14ac:dyDescent="0.25">
      <c r="A66393">
        <v>123286</v>
      </c>
      <c r="B66393">
        <v>202334</v>
      </c>
      <c r="C66393" s="2">
        <v>44369.763941747573</v>
      </c>
      <c r="D66393">
        <v>180863</v>
      </c>
      <c r="E66393">
        <f t="shared" si="2074"/>
        <v>18</v>
      </c>
      <c r="F66393" t="str">
        <f t="shared" si="2075"/>
        <v>вторник</v>
      </c>
    </row>
    <row r="66394" spans="1:6" x14ac:dyDescent="0.25">
      <c r="A66394">
        <v>171682</v>
      </c>
      <c r="B66394">
        <v>202339</v>
      </c>
      <c r="C66394" s="2">
        <v>44369.763941747573</v>
      </c>
      <c r="D66394">
        <v>325852</v>
      </c>
      <c r="E66394">
        <f t="shared" si="2074"/>
        <v>18</v>
      </c>
      <c r="F66394" t="str">
        <f t="shared" si="2075"/>
        <v>вторник</v>
      </c>
    </row>
    <row r="66395" spans="1:6" x14ac:dyDescent="0.25">
      <c r="A66395">
        <v>313805</v>
      </c>
      <c r="B66395">
        <v>202343</v>
      </c>
      <c r="C66395" s="2">
        <v>44369.763941747573</v>
      </c>
      <c r="D66395">
        <v>239248</v>
      </c>
      <c r="E66395">
        <f t="shared" si="2074"/>
        <v>18</v>
      </c>
      <c r="F66395" t="str">
        <f t="shared" si="2075"/>
        <v>вторник</v>
      </c>
    </row>
    <row r="66396" spans="1:6" x14ac:dyDescent="0.25">
      <c r="A66396">
        <v>2587</v>
      </c>
      <c r="B66396">
        <v>202346</v>
      </c>
      <c r="C66396" s="2">
        <v>44369.764346278316</v>
      </c>
      <c r="D66396">
        <v>106813</v>
      </c>
      <c r="E66396">
        <f t="shared" si="2074"/>
        <v>18</v>
      </c>
      <c r="F66396" t="str">
        <f t="shared" si="2075"/>
        <v>вторник</v>
      </c>
    </row>
    <row r="66397" spans="1:6" x14ac:dyDescent="0.25">
      <c r="A66397">
        <v>180332</v>
      </c>
      <c r="B66397">
        <v>202351</v>
      </c>
      <c r="C66397" s="2">
        <v>44369.764346278316</v>
      </c>
      <c r="D66397">
        <v>230507</v>
      </c>
      <c r="E66397">
        <f t="shared" si="2074"/>
        <v>18</v>
      </c>
      <c r="F66397" t="str">
        <f t="shared" si="2075"/>
        <v>вторник</v>
      </c>
    </row>
    <row r="66398" spans="1:6" x14ac:dyDescent="0.25">
      <c r="A66398">
        <v>2695</v>
      </c>
      <c r="B66398">
        <v>202355</v>
      </c>
      <c r="C66398" s="2">
        <v>44369.765559870553</v>
      </c>
      <c r="D66398">
        <v>175642</v>
      </c>
      <c r="E66398">
        <f t="shared" si="2074"/>
        <v>18</v>
      </c>
      <c r="F66398" t="str">
        <f t="shared" si="2075"/>
        <v>вторник</v>
      </c>
    </row>
    <row r="66399" spans="1:6" x14ac:dyDescent="0.25">
      <c r="A66399">
        <v>75117</v>
      </c>
      <c r="B66399">
        <v>202360</v>
      </c>
      <c r="C66399" s="2">
        <v>44369.767177993526</v>
      </c>
      <c r="D66399">
        <v>78646</v>
      </c>
      <c r="E66399">
        <f t="shared" si="2074"/>
        <v>18</v>
      </c>
      <c r="F66399" t="str">
        <f t="shared" si="2075"/>
        <v>вторник</v>
      </c>
    </row>
    <row r="66400" spans="1:6" x14ac:dyDescent="0.25">
      <c r="A66400">
        <v>47715</v>
      </c>
      <c r="B66400">
        <v>202362</v>
      </c>
      <c r="C66400" s="2">
        <v>44369.768391585763</v>
      </c>
      <c r="D66400">
        <v>154256</v>
      </c>
      <c r="E66400">
        <f t="shared" si="2074"/>
        <v>18</v>
      </c>
      <c r="F66400" t="str">
        <f t="shared" si="2075"/>
        <v>вторник</v>
      </c>
    </row>
    <row r="66401" spans="1:6" x14ac:dyDescent="0.25">
      <c r="A66401">
        <v>320750</v>
      </c>
      <c r="B66401">
        <v>202366</v>
      </c>
      <c r="C66401" s="2">
        <v>44369.76920064725</v>
      </c>
      <c r="D66401">
        <v>418105</v>
      </c>
      <c r="E66401">
        <f t="shared" si="2074"/>
        <v>18</v>
      </c>
      <c r="F66401" t="str">
        <f t="shared" si="2075"/>
        <v>вторник</v>
      </c>
    </row>
    <row r="66402" spans="1:6" x14ac:dyDescent="0.25">
      <c r="A66402">
        <v>45067</v>
      </c>
      <c r="B66402">
        <v>202367</v>
      </c>
      <c r="C66402" s="2">
        <v>44369.769605177993</v>
      </c>
      <c r="D66402">
        <v>111153</v>
      </c>
      <c r="E66402">
        <f t="shared" si="2074"/>
        <v>18</v>
      </c>
      <c r="F66402" t="str">
        <f t="shared" si="2075"/>
        <v>вторник</v>
      </c>
    </row>
    <row r="66403" spans="1:6" x14ac:dyDescent="0.25">
      <c r="A66403">
        <v>230474</v>
      </c>
      <c r="B66403">
        <v>202372</v>
      </c>
      <c r="C66403" s="2">
        <v>44369.769605177993</v>
      </c>
      <c r="D66403">
        <v>296654</v>
      </c>
      <c r="E66403">
        <f t="shared" si="2074"/>
        <v>18</v>
      </c>
      <c r="F66403" t="str">
        <f t="shared" si="2075"/>
        <v>вторник</v>
      </c>
    </row>
    <row r="66404" spans="1:6" x14ac:dyDescent="0.25">
      <c r="A66404">
        <v>282188</v>
      </c>
      <c r="B66404">
        <v>202375</v>
      </c>
      <c r="C66404" s="2">
        <v>44369.769605177993</v>
      </c>
      <c r="D66404">
        <v>65828</v>
      </c>
      <c r="E66404">
        <f t="shared" si="2074"/>
        <v>18</v>
      </c>
      <c r="F66404" t="str">
        <f t="shared" si="2075"/>
        <v>вторник</v>
      </c>
    </row>
    <row r="66405" spans="1:6" x14ac:dyDescent="0.25">
      <c r="A66405">
        <v>31067</v>
      </c>
      <c r="B66405">
        <v>202376</v>
      </c>
      <c r="C66405" s="2">
        <v>44369.770009708736</v>
      </c>
      <c r="D66405">
        <v>97272</v>
      </c>
      <c r="E66405">
        <f t="shared" si="2074"/>
        <v>18</v>
      </c>
      <c r="F66405" t="str">
        <f t="shared" si="2075"/>
        <v>вторник</v>
      </c>
    </row>
    <row r="66406" spans="1:6" x14ac:dyDescent="0.25">
      <c r="A66406">
        <v>104472</v>
      </c>
      <c r="B66406">
        <v>202381</v>
      </c>
      <c r="C66406" s="2">
        <v>44369.772436893203</v>
      </c>
      <c r="D66406">
        <v>158978</v>
      </c>
      <c r="E66406">
        <f t="shared" si="2074"/>
        <v>18</v>
      </c>
      <c r="F66406" t="str">
        <f t="shared" si="2075"/>
        <v>вторник</v>
      </c>
    </row>
    <row r="66407" spans="1:6" x14ac:dyDescent="0.25">
      <c r="A66407">
        <v>327581</v>
      </c>
      <c r="B66407">
        <v>202382</v>
      </c>
      <c r="C66407" s="2">
        <v>44369.772436893203</v>
      </c>
      <c r="D66407">
        <v>250679</v>
      </c>
      <c r="E66407">
        <f t="shared" si="2074"/>
        <v>18</v>
      </c>
      <c r="F66407" t="str">
        <f t="shared" si="2075"/>
        <v>вторник</v>
      </c>
    </row>
    <row r="66408" spans="1:6" x14ac:dyDescent="0.25">
      <c r="A66408">
        <v>91399</v>
      </c>
      <c r="B66408">
        <v>202387</v>
      </c>
      <c r="C66408" s="2">
        <v>44369.77324595469</v>
      </c>
      <c r="D66408">
        <v>122902</v>
      </c>
      <c r="E66408">
        <f t="shared" si="2074"/>
        <v>18</v>
      </c>
      <c r="F66408" t="str">
        <f t="shared" si="2075"/>
        <v>вторник</v>
      </c>
    </row>
    <row r="66409" spans="1:6" x14ac:dyDescent="0.25">
      <c r="A66409">
        <v>39633</v>
      </c>
      <c r="B66409">
        <v>202388</v>
      </c>
      <c r="C66409" s="2">
        <v>44369.77365048544</v>
      </c>
      <c r="D66409">
        <v>175663</v>
      </c>
      <c r="E66409">
        <f t="shared" si="2074"/>
        <v>18</v>
      </c>
      <c r="F66409" t="str">
        <f t="shared" si="2075"/>
        <v>вторник</v>
      </c>
    </row>
    <row r="66410" spans="1:6" x14ac:dyDescent="0.25">
      <c r="A66410">
        <v>165939</v>
      </c>
      <c r="B66410">
        <v>202391</v>
      </c>
      <c r="C66410" s="2">
        <v>44369.774055016183</v>
      </c>
      <c r="D66410">
        <v>417467</v>
      </c>
      <c r="E66410">
        <f t="shared" si="2074"/>
        <v>18</v>
      </c>
      <c r="F66410" t="str">
        <f t="shared" si="2075"/>
        <v>вторник</v>
      </c>
    </row>
    <row r="66411" spans="1:6" x14ac:dyDescent="0.25">
      <c r="A66411">
        <v>26182</v>
      </c>
      <c r="B66411">
        <v>202393</v>
      </c>
      <c r="C66411" s="2">
        <v>44369.77486407767</v>
      </c>
      <c r="D66411">
        <v>303258</v>
      </c>
      <c r="E66411">
        <f t="shared" si="2074"/>
        <v>18</v>
      </c>
      <c r="F66411" t="str">
        <f t="shared" si="2075"/>
        <v>вторник</v>
      </c>
    </row>
    <row r="66412" spans="1:6" x14ac:dyDescent="0.25">
      <c r="A66412">
        <v>326383</v>
      </c>
      <c r="B66412">
        <v>202395</v>
      </c>
      <c r="C66412" s="2">
        <v>44369.775673139164</v>
      </c>
      <c r="D66412">
        <v>267896</v>
      </c>
      <c r="E66412">
        <f t="shared" si="2074"/>
        <v>18</v>
      </c>
      <c r="F66412" t="str">
        <f t="shared" si="2075"/>
        <v>вторник</v>
      </c>
    </row>
    <row r="66413" spans="1:6" x14ac:dyDescent="0.25">
      <c r="A66413">
        <v>204625</v>
      </c>
      <c r="B66413">
        <v>202399</v>
      </c>
      <c r="C66413" s="2">
        <v>44369.7760776699</v>
      </c>
      <c r="D66413">
        <v>158978</v>
      </c>
      <c r="E66413">
        <f t="shared" si="2074"/>
        <v>18</v>
      </c>
      <c r="F66413" t="str">
        <f t="shared" si="2075"/>
        <v>вторник</v>
      </c>
    </row>
    <row r="66414" spans="1:6" x14ac:dyDescent="0.25">
      <c r="A66414">
        <v>261144</v>
      </c>
      <c r="B66414">
        <v>202402</v>
      </c>
      <c r="C66414" s="2">
        <v>44369.777291262137</v>
      </c>
      <c r="D66414">
        <v>341004</v>
      </c>
      <c r="E66414">
        <f t="shared" si="2074"/>
        <v>18</v>
      </c>
      <c r="F66414" t="str">
        <f t="shared" si="2075"/>
        <v>вторник</v>
      </c>
    </row>
    <row r="66415" spans="1:6" x14ac:dyDescent="0.25">
      <c r="A66415">
        <v>131620</v>
      </c>
      <c r="B66415">
        <v>202403</v>
      </c>
      <c r="C66415" s="2">
        <v>44369.77769579288</v>
      </c>
      <c r="D66415">
        <v>122902</v>
      </c>
      <c r="E66415">
        <f t="shared" si="2074"/>
        <v>18</v>
      </c>
      <c r="F66415" t="str">
        <f t="shared" si="2075"/>
        <v>вторник</v>
      </c>
    </row>
    <row r="66416" spans="1:6" x14ac:dyDescent="0.25">
      <c r="A66416">
        <v>265900</v>
      </c>
      <c r="B66416">
        <v>202407</v>
      </c>
      <c r="C66416" s="2">
        <v>44369.77769579288</v>
      </c>
      <c r="D66416">
        <v>172957</v>
      </c>
      <c r="E66416">
        <f t="shared" si="2074"/>
        <v>18</v>
      </c>
      <c r="F66416" t="str">
        <f t="shared" si="2075"/>
        <v>вторник</v>
      </c>
    </row>
    <row r="66417" spans="1:6" x14ac:dyDescent="0.25">
      <c r="A66417">
        <v>277470</v>
      </c>
      <c r="B66417">
        <v>202410</v>
      </c>
      <c r="C66417" s="2">
        <v>44369.778504854366</v>
      </c>
      <c r="D66417">
        <v>304128</v>
      </c>
      <c r="E66417">
        <f t="shared" si="2074"/>
        <v>18</v>
      </c>
      <c r="F66417" t="str">
        <f t="shared" si="2075"/>
        <v>вторник</v>
      </c>
    </row>
    <row r="66418" spans="1:6" x14ac:dyDescent="0.25">
      <c r="A66418">
        <v>43721</v>
      </c>
      <c r="B66418">
        <v>202412</v>
      </c>
      <c r="C66418" s="2">
        <v>44369.778909385117</v>
      </c>
      <c r="D66418">
        <v>411922</v>
      </c>
      <c r="E66418">
        <f t="shared" si="2074"/>
        <v>18</v>
      </c>
      <c r="F66418" t="str">
        <f t="shared" si="2075"/>
        <v>вторник</v>
      </c>
    </row>
    <row r="66419" spans="1:6" x14ac:dyDescent="0.25">
      <c r="A66419">
        <v>246476</v>
      </c>
      <c r="B66419">
        <v>202413</v>
      </c>
      <c r="C66419" s="2">
        <v>44369.778909385117</v>
      </c>
      <c r="D66419">
        <v>180863</v>
      </c>
      <c r="E66419">
        <f t="shared" si="2074"/>
        <v>18</v>
      </c>
      <c r="F66419" t="str">
        <f t="shared" si="2075"/>
        <v>вторник</v>
      </c>
    </row>
    <row r="66420" spans="1:6" x14ac:dyDescent="0.25">
      <c r="A66420">
        <v>339057</v>
      </c>
      <c r="B66420">
        <v>202415</v>
      </c>
      <c r="C66420" s="2">
        <v>44369.778909385117</v>
      </c>
      <c r="D66420">
        <v>387595</v>
      </c>
      <c r="E66420">
        <f t="shared" si="2074"/>
        <v>18</v>
      </c>
      <c r="F66420" t="str">
        <f t="shared" si="2075"/>
        <v>вторник</v>
      </c>
    </row>
    <row r="66421" spans="1:6" x14ac:dyDescent="0.25">
      <c r="A66421">
        <v>332835</v>
      </c>
      <c r="B66421">
        <v>202419</v>
      </c>
      <c r="C66421" s="2">
        <v>44369.779313915853</v>
      </c>
      <c r="D66421">
        <v>153893</v>
      </c>
      <c r="E66421">
        <f t="shared" si="2074"/>
        <v>18</v>
      </c>
      <c r="F66421" t="str">
        <f t="shared" si="2075"/>
        <v>вторник</v>
      </c>
    </row>
    <row r="66422" spans="1:6" x14ac:dyDescent="0.25">
      <c r="A66422">
        <v>133016</v>
      </c>
      <c r="B66422">
        <v>202424</v>
      </c>
      <c r="C66422" s="2">
        <v>44369.78052750809</v>
      </c>
      <c r="D66422">
        <v>230507</v>
      </c>
      <c r="E66422">
        <f t="shared" si="2074"/>
        <v>18</v>
      </c>
      <c r="F66422" t="str">
        <f t="shared" si="2075"/>
        <v>вторник</v>
      </c>
    </row>
    <row r="66423" spans="1:6" x14ac:dyDescent="0.25">
      <c r="A66423">
        <v>154390</v>
      </c>
      <c r="B66423">
        <v>202427</v>
      </c>
      <c r="C66423" s="2">
        <v>44369.780666666666</v>
      </c>
      <c r="D66423">
        <v>241927</v>
      </c>
      <c r="E66423">
        <f t="shared" si="2074"/>
        <v>18</v>
      </c>
      <c r="F66423" t="str">
        <f t="shared" si="2075"/>
        <v>вторник</v>
      </c>
    </row>
    <row r="66424" spans="1:6" x14ac:dyDescent="0.25">
      <c r="A66424">
        <v>109564</v>
      </c>
      <c r="B66424">
        <v>202429</v>
      </c>
      <c r="C66424" s="2">
        <v>44369.780932038833</v>
      </c>
      <c r="D66424">
        <v>88863</v>
      </c>
      <c r="E66424">
        <f t="shared" si="2074"/>
        <v>18</v>
      </c>
      <c r="F66424" t="str">
        <f t="shared" si="2075"/>
        <v>вторник</v>
      </c>
    </row>
    <row r="66425" spans="1:6" x14ac:dyDescent="0.25">
      <c r="A66425">
        <v>76140</v>
      </c>
      <c r="B66425">
        <v>202432</v>
      </c>
      <c r="C66425" s="2">
        <v>44369.781336569577</v>
      </c>
      <c r="D66425">
        <v>404226</v>
      </c>
      <c r="E66425">
        <f t="shared" si="2074"/>
        <v>18</v>
      </c>
      <c r="F66425" t="str">
        <f t="shared" si="2075"/>
        <v>вторник</v>
      </c>
    </row>
    <row r="66426" spans="1:6" x14ac:dyDescent="0.25">
      <c r="A66426">
        <v>42150</v>
      </c>
      <c r="B66426">
        <v>202433</v>
      </c>
      <c r="C66426" s="2">
        <v>44369.781741100327</v>
      </c>
      <c r="D66426">
        <v>478233</v>
      </c>
      <c r="E66426">
        <f t="shared" si="2074"/>
        <v>18</v>
      </c>
      <c r="F66426" t="str">
        <f t="shared" si="2075"/>
        <v>вторник</v>
      </c>
    </row>
    <row r="66427" spans="1:6" x14ac:dyDescent="0.25">
      <c r="A66427">
        <v>255078</v>
      </c>
      <c r="B66427">
        <v>202438</v>
      </c>
      <c r="C66427" s="2">
        <v>44369.782145631063</v>
      </c>
      <c r="D66427">
        <v>31302</v>
      </c>
      <c r="E66427">
        <f t="shared" si="2074"/>
        <v>18</v>
      </c>
      <c r="F66427" t="str">
        <f t="shared" si="2075"/>
        <v>вторник</v>
      </c>
    </row>
    <row r="66428" spans="1:6" x14ac:dyDescent="0.25">
      <c r="A66428">
        <v>62153</v>
      </c>
      <c r="B66428">
        <v>202443</v>
      </c>
      <c r="C66428" s="2">
        <v>44369.782954692557</v>
      </c>
      <c r="D66428">
        <v>87238</v>
      </c>
      <c r="E66428">
        <f t="shared" si="2074"/>
        <v>18</v>
      </c>
      <c r="F66428" t="str">
        <f t="shared" si="2075"/>
        <v>вторник</v>
      </c>
    </row>
    <row r="66429" spans="1:6" x14ac:dyDescent="0.25">
      <c r="A66429">
        <v>96635</v>
      </c>
      <c r="B66429">
        <v>202448</v>
      </c>
      <c r="C66429" s="2">
        <v>44369.782954692557</v>
      </c>
      <c r="D66429">
        <v>6858</v>
      </c>
      <c r="E66429">
        <f t="shared" si="2074"/>
        <v>18</v>
      </c>
      <c r="F66429" t="str">
        <f t="shared" si="2075"/>
        <v>вторник</v>
      </c>
    </row>
    <row r="66430" spans="1:6" x14ac:dyDescent="0.25">
      <c r="A66430">
        <v>303711</v>
      </c>
      <c r="B66430">
        <v>202449</v>
      </c>
      <c r="C66430" s="2">
        <v>44369.782954692557</v>
      </c>
      <c r="D66430">
        <v>406793</v>
      </c>
      <c r="E66430">
        <f t="shared" si="2074"/>
        <v>18</v>
      </c>
      <c r="F66430" t="str">
        <f t="shared" si="2075"/>
        <v>вторник</v>
      </c>
    </row>
    <row r="66431" spans="1:6" x14ac:dyDescent="0.25">
      <c r="A66431">
        <v>44868</v>
      </c>
      <c r="B66431">
        <v>202453</v>
      </c>
      <c r="C66431" s="2">
        <v>44369.7833592233</v>
      </c>
      <c r="D66431">
        <v>21760</v>
      </c>
      <c r="E66431">
        <f t="shared" si="2074"/>
        <v>18</v>
      </c>
      <c r="F66431" t="str">
        <f t="shared" si="2075"/>
        <v>вторник</v>
      </c>
    </row>
    <row r="66432" spans="1:6" x14ac:dyDescent="0.25">
      <c r="A66432">
        <v>67392</v>
      </c>
      <c r="B66432">
        <v>202456</v>
      </c>
      <c r="C66432" s="2">
        <v>44369.7833592233</v>
      </c>
      <c r="D66432">
        <v>206501</v>
      </c>
      <c r="E66432">
        <f t="shared" si="2074"/>
        <v>18</v>
      </c>
      <c r="F66432" t="str">
        <f t="shared" si="2075"/>
        <v>вторник</v>
      </c>
    </row>
    <row r="66433" spans="1:6" x14ac:dyDescent="0.25">
      <c r="A66433">
        <v>167012</v>
      </c>
      <c r="B66433">
        <v>202457</v>
      </c>
      <c r="C66433" s="2">
        <v>44369.783763754051</v>
      </c>
      <c r="D66433">
        <v>81558</v>
      </c>
      <c r="E66433">
        <f t="shared" si="2074"/>
        <v>18</v>
      </c>
      <c r="F66433" t="str">
        <f t="shared" si="2075"/>
        <v>вторник</v>
      </c>
    </row>
    <row r="66434" spans="1:6" x14ac:dyDescent="0.25">
      <c r="A66434">
        <v>267661</v>
      </c>
      <c r="B66434">
        <v>202459</v>
      </c>
      <c r="C66434" s="2">
        <v>44369.783763754051</v>
      </c>
      <c r="D66434">
        <v>297198</v>
      </c>
      <c r="E66434">
        <f t="shared" si="2074"/>
        <v>18</v>
      </c>
      <c r="F66434" t="str">
        <f t="shared" si="2075"/>
        <v>вторник</v>
      </c>
    </row>
    <row r="66435" spans="1:6" x14ac:dyDescent="0.25">
      <c r="A66435">
        <v>215898</v>
      </c>
      <c r="B66435">
        <v>202463</v>
      </c>
      <c r="C66435" s="2">
        <v>44369.784168284787</v>
      </c>
      <c r="D66435">
        <v>179296</v>
      </c>
      <c r="E66435">
        <f t="shared" ref="E66435:E66498" si="2076">HOUR(C66435)</f>
        <v>18</v>
      </c>
      <c r="F66435" t="str">
        <f t="shared" ref="F66435:F66498" si="2077">TEXT(C66435,"дддд")</f>
        <v>вторник</v>
      </c>
    </row>
    <row r="66436" spans="1:6" x14ac:dyDescent="0.25">
      <c r="A66436">
        <v>71371</v>
      </c>
      <c r="B66436">
        <v>202467</v>
      </c>
      <c r="C66436" s="2">
        <v>44369.78497734628</v>
      </c>
      <c r="D66436">
        <v>154256</v>
      </c>
      <c r="E66436">
        <f t="shared" si="2076"/>
        <v>18</v>
      </c>
      <c r="F66436" t="str">
        <f t="shared" si="2077"/>
        <v>вторник</v>
      </c>
    </row>
    <row r="66437" spans="1:6" x14ac:dyDescent="0.25">
      <c r="A66437">
        <v>74882</v>
      </c>
      <c r="B66437">
        <v>202468</v>
      </c>
      <c r="C66437" s="2">
        <v>44369.78497734628</v>
      </c>
      <c r="D66437">
        <v>436459</v>
      </c>
      <c r="E66437">
        <f t="shared" si="2076"/>
        <v>18</v>
      </c>
      <c r="F66437" t="str">
        <f t="shared" si="2077"/>
        <v>вторник</v>
      </c>
    </row>
    <row r="66438" spans="1:6" x14ac:dyDescent="0.25">
      <c r="A66438">
        <v>263789</v>
      </c>
      <c r="B66438">
        <v>202472</v>
      </c>
      <c r="C66438" s="2">
        <v>44369.78497734628</v>
      </c>
      <c r="D66438">
        <v>381557</v>
      </c>
      <c r="E66438">
        <f t="shared" si="2076"/>
        <v>18</v>
      </c>
      <c r="F66438" t="str">
        <f t="shared" si="2077"/>
        <v>вторник</v>
      </c>
    </row>
    <row r="66439" spans="1:6" x14ac:dyDescent="0.25">
      <c r="A66439">
        <v>111153</v>
      </c>
      <c r="B66439">
        <v>202476</v>
      </c>
      <c r="C66439" s="2">
        <v>44369.785381877024</v>
      </c>
      <c r="D66439">
        <v>279337</v>
      </c>
      <c r="E66439">
        <f t="shared" si="2076"/>
        <v>18</v>
      </c>
      <c r="F66439" t="str">
        <f t="shared" si="2077"/>
        <v>вторник</v>
      </c>
    </row>
    <row r="66440" spans="1:6" x14ac:dyDescent="0.25">
      <c r="A66440">
        <v>130731</v>
      </c>
      <c r="B66440">
        <v>202481</v>
      </c>
      <c r="C66440" s="2">
        <v>44369.785381877024</v>
      </c>
      <c r="D66440">
        <v>120139</v>
      </c>
      <c r="E66440">
        <f t="shared" si="2076"/>
        <v>18</v>
      </c>
      <c r="F66440" t="str">
        <f t="shared" si="2077"/>
        <v>вторник</v>
      </c>
    </row>
    <row r="66441" spans="1:6" x14ac:dyDescent="0.25">
      <c r="A66441">
        <v>124341</v>
      </c>
      <c r="B66441">
        <v>202482</v>
      </c>
      <c r="C66441" s="2">
        <v>44369.786595469261</v>
      </c>
      <c r="D66441">
        <v>158978</v>
      </c>
      <c r="E66441">
        <f t="shared" si="2076"/>
        <v>18</v>
      </c>
      <c r="F66441" t="str">
        <f t="shared" si="2077"/>
        <v>вторник</v>
      </c>
    </row>
    <row r="66442" spans="1:6" x14ac:dyDescent="0.25">
      <c r="A66442">
        <v>221044</v>
      </c>
      <c r="B66442">
        <v>202487</v>
      </c>
      <c r="C66442" s="2">
        <v>44369.787000000004</v>
      </c>
      <c r="D66442">
        <v>326065</v>
      </c>
      <c r="E66442">
        <f t="shared" si="2076"/>
        <v>18</v>
      </c>
      <c r="F66442" t="str">
        <f t="shared" si="2077"/>
        <v>вторник</v>
      </c>
    </row>
    <row r="66443" spans="1:6" x14ac:dyDescent="0.25">
      <c r="A66443">
        <v>119377</v>
      </c>
      <c r="B66443">
        <v>202492</v>
      </c>
      <c r="C66443" s="2">
        <v>44369.788618122977</v>
      </c>
      <c r="D66443">
        <v>108824</v>
      </c>
      <c r="E66443">
        <f t="shared" si="2076"/>
        <v>18</v>
      </c>
      <c r="F66443" t="str">
        <f t="shared" si="2077"/>
        <v>вторник</v>
      </c>
    </row>
    <row r="66444" spans="1:6" x14ac:dyDescent="0.25">
      <c r="A66444">
        <v>151403</v>
      </c>
      <c r="B66444">
        <v>202496</v>
      </c>
      <c r="C66444" s="2">
        <v>44369.788618122977</v>
      </c>
      <c r="D66444">
        <v>343491</v>
      </c>
      <c r="E66444">
        <f t="shared" si="2076"/>
        <v>18</v>
      </c>
      <c r="F66444" t="str">
        <f t="shared" si="2077"/>
        <v>вторник</v>
      </c>
    </row>
    <row r="66445" spans="1:6" x14ac:dyDescent="0.25">
      <c r="A66445">
        <v>195137</v>
      </c>
      <c r="B66445">
        <v>202499</v>
      </c>
      <c r="C66445" s="2">
        <v>44369.788666666667</v>
      </c>
      <c r="D66445">
        <v>175120</v>
      </c>
      <c r="E66445">
        <f t="shared" si="2076"/>
        <v>18</v>
      </c>
      <c r="F66445" t="str">
        <f t="shared" si="2077"/>
        <v>вторник</v>
      </c>
    </row>
    <row r="66446" spans="1:6" x14ac:dyDescent="0.25">
      <c r="A66446">
        <v>146209</v>
      </c>
      <c r="B66446">
        <v>202502</v>
      </c>
      <c r="C66446" s="2">
        <v>44369.789831715214</v>
      </c>
      <c r="D66446">
        <v>459455</v>
      </c>
      <c r="E66446">
        <f t="shared" si="2076"/>
        <v>18</v>
      </c>
      <c r="F66446" t="str">
        <f t="shared" si="2077"/>
        <v>вторник</v>
      </c>
    </row>
    <row r="66447" spans="1:6" x14ac:dyDescent="0.25">
      <c r="A66447">
        <v>117463</v>
      </c>
      <c r="B66447">
        <v>202505</v>
      </c>
      <c r="C66447" s="2">
        <v>44369.791045307444</v>
      </c>
      <c r="D66447">
        <v>113028</v>
      </c>
      <c r="E66447">
        <f t="shared" si="2076"/>
        <v>18</v>
      </c>
      <c r="F66447" t="str">
        <f t="shared" si="2077"/>
        <v>вторник</v>
      </c>
    </row>
    <row r="66448" spans="1:6" x14ac:dyDescent="0.25">
      <c r="A66448">
        <v>59557</v>
      </c>
      <c r="B66448">
        <v>202506</v>
      </c>
      <c r="C66448" s="2">
        <v>44369.791449838187</v>
      </c>
      <c r="D66448">
        <v>78646</v>
      </c>
      <c r="E66448">
        <f t="shared" si="2076"/>
        <v>18</v>
      </c>
      <c r="F66448" t="str">
        <f t="shared" si="2077"/>
        <v>вторник</v>
      </c>
    </row>
    <row r="66449" spans="1:6" x14ac:dyDescent="0.25">
      <c r="A66449">
        <v>255634</v>
      </c>
      <c r="B66449">
        <v>202508</v>
      </c>
      <c r="C66449" s="2">
        <v>44369.791449838187</v>
      </c>
      <c r="D66449">
        <v>288320</v>
      </c>
      <c r="E66449">
        <f t="shared" si="2076"/>
        <v>18</v>
      </c>
      <c r="F66449" t="str">
        <f t="shared" si="2077"/>
        <v>вторник</v>
      </c>
    </row>
    <row r="66450" spans="1:6" x14ac:dyDescent="0.25">
      <c r="A66450">
        <v>225119</v>
      </c>
      <c r="B66450">
        <v>202509</v>
      </c>
      <c r="C66450" s="2">
        <v>44369.791854368937</v>
      </c>
      <c r="D66450">
        <v>252370</v>
      </c>
      <c r="E66450">
        <f t="shared" si="2076"/>
        <v>19</v>
      </c>
      <c r="F66450" t="str">
        <f t="shared" si="2077"/>
        <v>вторник</v>
      </c>
    </row>
    <row r="66451" spans="1:6" x14ac:dyDescent="0.25">
      <c r="A66451">
        <v>118458</v>
      </c>
      <c r="B66451">
        <v>202511</v>
      </c>
      <c r="C66451" s="2">
        <v>44369.792666666661</v>
      </c>
      <c r="D66451">
        <v>411922</v>
      </c>
      <c r="E66451">
        <f t="shared" si="2076"/>
        <v>19</v>
      </c>
      <c r="F66451" t="str">
        <f t="shared" si="2077"/>
        <v>вторник</v>
      </c>
    </row>
    <row r="66452" spans="1:6" x14ac:dyDescent="0.25">
      <c r="A66452">
        <v>152867</v>
      </c>
      <c r="B66452">
        <v>202516</v>
      </c>
      <c r="C66452" s="2">
        <v>44369.793067961167</v>
      </c>
      <c r="D66452">
        <v>250679</v>
      </c>
      <c r="E66452">
        <f t="shared" si="2076"/>
        <v>19</v>
      </c>
      <c r="F66452" t="str">
        <f t="shared" si="2077"/>
        <v>вторник</v>
      </c>
    </row>
    <row r="66453" spans="1:6" x14ac:dyDescent="0.25">
      <c r="A66453">
        <v>274384</v>
      </c>
      <c r="B66453">
        <v>202519</v>
      </c>
      <c r="C66453" s="2">
        <v>44369.793067961167</v>
      </c>
      <c r="D66453">
        <v>230507</v>
      </c>
      <c r="E66453">
        <f t="shared" si="2076"/>
        <v>19</v>
      </c>
      <c r="F66453" t="str">
        <f t="shared" si="2077"/>
        <v>вторник</v>
      </c>
    </row>
    <row r="66454" spans="1:6" x14ac:dyDescent="0.25">
      <c r="A66454">
        <v>301590</v>
      </c>
      <c r="B66454">
        <v>202522</v>
      </c>
      <c r="C66454" s="2">
        <v>44369.793472491911</v>
      </c>
      <c r="D66454">
        <v>250679</v>
      </c>
      <c r="E66454">
        <f t="shared" si="2076"/>
        <v>19</v>
      </c>
      <c r="F66454" t="str">
        <f t="shared" si="2077"/>
        <v>вторник</v>
      </c>
    </row>
    <row r="66455" spans="1:6" x14ac:dyDescent="0.25">
      <c r="A66455">
        <v>287706</v>
      </c>
      <c r="B66455">
        <v>202523</v>
      </c>
      <c r="C66455" s="2">
        <v>44369.79468608414</v>
      </c>
      <c r="D66455">
        <v>331584</v>
      </c>
      <c r="E66455">
        <f t="shared" si="2076"/>
        <v>19</v>
      </c>
      <c r="F66455" t="str">
        <f t="shared" si="2077"/>
        <v>вторник</v>
      </c>
    </row>
    <row r="66456" spans="1:6" x14ac:dyDescent="0.25">
      <c r="A66456">
        <v>284129</v>
      </c>
      <c r="B66456">
        <v>202528</v>
      </c>
      <c r="C66456" s="2">
        <v>44369.795090614891</v>
      </c>
      <c r="D66456">
        <v>362672</v>
      </c>
      <c r="E66456">
        <f t="shared" si="2076"/>
        <v>19</v>
      </c>
      <c r="F66456" t="str">
        <f t="shared" si="2077"/>
        <v>вторник</v>
      </c>
    </row>
    <row r="66457" spans="1:6" x14ac:dyDescent="0.25">
      <c r="A66457">
        <v>102555</v>
      </c>
      <c r="B66457">
        <v>202532</v>
      </c>
      <c r="C66457" s="2">
        <v>44369.795495145627</v>
      </c>
      <c r="D66457">
        <v>296608</v>
      </c>
      <c r="E66457">
        <f t="shared" si="2076"/>
        <v>19</v>
      </c>
      <c r="F66457" t="str">
        <f t="shared" si="2077"/>
        <v>вторник</v>
      </c>
    </row>
    <row r="66458" spans="1:6" x14ac:dyDescent="0.25">
      <c r="A66458">
        <v>174900</v>
      </c>
      <c r="B66458">
        <v>202533</v>
      </c>
      <c r="C66458" s="2">
        <v>44369.795495145627</v>
      </c>
      <c r="D66458">
        <v>330333</v>
      </c>
      <c r="E66458">
        <f t="shared" si="2076"/>
        <v>19</v>
      </c>
      <c r="F66458" t="str">
        <f t="shared" si="2077"/>
        <v>вторник</v>
      </c>
    </row>
    <row r="66459" spans="1:6" x14ac:dyDescent="0.25">
      <c r="A66459">
        <v>120399</v>
      </c>
      <c r="B66459">
        <v>202534</v>
      </c>
      <c r="C66459" s="2">
        <v>44369.796708737864</v>
      </c>
      <c r="D66459">
        <v>351192</v>
      </c>
      <c r="E66459">
        <f t="shared" si="2076"/>
        <v>19</v>
      </c>
      <c r="F66459" t="str">
        <f t="shared" si="2077"/>
        <v>вторник</v>
      </c>
    </row>
    <row r="66460" spans="1:6" x14ac:dyDescent="0.25">
      <c r="A66460">
        <v>158188</v>
      </c>
      <c r="B66460">
        <v>202537</v>
      </c>
      <c r="C66460" s="2">
        <v>44369.796708737864</v>
      </c>
      <c r="D66460">
        <v>79694</v>
      </c>
      <c r="E66460">
        <f t="shared" si="2076"/>
        <v>19</v>
      </c>
      <c r="F66460" t="str">
        <f t="shared" si="2077"/>
        <v>вторник</v>
      </c>
    </row>
    <row r="66461" spans="1:6" x14ac:dyDescent="0.25">
      <c r="A66461">
        <v>320451</v>
      </c>
      <c r="B66461">
        <v>202538</v>
      </c>
      <c r="C66461" s="2">
        <v>44369.796708737864</v>
      </c>
      <c r="D66461">
        <v>182191</v>
      </c>
      <c r="E66461">
        <f t="shared" si="2076"/>
        <v>19</v>
      </c>
      <c r="F66461" t="str">
        <f t="shared" si="2077"/>
        <v>вторник</v>
      </c>
    </row>
    <row r="66462" spans="1:6" x14ac:dyDescent="0.25">
      <c r="A66462">
        <v>49764</v>
      </c>
      <c r="B66462">
        <v>202542</v>
      </c>
      <c r="C66462" s="2">
        <v>44369.797113268607</v>
      </c>
      <c r="D66462">
        <v>158978</v>
      </c>
      <c r="E66462">
        <f t="shared" si="2076"/>
        <v>19</v>
      </c>
      <c r="F66462" t="str">
        <f t="shared" si="2077"/>
        <v>вторник</v>
      </c>
    </row>
    <row r="66463" spans="1:6" x14ac:dyDescent="0.25">
      <c r="A66463">
        <v>188757</v>
      </c>
      <c r="B66463">
        <v>202544</v>
      </c>
      <c r="C66463" s="2">
        <v>44369.797922330094</v>
      </c>
      <c r="D66463">
        <v>301748</v>
      </c>
      <c r="E66463">
        <f t="shared" si="2076"/>
        <v>19</v>
      </c>
      <c r="F66463" t="str">
        <f t="shared" si="2077"/>
        <v>вторник</v>
      </c>
    </row>
    <row r="66464" spans="1:6" x14ac:dyDescent="0.25">
      <c r="A66464">
        <v>149997</v>
      </c>
      <c r="B66464">
        <v>202546</v>
      </c>
      <c r="C66464" s="2">
        <v>44369.797922330101</v>
      </c>
      <c r="D66464">
        <v>127233</v>
      </c>
      <c r="E66464">
        <f t="shared" si="2076"/>
        <v>19</v>
      </c>
      <c r="F66464" t="str">
        <f t="shared" si="2077"/>
        <v>вторник</v>
      </c>
    </row>
    <row r="66465" spans="1:6" x14ac:dyDescent="0.25">
      <c r="A66465">
        <v>43812</v>
      </c>
      <c r="B66465">
        <v>202550</v>
      </c>
      <c r="C66465" s="2">
        <v>44369.798326860844</v>
      </c>
      <c r="D66465">
        <v>374994</v>
      </c>
      <c r="E66465">
        <f t="shared" si="2076"/>
        <v>19</v>
      </c>
      <c r="F66465" t="str">
        <f t="shared" si="2077"/>
        <v>вторник</v>
      </c>
    </row>
    <row r="66466" spans="1:6" x14ac:dyDescent="0.25">
      <c r="A66466">
        <v>339717</v>
      </c>
      <c r="B66466">
        <v>202555</v>
      </c>
      <c r="C66466" s="2">
        <v>44369.798326860844</v>
      </c>
      <c r="D66466">
        <v>405774</v>
      </c>
      <c r="E66466">
        <f t="shared" si="2076"/>
        <v>19</v>
      </c>
      <c r="F66466" t="str">
        <f t="shared" si="2077"/>
        <v>вторник</v>
      </c>
    </row>
    <row r="66467" spans="1:6" x14ac:dyDescent="0.25">
      <c r="A66467">
        <v>215194</v>
      </c>
      <c r="B66467">
        <v>202556</v>
      </c>
      <c r="C66467" s="2">
        <v>44369.799540453074</v>
      </c>
      <c r="D66467">
        <v>241927</v>
      </c>
      <c r="E66467">
        <f t="shared" si="2076"/>
        <v>19</v>
      </c>
      <c r="F66467" t="str">
        <f t="shared" si="2077"/>
        <v>вторник</v>
      </c>
    </row>
    <row r="66468" spans="1:6" x14ac:dyDescent="0.25">
      <c r="A66468">
        <v>280908</v>
      </c>
      <c r="B66468">
        <v>202560</v>
      </c>
      <c r="C66468" s="2">
        <v>44369.80034951456</v>
      </c>
      <c r="D66468">
        <v>401945</v>
      </c>
      <c r="E66468">
        <f t="shared" si="2076"/>
        <v>19</v>
      </c>
      <c r="F66468" t="str">
        <f t="shared" si="2077"/>
        <v>вторник</v>
      </c>
    </row>
    <row r="66469" spans="1:6" x14ac:dyDescent="0.25">
      <c r="A66469">
        <v>307047</v>
      </c>
      <c r="B66469">
        <v>202561</v>
      </c>
      <c r="C66469" s="2">
        <v>44369.80034951456</v>
      </c>
      <c r="D66469">
        <v>387595</v>
      </c>
      <c r="E66469">
        <f t="shared" si="2076"/>
        <v>19</v>
      </c>
      <c r="F66469" t="str">
        <f t="shared" si="2077"/>
        <v>вторник</v>
      </c>
    </row>
    <row r="66470" spans="1:6" x14ac:dyDescent="0.25">
      <c r="A66470">
        <v>130562</v>
      </c>
      <c r="B66470">
        <v>202565</v>
      </c>
      <c r="C66470" s="2">
        <v>44369.803181229778</v>
      </c>
      <c r="D66470">
        <v>397390</v>
      </c>
      <c r="E66470">
        <f t="shared" si="2076"/>
        <v>19</v>
      </c>
      <c r="F66470" t="str">
        <f t="shared" si="2077"/>
        <v>вторник</v>
      </c>
    </row>
    <row r="66471" spans="1:6" x14ac:dyDescent="0.25">
      <c r="A66471">
        <v>251085</v>
      </c>
      <c r="B66471">
        <v>202569</v>
      </c>
      <c r="C66471" s="2">
        <v>44369.804394822007</v>
      </c>
      <c r="D66471">
        <v>111368</v>
      </c>
      <c r="E66471">
        <f t="shared" si="2076"/>
        <v>19</v>
      </c>
      <c r="F66471" t="str">
        <f t="shared" si="2077"/>
        <v>вторник</v>
      </c>
    </row>
    <row r="66472" spans="1:6" x14ac:dyDescent="0.25">
      <c r="A66472">
        <v>177422</v>
      </c>
      <c r="B66472">
        <v>202572</v>
      </c>
      <c r="C66472" s="2">
        <v>44369.804799352751</v>
      </c>
      <c r="D66472">
        <v>119655</v>
      </c>
      <c r="E66472">
        <f t="shared" si="2076"/>
        <v>19</v>
      </c>
      <c r="F66472" t="str">
        <f t="shared" si="2077"/>
        <v>вторник</v>
      </c>
    </row>
    <row r="66473" spans="1:6" x14ac:dyDescent="0.25">
      <c r="A66473">
        <v>228778</v>
      </c>
      <c r="B66473">
        <v>202574</v>
      </c>
      <c r="C66473" s="2">
        <v>44369.805203883494</v>
      </c>
      <c r="D66473">
        <v>470762</v>
      </c>
      <c r="E66473">
        <f t="shared" si="2076"/>
        <v>19</v>
      </c>
      <c r="F66473" t="str">
        <f t="shared" si="2077"/>
        <v>вторник</v>
      </c>
    </row>
    <row r="66474" spans="1:6" x14ac:dyDescent="0.25">
      <c r="A66474">
        <v>60941</v>
      </c>
      <c r="B66474">
        <v>202578</v>
      </c>
      <c r="C66474" s="2">
        <v>44369.805608414237</v>
      </c>
      <c r="D66474">
        <v>351192</v>
      </c>
      <c r="E66474">
        <f t="shared" si="2076"/>
        <v>19</v>
      </c>
      <c r="F66474" t="str">
        <f t="shared" si="2077"/>
        <v>вторник</v>
      </c>
    </row>
    <row r="66475" spans="1:6" x14ac:dyDescent="0.25">
      <c r="A66475">
        <v>105124</v>
      </c>
      <c r="B66475">
        <v>202580</v>
      </c>
      <c r="C66475" s="2">
        <v>44369.807226537218</v>
      </c>
      <c r="D66475">
        <v>397390</v>
      </c>
      <c r="E66475">
        <f t="shared" si="2076"/>
        <v>19</v>
      </c>
      <c r="F66475" t="str">
        <f t="shared" si="2077"/>
        <v>вторник</v>
      </c>
    </row>
    <row r="66476" spans="1:6" x14ac:dyDescent="0.25">
      <c r="A66476">
        <v>154841</v>
      </c>
      <c r="B66476">
        <v>202585</v>
      </c>
      <c r="C66476" s="2">
        <v>44369.807631067961</v>
      </c>
      <c r="D66476">
        <v>373415</v>
      </c>
      <c r="E66476">
        <f t="shared" si="2076"/>
        <v>19</v>
      </c>
      <c r="F66476" t="str">
        <f t="shared" si="2077"/>
        <v>вторник</v>
      </c>
    </row>
    <row r="66477" spans="1:6" x14ac:dyDescent="0.25">
      <c r="A66477">
        <v>268432</v>
      </c>
      <c r="B66477">
        <v>202589</v>
      </c>
      <c r="C66477" s="2">
        <v>44369.807631067961</v>
      </c>
      <c r="D66477">
        <v>291883</v>
      </c>
      <c r="E66477">
        <f t="shared" si="2076"/>
        <v>19</v>
      </c>
      <c r="F66477" t="str">
        <f t="shared" si="2077"/>
        <v>вторник</v>
      </c>
    </row>
    <row r="66478" spans="1:6" x14ac:dyDescent="0.25">
      <c r="A66478">
        <v>81978</v>
      </c>
      <c r="B66478">
        <v>202592</v>
      </c>
      <c r="C66478" s="2">
        <v>44369.808035598711</v>
      </c>
      <c r="D66478">
        <v>373415</v>
      </c>
      <c r="E66478">
        <f t="shared" si="2076"/>
        <v>19</v>
      </c>
      <c r="F66478" t="str">
        <f t="shared" si="2077"/>
        <v>вторник</v>
      </c>
    </row>
    <row r="66479" spans="1:6" x14ac:dyDescent="0.25">
      <c r="A66479">
        <v>198398</v>
      </c>
      <c r="B66479">
        <v>202594</v>
      </c>
      <c r="C66479" s="2">
        <v>44369.808035598711</v>
      </c>
      <c r="D66479">
        <v>182191</v>
      </c>
      <c r="E66479">
        <f t="shared" si="2076"/>
        <v>19</v>
      </c>
      <c r="F66479" t="str">
        <f t="shared" si="2077"/>
        <v>вторник</v>
      </c>
    </row>
    <row r="66480" spans="1:6" x14ac:dyDescent="0.25">
      <c r="A66480">
        <v>205127</v>
      </c>
      <c r="B66480">
        <v>202599</v>
      </c>
      <c r="C66480" s="2">
        <v>44369.808035598711</v>
      </c>
      <c r="D66480">
        <v>472330</v>
      </c>
      <c r="E66480">
        <f t="shared" si="2076"/>
        <v>19</v>
      </c>
      <c r="F66480" t="str">
        <f t="shared" si="2077"/>
        <v>вторник</v>
      </c>
    </row>
    <row r="66481" spans="1:6" x14ac:dyDescent="0.25">
      <c r="A66481">
        <v>231937</v>
      </c>
      <c r="B66481">
        <v>202602</v>
      </c>
      <c r="C66481" s="2">
        <v>44369.808440129447</v>
      </c>
      <c r="D66481">
        <v>178044</v>
      </c>
      <c r="E66481">
        <f t="shared" si="2076"/>
        <v>19</v>
      </c>
      <c r="F66481" t="str">
        <f t="shared" si="2077"/>
        <v>вторник</v>
      </c>
    </row>
    <row r="66482" spans="1:6" x14ac:dyDescent="0.25">
      <c r="A66482">
        <v>266436</v>
      </c>
      <c r="B66482">
        <v>202607</v>
      </c>
      <c r="C66482" s="2">
        <v>44369.809249190941</v>
      </c>
      <c r="D66482">
        <v>327968</v>
      </c>
      <c r="E66482">
        <f t="shared" si="2076"/>
        <v>19</v>
      </c>
      <c r="F66482" t="str">
        <f t="shared" si="2077"/>
        <v>вторник</v>
      </c>
    </row>
    <row r="66483" spans="1:6" x14ac:dyDescent="0.25">
      <c r="A66483">
        <v>297006</v>
      </c>
      <c r="B66483">
        <v>202609</v>
      </c>
      <c r="C66483" s="2">
        <v>44369.809653721684</v>
      </c>
      <c r="D66483">
        <v>17150</v>
      </c>
      <c r="E66483">
        <f t="shared" si="2076"/>
        <v>19</v>
      </c>
      <c r="F66483" t="str">
        <f t="shared" si="2077"/>
        <v>вторник</v>
      </c>
    </row>
    <row r="66484" spans="1:6" x14ac:dyDescent="0.25">
      <c r="A66484">
        <v>12858</v>
      </c>
      <c r="B66484">
        <v>202612</v>
      </c>
      <c r="C66484" s="2">
        <v>44369.810058252428</v>
      </c>
      <c r="D66484">
        <v>365653</v>
      </c>
      <c r="E66484">
        <f t="shared" si="2076"/>
        <v>19</v>
      </c>
      <c r="F66484" t="str">
        <f t="shared" si="2077"/>
        <v>вторник</v>
      </c>
    </row>
    <row r="66485" spans="1:6" x14ac:dyDescent="0.25">
      <c r="A66485">
        <v>219422</v>
      </c>
      <c r="B66485">
        <v>202616</v>
      </c>
      <c r="C66485" s="2">
        <v>44369.812080906151</v>
      </c>
      <c r="D66485">
        <v>54739</v>
      </c>
      <c r="E66485">
        <f t="shared" si="2076"/>
        <v>19</v>
      </c>
      <c r="F66485" t="str">
        <f t="shared" si="2077"/>
        <v>вторник</v>
      </c>
    </row>
    <row r="66486" spans="1:6" x14ac:dyDescent="0.25">
      <c r="A66486">
        <v>256041</v>
      </c>
      <c r="B66486">
        <v>202620</v>
      </c>
      <c r="C66486" s="2">
        <v>44369.813294498381</v>
      </c>
      <c r="D66486">
        <v>443594</v>
      </c>
      <c r="E66486">
        <f t="shared" si="2076"/>
        <v>19</v>
      </c>
      <c r="F66486" t="str">
        <f t="shared" si="2077"/>
        <v>вторник</v>
      </c>
    </row>
    <row r="66487" spans="1:6" x14ac:dyDescent="0.25">
      <c r="A66487">
        <v>290312</v>
      </c>
      <c r="B66487">
        <v>202625</v>
      </c>
      <c r="C66487" s="2">
        <v>44369.813294498381</v>
      </c>
      <c r="D66487">
        <v>357950</v>
      </c>
      <c r="E66487">
        <f t="shared" si="2076"/>
        <v>19</v>
      </c>
      <c r="F66487" t="str">
        <f t="shared" si="2077"/>
        <v>вторник</v>
      </c>
    </row>
    <row r="66488" spans="1:6" x14ac:dyDescent="0.25">
      <c r="A66488">
        <v>295510</v>
      </c>
      <c r="B66488">
        <v>202630</v>
      </c>
      <c r="C66488" s="2">
        <v>44369.813294498381</v>
      </c>
      <c r="D66488">
        <v>411922</v>
      </c>
      <c r="E66488">
        <f t="shared" si="2076"/>
        <v>19</v>
      </c>
      <c r="F66488" t="str">
        <f t="shared" si="2077"/>
        <v>вторник</v>
      </c>
    </row>
    <row r="66489" spans="1:6" x14ac:dyDescent="0.25">
      <c r="A66489">
        <v>247975</v>
      </c>
      <c r="B66489">
        <v>202635</v>
      </c>
      <c r="C66489" s="2">
        <v>44369.814912621354</v>
      </c>
      <c r="D66489">
        <v>154256</v>
      </c>
      <c r="E66489">
        <f t="shared" si="2076"/>
        <v>19</v>
      </c>
      <c r="F66489" t="str">
        <f t="shared" si="2077"/>
        <v>вторник</v>
      </c>
    </row>
    <row r="66490" spans="1:6" x14ac:dyDescent="0.25">
      <c r="A66490">
        <v>119781</v>
      </c>
      <c r="B66490">
        <v>202636</v>
      </c>
      <c r="C66490" s="2">
        <v>44369.816126213598</v>
      </c>
      <c r="D66490">
        <v>78362</v>
      </c>
      <c r="E66490">
        <f t="shared" si="2076"/>
        <v>19</v>
      </c>
      <c r="F66490" t="str">
        <f t="shared" si="2077"/>
        <v>вторник</v>
      </c>
    </row>
    <row r="66491" spans="1:6" x14ac:dyDescent="0.25">
      <c r="A66491">
        <v>21309</v>
      </c>
      <c r="B66491">
        <v>202638</v>
      </c>
      <c r="C66491" s="2">
        <v>44369.816935275077</v>
      </c>
      <c r="D66491">
        <v>258219</v>
      </c>
      <c r="E66491">
        <f t="shared" si="2076"/>
        <v>19</v>
      </c>
      <c r="F66491" t="str">
        <f t="shared" si="2077"/>
        <v>вторник</v>
      </c>
    </row>
    <row r="66492" spans="1:6" x14ac:dyDescent="0.25">
      <c r="A66492">
        <v>120035</v>
      </c>
      <c r="B66492">
        <v>202641</v>
      </c>
      <c r="C66492" s="2">
        <v>44369.817339805828</v>
      </c>
      <c r="D66492">
        <v>324410</v>
      </c>
      <c r="E66492">
        <f t="shared" si="2076"/>
        <v>19</v>
      </c>
      <c r="F66492" t="str">
        <f t="shared" si="2077"/>
        <v>вторник</v>
      </c>
    </row>
    <row r="66493" spans="1:6" x14ac:dyDescent="0.25">
      <c r="A66493">
        <v>10808</v>
      </c>
      <c r="B66493">
        <v>202645</v>
      </c>
      <c r="C66493" s="2">
        <v>44369.818148867314</v>
      </c>
      <c r="D66493">
        <v>323221</v>
      </c>
      <c r="E66493">
        <f t="shared" si="2076"/>
        <v>19</v>
      </c>
      <c r="F66493" t="str">
        <f t="shared" si="2077"/>
        <v>вторник</v>
      </c>
    </row>
    <row r="66494" spans="1:6" x14ac:dyDescent="0.25">
      <c r="A66494">
        <v>12615</v>
      </c>
      <c r="B66494">
        <v>202647</v>
      </c>
      <c r="C66494" s="2">
        <v>44369.818148867314</v>
      </c>
      <c r="D66494">
        <v>258219</v>
      </c>
      <c r="E66494">
        <f t="shared" si="2076"/>
        <v>19</v>
      </c>
      <c r="F66494" t="str">
        <f t="shared" si="2077"/>
        <v>вторник</v>
      </c>
    </row>
    <row r="66495" spans="1:6" x14ac:dyDescent="0.25">
      <c r="A66495">
        <v>170255</v>
      </c>
      <c r="B66495">
        <v>202648</v>
      </c>
      <c r="C66495" s="2">
        <v>44369.818957928801</v>
      </c>
      <c r="D66495">
        <v>264283</v>
      </c>
      <c r="E66495">
        <f t="shared" si="2076"/>
        <v>19</v>
      </c>
      <c r="F66495" t="str">
        <f t="shared" si="2077"/>
        <v>вторник</v>
      </c>
    </row>
    <row r="66496" spans="1:6" x14ac:dyDescent="0.25">
      <c r="A66496">
        <v>297303</v>
      </c>
      <c r="B66496">
        <v>202652</v>
      </c>
      <c r="C66496" s="2">
        <v>44369.819766990287</v>
      </c>
      <c r="D66496">
        <v>411922</v>
      </c>
      <c r="E66496">
        <f t="shared" si="2076"/>
        <v>19</v>
      </c>
      <c r="F66496" t="str">
        <f t="shared" si="2077"/>
        <v>вторник</v>
      </c>
    </row>
    <row r="66497" spans="1:6" x14ac:dyDescent="0.25">
      <c r="A66497">
        <v>290628</v>
      </c>
      <c r="B66497">
        <v>202657</v>
      </c>
      <c r="C66497" s="2">
        <v>44369.820171521038</v>
      </c>
      <c r="D66497">
        <v>198050</v>
      </c>
      <c r="E66497">
        <f t="shared" si="2076"/>
        <v>19</v>
      </c>
      <c r="F66497" t="str">
        <f t="shared" si="2077"/>
        <v>вторник</v>
      </c>
    </row>
    <row r="66498" spans="1:6" x14ac:dyDescent="0.25">
      <c r="A66498">
        <v>279359</v>
      </c>
      <c r="B66498">
        <v>202659</v>
      </c>
      <c r="C66498" s="2">
        <v>44369.820576051781</v>
      </c>
      <c r="D66498">
        <v>470762</v>
      </c>
      <c r="E66498">
        <f t="shared" si="2076"/>
        <v>19</v>
      </c>
      <c r="F66498" t="str">
        <f t="shared" si="2077"/>
        <v>вторник</v>
      </c>
    </row>
    <row r="66499" spans="1:6" x14ac:dyDescent="0.25">
      <c r="A66499">
        <v>193288</v>
      </c>
      <c r="B66499">
        <v>202664</v>
      </c>
      <c r="C66499" s="2">
        <v>44369.820980582524</v>
      </c>
      <c r="D66499">
        <v>471403</v>
      </c>
      <c r="E66499">
        <f t="shared" ref="E66499:E66562" si="2078">HOUR(C66499)</f>
        <v>19</v>
      </c>
      <c r="F66499" t="str">
        <f t="shared" ref="F66499:F66562" si="2079">TEXT(C66499,"дддд")</f>
        <v>вторник</v>
      </c>
    </row>
    <row r="66500" spans="1:6" x14ac:dyDescent="0.25">
      <c r="A66500">
        <v>332461</v>
      </c>
      <c r="B66500">
        <v>202667</v>
      </c>
      <c r="C66500" s="2">
        <v>44369.820980582524</v>
      </c>
      <c r="D66500">
        <v>227775</v>
      </c>
      <c r="E66500">
        <f t="shared" si="2078"/>
        <v>19</v>
      </c>
      <c r="F66500" t="str">
        <f t="shared" si="2079"/>
        <v>вторник</v>
      </c>
    </row>
    <row r="66501" spans="1:6" x14ac:dyDescent="0.25">
      <c r="A66501">
        <v>337142</v>
      </c>
      <c r="B66501">
        <v>202670</v>
      </c>
      <c r="C66501" s="2">
        <v>44369.822194174762</v>
      </c>
      <c r="D66501">
        <v>118549</v>
      </c>
      <c r="E66501">
        <f t="shared" si="2078"/>
        <v>19</v>
      </c>
      <c r="F66501" t="str">
        <f t="shared" si="2079"/>
        <v>вторник</v>
      </c>
    </row>
    <row r="66502" spans="1:6" x14ac:dyDescent="0.25">
      <c r="A66502">
        <v>179812</v>
      </c>
      <c r="B66502">
        <v>202673</v>
      </c>
      <c r="C66502" s="2">
        <v>44369.822598705505</v>
      </c>
      <c r="D66502">
        <v>396686</v>
      </c>
      <c r="E66502">
        <f t="shared" si="2078"/>
        <v>19</v>
      </c>
      <c r="F66502" t="str">
        <f t="shared" si="2079"/>
        <v>вторник</v>
      </c>
    </row>
    <row r="66503" spans="1:6" x14ac:dyDescent="0.25">
      <c r="A66503">
        <v>269202</v>
      </c>
      <c r="B66503">
        <v>202677</v>
      </c>
      <c r="C66503" s="2">
        <v>44369.823003236241</v>
      </c>
      <c r="D66503">
        <v>179296</v>
      </c>
      <c r="E66503">
        <f t="shared" si="2078"/>
        <v>19</v>
      </c>
      <c r="F66503" t="str">
        <f t="shared" si="2079"/>
        <v>вторник</v>
      </c>
    </row>
    <row r="66504" spans="1:6" x14ac:dyDescent="0.25">
      <c r="A66504">
        <v>171030</v>
      </c>
      <c r="B66504">
        <v>202680</v>
      </c>
      <c r="C66504" s="2">
        <v>44369.823407766991</v>
      </c>
      <c r="D66504">
        <v>411922</v>
      </c>
      <c r="E66504">
        <f t="shared" si="2078"/>
        <v>19</v>
      </c>
      <c r="F66504" t="str">
        <f t="shared" si="2079"/>
        <v>вторник</v>
      </c>
    </row>
    <row r="66505" spans="1:6" x14ac:dyDescent="0.25">
      <c r="A66505">
        <v>190437</v>
      </c>
      <c r="B66505">
        <v>202683</v>
      </c>
      <c r="C66505" s="2">
        <v>44369.823407766991</v>
      </c>
      <c r="D66505">
        <v>131571</v>
      </c>
      <c r="E66505">
        <f t="shared" si="2078"/>
        <v>19</v>
      </c>
      <c r="F66505" t="str">
        <f t="shared" si="2079"/>
        <v>вторник</v>
      </c>
    </row>
    <row r="66506" spans="1:6" x14ac:dyDescent="0.25">
      <c r="A66506">
        <v>270045</v>
      </c>
      <c r="B66506">
        <v>202685</v>
      </c>
      <c r="C66506" s="2">
        <v>44369.823407766991</v>
      </c>
      <c r="D66506">
        <v>155227</v>
      </c>
      <c r="E66506">
        <f t="shared" si="2078"/>
        <v>19</v>
      </c>
      <c r="F66506" t="str">
        <f t="shared" si="2079"/>
        <v>вторник</v>
      </c>
    </row>
    <row r="66507" spans="1:6" x14ac:dyDescent="0.25">
      <c r="A66507">
        <v>302358</v>
      </c>
      <c r="B66507">
        <v>202688</v>
      </c>
      <c r="C66507" s="2">
        <v>44369.823407766991</v>
      </c>
      <c r="D66507">
        <v>196347</v>
      </c>
      <c r="E66507">
        <f t="shared" si="2078"/>
        <v>19</v>
      </c>
      <c r="F66507" t="str">
        <f t="shared" si="2079"/>
        <v>вторник</v>
      </c>
    </row>
    <row r="66508" spans="1:6" x14ac:dyDescent="0.25">
      <c r="A66508">
        <v>42746</v>
      </c>
      <c r="B66508">
        <v>202692</v>
      </c>
      <c r="C66508" s="2">
        <v>44369.824216828478</v>
      </c>
      <c r="D66508">
        <v>147514</v>
      </c>
      <c r="E66508">
        <f t="shared" si="2078"/>
        <v>19</v>
      </c>
      <c r="F66508" t="str">
        <f t="shared" si="2079"/>
        <v>вторник</v>
      </c>
    </row>
    <row r="66509" spans="1:6" x14ac:dyDescent="0.25">
      <c r="A66509">
        <v>347697</v>
      </c>
      <c r="B66509">
        <v>202697</v>
      </c>
      <c r="C66509" s="2">
        <v>44369.824216828478</v>
      </c>
      <c r="D66509">
        <v>88863</v>
      </c>
      <c r="E66509">
        <f t="shared" si="2078"/>
        <v>19</v>
      </c>
      <c r="F66509" t="str">
        <f t="shared" si="2079"/>
        <v>вторник</v>
      </c>
    </row>
    <row r="66510" spans="1:6" x14ac:dyDescent="0.25">
      <c r="A66510">
        <v>158297</v>
      </c>
      <c r="B66510">
        <v>202702</v>
      </c>
      <c r="C66510" s="2">
        <v>44369.824666666667</v>
      </c>
      <c r="D66510">
        <v>153977</v>
      </c>
      <c r="E66510">
        <f t="shared" si="2078"/>
        <v>19</v>
      </c>
      <c r="F66510" t="str">
        <f t="shared" si="2079"/>
        <v>вторник</v>
      </c>
    </row>
    <row r="66511" spans="1:6" x14ac:dyDescent="0.25">
      <c r="A66511">
        <v>131730</v>
      </c>
      <c r="B66511">
        <v>202707</v>
      </c>
      <c r="C66511" s="2">
        <v>44369.825834951458</v>
      </c>
      <c r="D66511">
        <v>328371</v>
      </c>
      <c r="E66511">
        <f t="shared" si="2078"/>
        <v>19</v>
      </c>
      <c r="F66511" t="str">
        <f t="shared" si="2079"/>
        <v>вторник</v>
      </c>
    </row>
    <row r="66512" spans="1:6" x14ac:dyDescent="0.25">
      <c r="A66512">
        <v>212288</v>
      </c>
      <c r="B66512">
        <v>202711</v>
      </c>
      <c r="C66512" s="2">
        <v>44369.826000000001</v>
      </c>
      <c r="D66512">
        <v>320620</v>
      </c>
      <c r="E66512">
        <f t="shared" si="2078"/>
        <v>19</v>
      </c>
      <c r="F66512" t="str">
        <f t="shared" si="2079"/>
        <v>вторник</v>
      </c>
    </row>
    <row r="66513" spans="1:6" x14ac:dyDescent="0.25">
      <c r="A66513">
        <v>14996</v>
      </c>
      <c r="B66513">
        <v>202713</v>
      </c>
      <c r="C66513" s="2">
        <v>44369.827453074438</v>
      </c>
      <c r="D66513">
        <v>203213</v>
      </c>
      <c r="E66513">
        <f t="shared" si="2078"/>
        <v>19</v>
      </c>
      <c r="F66513" t="str">
        <f t="shared" si="2079"/>
        <v>вторник</v>
      </c>
    </row>
    <row r="66514" spans="1:6" x14ac:dyDescent="0.25">
      <c r="A66514">
        <v>104245</v>
      </c>
      <c r="B66514">
        <v>202717</v>
      </c>
      <c r="C66514" s="2">
        <v>44369.829071197411</v>
      </c>
      <c r="D66514">
        <v>324410</v>
      </c>
      <c r="E66514">
        <f t="shared" si="2078"/>
        <v>19</v>
      </c>
      <c r="F66514" t="str">
        <f t="shared" si="2079"/>
        <v>вторник</v>
      </c>
    </row>
    <row r="66515" spans="1:6" x14ac:dyDescent="0.25">
      <c r="A66515">
        <v>250930</v>
      </c>
      <c r="B66515">
        <v>202720</v>
      </c>
      <c r="C66515" s="2">
        <v>44369.829475728155</v>
      </c>
      <c r="D66515">
        <v>341333</v>
      </c>
      <c r="E66515">
        <f t="shared" si="2078"/>
        <v>19</v>
      </c>
      <c r="F66515" t="str">
        <f t="shared" si="2079"/>
        <v>вторник</v>
      </c>
    </row>
    <row r="66516" spans="1:6" x14ac:dyDescent="0.25">
      <c r="A66516">
        <v>331948</v>
      </c>
      <c r="B66516">
        <v>202723</v>
      </c>
      <c r="C66516" s="2">
        <v>44369.829475728155</v>
      </c>
      <c r="D66516">
        <v>328524</v>
      </c>
      <c r="E66516">
        <f t="shared" si="2078"/>
        <v>19</v>
      </c>
      <c r="F66516" t="str">
        <f t="shared" si="2079"/>
        <v>вторник</v>
      </c>
    </row>
    <row r="66517" spans="1:6" x14ac:dyDescent="0.25">
      <c r="A66517">
        <v>277930</v>
      </c>
      <c r="B66517">
        <v>202725</v>
      </c>
      <c r="C66517" s="2">
        <v>44369.829880258898</v>
      </c>
      <c r="D66517">
        <v>88863</v>
      </c>
      <c r="E66517">
        <f t="shared" si="2078"/>
        <v>19</v>
      </c>
      <c r="F66517" t="str">
        <f t="shared" si="2079"/>
        <v>вторник</v>
      </c>
    </row>
    <row r="66518" spans="1:6" x14ac:dyDescent="0.25">
      <c r="A66518">
        <v>87902</v>
      </c>
      <c r="B66518">
        <v>202727</v>
      </c>
      <c r="C66518" s="2">
        <v>44369.831902912621</v>
      </c>
      <c r="D66518">
        <v>154256</v>
      </c>
      <c r="E66518">
        <f t="shared" si="2078"/>
        <v>19</v>
      </c>
      <c r="F66518" t="str">
        <f t="shared" si="2079"/>
        <v>вторник</v>
      </c>
    </row>
    <row r="66519" spans="1:6" x14ac:dyDescent="0.25">
      <c r="A66519">
        <v>188731</v>
      </c>
      <c r="B66519">
        <v>202730</v>
      </c>
      <c r="C66519" s="2">
        <v>44369.831902912621</v>
      </c>
      <c r="D66519">
        <v>12149</v>
      </c>
      <c r="E66519">
        <f t="shared" si="2078"/>
        <v>19</v>
      </c>
      <c r="F66519" t="str">
        <f t="shared" si="2079"/>
        <v>вторник</v>
      </c>
    </row>
    <row r="66520" spans="1:6" x14ac:dyDescent="0.25">
      <c r="A66520">
        <v>299642</v>
      </c>
      <c r="B66520">
        <v>202731</v>
      </c>
      <c r="C66520" s="2">
        <v>44369.833116504851</v>
      </c>
      <c r="D66520">
        <v>347008</v>
      </c>
      <c r="E66520">
        <f t="shared" si="2078"/>
        <v>19</v>
      </c>
      <c r="F66520" t="str">
        <f t="shared" si="2079"/>
        <v>вторник</v>
      </c>
    </row>
    <row r="66521" spans="1:6" x14ac:dyDescent="0.25">
      <c r="A66521">
        <v>135161</v>
      </c>
      <c r="B66521">
        <v>202732</v>
      </c>
      <c r="C66521" s="2">
        <v>44369.834330097088</v>
      </c>
      <c r="D66521">
        <v>411922</v>
      </c>
      <c r="E66521">
        <f t="shared" si="2078"/>
        <v>20</v>
      </c>
      <c r="F66521" t="str">
        <f t="shared" si="2079"/>
        <v>вторник</v>
      </c>
    </row>
    <row r="66522" spans="1:6" x14ac:dyDescent="0.25">
      <c r="A66522">
        <v>270801</v>
      </c>
      <c r="B66522">
        <v>202735</v>
      </c>
      <c r="C66522" s="2">
        <v>44369.834330097088</v>
      </c>
      <c r="D66522">
        <v>118549</v>
      </c>
      <c r="E66522">
        <f t="shared" si="2078"/>
        <v>20</v>
      </c>
      <c r="F66522" t="str">
        <f t="shared" si="2079"/>
        <v>вторник</v>
      </c>
    </row>
    <row r="66523" spans="1:6" x14ac:dyDescent="0.25">
      <c r="A66523">
        <v>264427</v>
      </c>
      <c r="B66523">
        <v>202737</v>
      </c>
      <c r="C66523" s="2">
        <v>44369.835139158575</v>
      </c>
      <c r="D66523">
        <v>474478</v>
      </c>
      <c r="E66523">
        <f t="shared" si="2078"/>
        <v>20</v>
      </c>
      <c r="F66523" t="str">
        <f t="shared" si="2079"/>
        <v>вторник</v>
      </c>
    </row>
    <row r="66524" spans="1:6" x14ac:dyDescent="0.25">
      <c r="A66524">
        <v>293791</v>
      </c>
      <c r="B66524">
        <v>202739</v>
      </c>
      <c r="C66524" s="2">
        <v>44369.835543689325</v>
      </c>
      <c r="D66524">
        <v>129121</v>
      </c>
      <c r="E66524">
        <f t="shared" si="2078"/>
        <v>20</v>
      </c>
      <c r="F66524" t="str">
        <f t="shared" si="2079"/>
        <v>вторник</v>
      </c>
    </row>
    <row r="66525" spans="1:6" x14ac:dyDescent="0.25">
      <c r="A66525">
        <v>340137</v>
      </c>
      <c r="B66525">
        <v>202740</v>
      </c>
      <c r="C66525" s="2">
        <v>44369.835543689325</v>
      </c>
      <c r="D66525">
        <v>21760</v>
      </c>
      <c r="E66525">
        <f t="shared" si="2078"/>
        <v>20</v>
      </c>
      <c r="F66525" t="str">
        <f t="shared" si="2079"/>
        <v>вторник</v>
      </c>
    </row>
    <row r="66526" spans="1:6" x14ac:dyDescent="0.25">
      <c r="A66526">
        <v>223931</v>
      </c>
      <c r="B66526">
        <v>202741</v>
      </c>
      <c r="C66526" s="2">
        <v>44369.836757281555</v>
      </c>
      <c r="D66526">
        <v>70091</v>
      </c>
      <c r="E66526">
        <f t="shared" si="2078"/>
        <v>20</v>
      </c>
      <c r="F66526" t="str">
        <f t="shared" si="2079"/>
        <v>вторник</v>
      </c>
    </row>
    <row r="66527" spans="1:6" x14ac:dyDescent="0.25">
      <c r="A66527">
        <v>67063</v>
      </c>
      <c r="B66527">
        <v>202746</v>
      </c>
      <c r="C66527" s="2">
        <v>44369.838375404528</v>
      </c>
      <c r="D66527">
        <v>203279</v>
      </c>
      <c r="E66527">
        <f t="shared" si="2078"/>
        <v>20</v>
      </c>
      <c r="F66527" t="str">
        <f t="shared" si="2079"/>
        <v>вторник</v>
      </c>
    </row>
    <row r="66528" spans="1:6" x14ac:dyDescent="0.25">
      <c r="A66528">
        <v>54729</v>
      </c>
      <c r="B66528">
        <v>202748</v>
      </c>
      <c r="C66528" s="2">
        <v>44369.840398058252</v>
      </c>
      <c r="D66528">
        <v>304128</v>
      </c>
      <c r="E66528">
        <f t="shared" si="2078"/>
        <v>20</v>
      </c>
      <c r="F66528" t="str">
        <f t="shared" si="2079"/>
        <v>вторник</v>
      </c>
    </row>
    <row r="66529" spans="1:6" x14ac:dyDescent="0.25">
      <c r="A66529">
        <v>161658</v>
      </c>
      <c r="B66529">
        <v>202751</v>
      </c>
      <c r="C66529" s="2">
        <v>44369.840398058252</v>
      </c>
      <c r="D66529">
        <v>81226</v>
      </c>
      <c r="E66529">
        <f t="shared" si="2078"/>
        <v>20</v>
      </c>
      <c r="F66529" t="str">
        <f t="shared" si="2079"/>
        <v>вторник</v>
      </c>
    </row>
    <row r="66530" spans="1:6" x14ac:dyDescent="0.25">
      <c r="A66530">
        <v>75004</v>
      </c>
      <c r="B66530">
        <v>202752</v>
      </c>
      <c r="C66530" s="2">
        <v>44369.840802588995</v>
      </c>
      <c r="D66530">
        <v>86587</v>
      </c>
      <c r="E66530">
        <f t="shared" si="2078"/>
        <v>20</v>
      </c>
      <c r="F66530" t="str">
        <f t="shared" si="2079"/>
        <v>вторник</v>
      </c>
    </row>
    <row r="66531" spans="1:6" x14ac:dyDescent="0.25">
      <c r="A66531">
        <v>197561</v>
      </c>
      <c r="B66531">
        <v>202755</v>
      </c>
      <c r="C66531" s="2">
        <v>44369.841611650489</v>
      </c>
      <c r="D66531">
        <v>103966</v>
      </c>
      <c r="E66531">
        <f t="shared" si="2078"/>
        <v>20</v>
      </c>
      <c r="F66531" t="str">
        <f t="shared" si="2079"/>
        <v>вторник</v>
      </c>
    </row>
    <row r="66532" spans="1:6" x14ac:dyDescent="0.25">
      <c r="A66532">
        <v>139678</v>
      </c>
      <c r="B66532">
        <v>202759</v>
      </c>
      <c r="C66532" s="2">
        <v>44369.842016181225</v>
      </c>
      <c r="D66532">
        <v>250679</v>
      </c>
      <c r="E66532">
        <f t="shared" si="2078"/>
        <v>20</v>
      </c>
      <c r="F66532" t="str">
        <f t="shared" si="2079"/>
        <v>вторник</v>
      </c>
    </row>
    <row r="66533" spans="1:6" x14ac:dyDescent="0.25">
      <c r="A66533">
        <v>164716</v>
      </c>
      <c r="B66533">
        <v>202764</v>
      </c>
      <c r="C66533" s="2">
        <v>44369.842016181232</v>
      </c>
      <c r="D66533">
        <v>154256</v>
      </c>
      <c r="E66533">
        <f t="shared" si="2078"/>
        <v>20</v>
      </c>
      <c r="F66533" t="str">
        <f t="shared" si="2079"/>
        <v>вторник</v>
      </c>
    </row>
    <row r="66534" spans="1:6" x14ac:dyDescent="0.25">
      <c r="A66534">
        <v>347184</v>
      </c>
      <c r="B66534">
        <v>202766</v>
      </c>
      <c r="C66534" s="2">
        <v>44369.842016181232</v>
      </c>
      <c r="D66534">
        <v>347393</v>
      </c>
      <c r="E66534">
        <f t="shared" si="2078"/>
        <v>20</v>
      </c>
      <c r="F66534" t="str">
        <f t="shared" si="2079"/>
        <v>вторник</v>
      </c>
    </row>
    <row r="66535" spans="1:6" x14ac:dyDescent="0.25">
      <c r="A66535">
        <v>30656</v>
      </c>
      <c r="B66535">
        <v>202769</v>
      </c>
      <c r="C66535" s="2">
        <v>44369.842420711975</v>
      </c>
      <c r="D66535">
        <v>411922</v>
      </c>
      <c r="E66535">
        <f t="shared" si="2078"/>
        <v>20</v>
      </c>
      <c r="F66535" t="str">
        <f t="shared" si="2079"/>
        <v>вторник</v>
      </c>
    </row>
    <row r="66536" spans="1:6" x14ac:dyDescent="0.25">
      <c r="A66536">
        <v>286425</v>
      </c>
      <c r="B66536">
        <v>202772</v>
      </c>
      <c r="C66536" s="2">
        <v>44369.842825242718</v>
      </c>
      <c r="D66536">
        <v>396686</v>
      </c>
      <c r="E66536">
        <f t="shared" si="2078"/>
        <v>20</v>
      </c>
      <c r="F66536" t="str">
        <f t="shared" si="2079"/>
        <v>вторник</v>
      </c>
    </row>
    <row r="66537" spans="1:6" x14ac:dyDescent="0.25">
      <c r="A66537">
        <v>270816</v>
      </c>
      <c r="B66537">
        <v>202773</v>
      </c>
      <c r="C66537" s="2">
        <v>44369.843634304212</v>
      </c>
      <c r="D66537">
        <v>148630</v>
      </c>
      <c r="E66537">
        <f t="shared" si="2078"/>
        <v>20</v>
      </c>
      <c r="F66537" t="str">
        <f t="shared" si="2079"/>
        <v>вторник</v>
      </c>
    </row>
    <row r="66538" spans="1:6" x14ac:dyDescent="0.25">
      <c r="A66538">
        <v>283118</v>
      </c>
      <c r="B66538">
        <v>202775</v>
      </c>
      <c r="C66538" s="2">
        <v>44369.844038834948</v>
      </c>
      <c r="D66538">
        <v>273537</v>
      </c>
      <c r="E66538">
        <f t="shared" si="2078"/>
        <v>20</v>
      </c>
      <c r="F66538" t="str">
        <f t="shared" si="2079"/>
        <v>вторник</v>
      </c>
    </row>
    <row r="66539" spans="1:6" x14ac:dyDescent="0.25">
      <c r="A66539">
        <v>310805</v>
      </c>
      <c r="B66539">
        <v>202779</v>
      </c>
      <c r="C66539" s="2">
        <v>44369.845252427185</v>
      </c>
      <c r="D66539">
        <v>308537</v>
      </c>
      <c r="E66539">
        <f t="shared" si="2078"/>
        <v>20</v>
      </c>
      <c r="F66539" t="str">
        <f t="shared" si="2079"/>
        <v>вторник</v>
      </c>
    </row>
    <row r="66540" spans="1:6" x14ac:dyDescent="0.25">
      <c r="A66540">
        <v>139343</v>
      </c>
      <c r="B66540">
        <v>202784</v>
      </c>
      <c r="C66540" s="2">
        <v>44369.845333333338</v>
      </c>
      <c r="D66540">
        <v>470762</v>
      </c>
      <c r="E66540">
        <f t="shared" si="2078"/>
        <v>20</v>
      </c>
      <c r="F66540" t="str">
        <f t="shared" si="2079"/>
        <v>вторник</v>
      </c>
    </row>
    <row r="66541" spans="1:6" x14ac:dyDescent="0.25">
      <c r="A66541">
        <v>37588</v>
      </c>
      <c r="B66541">
        <v>202786</v>
      </c>
      <c r="C66541" s="2">
        <v>44369.845999999998</v>
      </c>
      <c r="D66541">
        <v>117703</v>
      </c>
      <c r="E66541">
        <f t="shared" si="2078"/>
        <v>20</v>
      </c>
      <c r="F66541" t="str">
        <f t="shared" si="2079"/>
        <v>вторник</v>
      </c>
    </row>
    <row r="66542" spans="1:6" x14ac:dyDescent="0.25">
      <c r="A66542">
        <v>122454</v>
      </c>
      <c r="B66542">
        <v>202788</v>
      </c>
      <c r="C66542" s="2">
        <v>44369.846870550165</v>
      </c>
      <c r="D66542">
        <v>27486</v>
      </c>
      <c r="E66542">
        <f t="shared" si="2078"/>
        <v>20</v>
      </c>
      <c r="F66542" t="str">
        <f t="shared" si="2079"/>
        <v>вторник</v>
      </c>
    </row>
    <row r="66543" spans="1:6" x14ac:dyDescent="0.25">
      <c r="A66543">
        <v>21084</v>
      </c>
      <c r="B66543">
        <v>202790</v>
      </c>
      <c r="C66543" s="2">
        <v>44369.847679611652</v>
      </c>
      <c r="D66543">
        <v>95024</v>
      </c>
      <c r="E66543">
        <f t="shared" si="2078"/>
        <v>20</v>
      </c>
      <c r="F66543" t="str">
        <f t="shared" si="2079"/>
        <v>вторник</v>
      </c>
    </row>
    <row r="66544" spans="1:6" x14ac:dyDescent="0.25">
      <c r="A66544">
        <v>231166</v>
      </c>
      <c r="B66544">
        <v>202795</v>
      </c>
      <c r="C66544" s="2">
        <v>44369.848084142395</v>
      </c>
      <c r="D66544">
        <v>255383</v>
      </c>
      <c r="E66544">
        <f t="shared" si="2078"/>
        <v>20</v>
      </c>
      <c r="F66544" t="str">
        <f t="shared" si="2079"/>
        <v>вторник</v>
      </c>
    </row>
    <row r="66545" spans="1:6" x14ac:dyDescent="0.25">
      <c r="A66545">
        <v>344918</v>
      </c>
      <c r="B66545">
        <v>202798</v>
      </c>
      <c r="C66545" s="2">
        <v>44369.848333333335</v>
      </c>
      <c r="D66545">
        <v>182984</v>
      </c>
      <c r="E66545">
        <f t="shared" si="2078"/>
        <v>20</v>
      </c>
      <c r="F66545" t="str">
        <f t="shared" si="2079"/>
        <v>вторник</v>
      </c>
    </row>
    <row r="66546" spans="1:6" x14ac:dyDescent="0.25">
      <c r="A66546">
        <v>197842</v>
      </c>
      <c r="B66546">
        <v>202801</v>
      </c>
      <c r="C66546" s="2">
        <v>44369.849702265376</v>
      </c>
      <c r="D66546">
        <v>443594</v>
      </c>
      <c r="E66546">
        <f t="shared" si="2078"/>
        <v>20</v>
      </c>
      <c r="F66546" t="str">
        <f t="shared" si="2079"/>
        <v>вторник</v>
      </c>
    </row>
    <row r="66547" spans="1:6" x14ac:dyDescent="0.25">
      <c r="A66547">
        <v>280586</v>
      </c>
      <c r="B66547">
        <v>202802</v>
      </c>
      <c r="C66547" s="2">
        <v>44369.849702265376</v>
      </c>
      <c r="D66547">
        <v>268009</v>
      </c>
      <c r="E66547">
        <f t="shared" si="2078"/>
        <v>20</v>
      </c>
      <c r="F66547" t="str">
        <f t="shared" si="2079"/>
        <v>вторник</v>
      </c>
    </row>
    <row r="66548" spans="1:6" x14ac:dyDescent="0.25">
      <c r="A66548">
        <v>66631</v>
      </c>
      <c r="B66548">
        <v>202807</v>
      </c>
      <c r="C66548" s="2">
        <v>44369.850106796119</v>
      </c>
      <c r="D66548">
        <v>411922</v>
      </c>
      <c r="E66548">
        <f t="shared" si="2078"/>
        <v>20</v>
      </c>
      <c r="F66548" t="str">
        <f t="shared" si="2079"/>
        <v>вторник</v>
      </c>
    </row>
    <row r="66549" spans="1:6" x14ac:dyDescent="0.25">
      <c r="A66549">
        <v>276125</v>
      </c>
      <c r="B66549">
        <v>202812</v>
      </c>
      <c r="C66549" s="2">
        <v>44369.850106796119</v>
      </c>
      <c r="D66549">
        <v>324859</v>
      </c>
      <c r="E66549">
        <f t="shared" si="2078"/>
        <v>20</v>
      </c>
      <c r="F66549" t="str">
        <f t="shared" si="2079"/>
        <v>вторник</v>
      </c>
    </row>
    <row r="66550" spans="1:6" x14ac:dyDescent="0.25">
      <c r="A66550">
        <v>308835</v>
      </c>
      <c r="B66550">
        <v>202815</v>
      </c>
      <c r="C66550" s="2">
        <v>44369.850106796119</v>
      </c>
      <c r="D66550">
        <v>239565</v>
      </c>
      <c r="E66550">
        <f t="shared" si="2078"/>
        <v>20</v>
      </c>
      <c r="F66550" t="str">
        <f t="shared" si="2079"/>
        <v>вторник</v>
      </c>
    </row>
    <row r="66551" spans="1:6" x14ac:dyDescent="0.25">
      <c r="A66551">
        <v>297007</v>
      </c>
      <c r="B66551">
        <v>202816</v>
      </c>
      <c r="C66551" s="2">
        <v>44369.850333333336</v>
      </c>
      <c r="D66551">
        <v>394819</v>
      </c>
      <c r="E66551">
        <f t="shared" si="2078"/>
        <v>20</v>
      </c>
      <c r="F66551" t="str">
        <f t="shared" si="2079"/>
        <v>вторник</v>
      </c>
    </row>
    <row r="66552" spans="1:6" x14ac:dyDescent="0.25">
      <c r="A66552">
        <v>193903</v>
      </c>
      <c r="B66552">
        <v>202817</v>
      </c>
      <c r="C66552" s="2">
        <v>44369.850511326862</v>
      </c>
      <c r="D66552">
        <v>2004</v>
      </c>
      <c r="E66552">
        <f t="shared" si="2078"/>
        <v>20</v>
      </c>
      <c r="F66552" t="str">
        <f t="shared" si="2079"/>
        <v>вторник</v>
      </c>
    </row>
    <row r="66553" spans="1:6" x14ac:dyDescent="0.25">
      <c r="A66553">
        <v>70774</v>
      </c>
      <c r="B66553">
        <v>202822</v>
      </c>
      <c r="C66553" s="2">
        <v>44369.851320388349</v>
      </c>
      <c r="D66553">
        <v>52293</v>
      </c>
      <c r="E66553">
        <f t="shared" si="2078"/>
        <v>20</v>
      </c>
      <c r="F66553" t="str">
        <f t="shared" si="2079"/>
        <v>вторник</v>
      </c>
    </row>
    <row r="66554" spans="1:6" x14ac:dyDescent="0.25">
      <c r="A66554">
        <v>95211</v>
      </c>
      <c r="B66554">
        <v>202823</v>
      </c>
      <c r="C66554" s="2">
        <v>44369.852533980586</v>
      </c>
      <c r="D66554">
        <v>154228</v>
      </c>
      <c r="E66554">
        <f t="shared" si="2078"/>
        <v>20</v>
      </c>
      <c r="F66554" t="str">
        <f t="shared" si="2079"/>
        <v>вторник</v>
      </c>
    </row>
    <row r="66555" spans="1:6" x14ac:dyDescent="0.25">
      <c r="A66555">
        <v>154808</v>
      </c>
      <c r="B66555">
        <v>202828</v>
      </c>
      <c r="C66555" s="2">
        <v>44369.854556634302</v>
      </c>
      <c r="D66555">
        <v>411922</v>
      </c>
      <c r="E66555">
        <f t="shared" si="2078"/>
        <v>20</v>
      </c>
      <c r="F66555" t="str">
        <f t="shared" si="2079"/>
        <v>вторник</v>
      </c>
    </row>
    <row r="66556" spans="1:6" x14ac:dyDescent="0.25">
      <c r="A66556">
        <v>319408</v>
      </c>
      <c r="B66556">
        <v>202829</v>
      </c>
      <c r="C66556" s="2">
        <v>44369.854556634302</v>
      </c>
      <c r="D66556">
        <v>75550</v>
      </c>
      <c r="E66556">
        <f t="shared" si="2078"/>
        <v>20</v>
      </c>
      <c r="F66556" t="str">
        <f t="shared" si="2079"/>
        <v>вторник</v>
      </c>
    </row>
    <row r="66557" spans="1:6" x14ac:dyDescent="0.25">
      <c r="A66557">
        <v>313730</v>
      </c>
      <c r="B66557">
        <v>202832</v>
      </c>
      <c r="C66557" s="2">
        <v>44369.856174757282</v>
      </c>
      <c r="D66557">
        <v>112119</v>
      </c>
      <c r="E66557">
        <f t="shared" si="2078"/>
        <v>20</v>
      </c>
      <c r="F66557" t="str">
        <f t="shared" si="2079"/>
        <v>вторник</v>
      </c>
    </row>
    <row r="66558" spans="1:6" x14ac:dyDescent="0.25">
      <c r="A66558">
        <v>87521</v>
      </c>
      <c r="B66558">
        <v>202834</v>
      </c>
      <c r="C66558" s="2">
        <v>44369.856579288025</v>
      </c>
      <c r="D66558">
        <v>241927</v>
      </c>
      <c r="E66558">
        <f t="shared" si="2078"/>
        <v>20</v>
      </c>
      <c r="F66558" t="str">
        <f t="shared" si="2079"/>
        <v>вторник</v>
      </c>
    </row>
    <row r="66559" spans="1:6" x14ac:dyDescent="0.25">
      <c r="A66559">
        <v>157556</v>
      </c>
      <c r="B66559">
        <v>202837</v>
      </c>
      <c r="C66559" s="2">
        <v>44369.858197411006</v>
      </c>
      <c r="D66559">
        <v>439981</v>
      </c>
      <c r="E66559">
        <f t="shared" si="2078"/>
        <v>20</v>
      </c>
      <c r="F66559" t="str">
        <f t="shared" si="2079"/>
        <v>вторник</v>
      </c>
    </row>
    <row r="66560" spans="1:6" x14ac:dyDescent="0.25">
      <c r="A66560">
        <v>343964</v>
      </c>
      <c r="B66560">
        <v>202840</v>
      </c>
      <c r="C66560" s="2">
        <v>44369.859006472492</v>
      </c>
      <c r="D66560">
        <v>351714</v>
      </c>
      <c r="E66560">
        <f t="shared" si="2078"/>
        <v>20</v>
      </c>
      <c r="F66560" t="str">
        <f t="shared" si="2079"/>
        <v>вторник</v>
      </c>
    </row>
    <row r="66561" spans="1:6" x14ac:dyDescent="0.25">
      <c r="A66561">
        <v>185187</v>
      </c>
      <c r="B66561">
        <v>202843</v>
      </c>
      <c r="C66561" s="2">
        <v>44369.859815533986</v>
      </c>
      <c r="D66561">
        <v>351192</v>
      </c>
      <c r="E66561">
        <f t="shared" si="2078"/>
        <v>20</v>
      </c>
      <c r="F66561" t="str">
        <f t="shared" si="2079"/>
        <v>вторник</v>
      </c>
    </row>
    <row r="66562" spans="1:6" x14ac:dyDescent="0.25">
      <c r="A66562">
        <v>252882</v>
      </c>
      <c r="B66562">
        <v>202844</v>
      </c>
      <c r="C66562" s="2">
        <v>44369.859815533986</v>
      </c>
      <c r="D66562">
        <v>21760</v>
      </c>
      <c r="E66562">
        <f t="shared" si="2078"/>
        <v>20</v>
      </c>
      <c r="F66562" t="str">
        <f t="shared" si="2079"/>
        <v>вторник</v>
      </c>
    </row>
    <row r="66563" spans="1:6" x14ac:dyDescent="0.25">
      <c r="A66563">
        <v>189169</v>
      </c>
      <c r="B66563">
        <v>202846</v>
      </c>
      <c r="C66563" s="2">
        <v>44369.860624595472</v>
      </c>
      <c r="D66563">
        <v>436070</v>
      </c>
      <c r="E66563">
        <f t="shared" ref="E66563:E66626" si="2080">HOUR(C66563)</f>
        <v>20</v>
      </c>
      <c r="F66563" t="str">
        <f t="shared" ref="F66563:F66626" si="2081">TEXT(C66563,"дддд")</f>
        <v>вторник</v>
      </c>
    </row>
    <row r="66564" spans="1:6" x14ac:dyDescent="0.25">
      <c r="A66564">
        <v>56012</v>
      </c>
      <c r="B66564">
        <v>202849</v>
      </c>
      <c r="C66564" s="2">
        <v>44369.863051779932</v>
      </c>
      <c r="D66564">
        <v>471403</v>
      </c>
      <c r="E66564">
        <f t="shared" si="2080"/>
        <v>20</v>
      </c>
      <c r="F66564" t="str">
        <f t="shared" si="2081"/>
        <v>вторник</v>
      </c>
    </row>
    <row r="66565" spans="1:6" x14ac:dyDescent="0.25">
      <c r="A66565">
        <v>8977</v>
      </c>
      <c r="B66565">
        <v>202852</v>
      </c>
      <c r="C66565" s="2">
        <v>44369.863333333335</v>
      </c>
      <c r="D66565">
        <v>347008</v>
      </c>
      <c r="E66565">
        <f t="shared" si="2080"/>
        <v>20</v>
      </c>
      <c r="F66565" t="str">
        <f t="shared" si="2081"/>
        <v>вторник</v>
      </c>
    </row>
    <row r="66566" spans="1:6" x14ac:dyDescent="0.25">
      <c r="A66566">
        <v>120269</v>
      </c>
      <c r="B66566">
        <v>202854</v>
      </c>
      <c r="C66566" s="2">
        <v>44369.864265372169</v>
      </c>
      <c r="D66566">
        <v>191893</v>
      </c>
      <c r="E66566">
        <f t="shared" si="2080"/>
        <v>20</v>
      </c>
      <c r="F66566" t="str">
        <f t="shared" si="2081"/>
        <v>вторник</v>
      </c>
    </row>
    <row r="66567" spans="1:6" x14ac:dyDescent="0.25">
      <c r="A66567">
        <v>73897</v>
      </c>
      <c r="B66567">
        <v>202858</v>
      </c>
      <c r="C66567" s="2">
        <v>44369.865883495142</v>
      </c>
      <c r="D66567">
        <v>21760</v>
      </c>
      <c r="E66567">
        <f t="shared" si="2080"/>
        <v>20</v>
      </c>
      <c r="F66567" t="str">
        <f t="shared" si="2081"/>
        <v>вторник</v>
      </c>
    </row>
    <row r="66568" spans="1:6" x14ac:dyDescent="0.25">
      <c r="A66568">
        <v>49751</v>
      </c>
      <c r="B66568">
        <v>202863</v>
      </c>
      <c r="C66568" s="2">
        <v>44369.866288025893</v>
      </c>
      <c r="D66568">
        <v>467667</v>
      </c>
      <c r="E66568">
        <f t="shared" si="2080"/>
        <v>20</v>
      </c>
      <c r="F66568" t="str">
        <f t="shared" si="2081"/>
        <v>вторник</v>
      </c>
    </row>
    <row r="66569" spans="1:6" x14ac:dyDescent="0.25">
      <c r="A66569">
        <v>101625</v>
      </c>
      <c r="B66569">
        <v>202865</v>
      </c>
      <c r="C66569" s="2">
        <v>44369.866692556629</v>
      </c>
      <c r="D66569">
        <v>34152</v>
      </c>
      <c r="E66569">
        <f t="shared" si="2080"/>
        <v>20</v>
      </c>
      <c r="F66569" t="str">
        <f t="shared" si="2081"/>
        <v>вторник</v>
      </c>
    </row>
    <row r="66570" spans="1:6" x14ac:dyDescent="0.25">
      <c r="A66570">
        <v>28768</v>
      </c>
      <c r="B66570">
        <v>202867</v>
      </c>
      <c r="C66570" s="2">
        <v>44369.867906148873</v>
      </c>
      <c r="D66570">
        <v>63666</v>
      </c>
      <c r="E66570">
        <f t="shared" si="2080"/>
        <v>20</v>
      </c>
      <c r="F66570" t="str">
        <f t="shared" si="2081"/>
        <v>вторник</v>
      </c>
    </row>
    <row r="66571" spans="1:6" x14ac:dyDescent="0.25">
      <c r="A66571">
        <v>69823</v>
      </c>
      <c r="B66571">
        <v>202869</v>
      </c>
      <c r="C66571" s="2">
        <v>44369.867906148873</v>
      </c>
      <c r="D66571">
        <v>406793</v>
      </c>
      <c r="E66571">
        <f t="shared" si="2080"/>
        <v>20</v>
      </c>
      <c r="F66571" t="str">
        <f t="shared" si="2081"/>
        <v>вторник</v>
      </c>
    </row>
    <row r="66572" spans="1:6" x14ac:dyDescent="0.25">
      <c r="A66572">
        <v>246762</v>
      </c>
      <c r="B66572">
        <v>202871</v>
      </c>
      <c r="C66572" s="2">
        <v>44369.868310679609</v>
      </c>
      <c r="D66572">
        <v>154256</v>
      </c>
      <c r="E66572">
        <f t="shared" si="2080"/>
        <v>20</v>
      </c>
      <c r="F66572" t="str">
        <f t="shared" si="2081"/>
        <v>вторник</v>
      </c>
    </row>
    <row r="66573" spans="1:6" x14ac:dyDescent="0.25">
      <c r="A66573">
        <v>190522</v>
      </c>
      <c r="B66573">
        <v>202873</v>
      </c>
      <c r="C66573" s="2">
        <v>44369.869119741103</v>
      </c>
      <c r="D66573">
        <v>158978</v>
      </c>
      <c r="E66573">
        <f t="shared" si="2080"/>
        <v>20</v>
      </c>
      <c r="F66573" t="str">
        <f t="shared" si="2081"/>
        <v>вторник</v>
      </c>
    </row>
    <row r="66574" spans="1:6" x14ac:dyDescent="0.25">
      <c r="A66574">
        <v>80056</v>
      </c>
      <c r="B66574">
        <v>202877</v>
      </c>
      <c r="C66574" s="2">
        <v>44369.869928802589</v>
      </c>
      <c r="D66574">
        <v>380039</v>
      </c>
      <c r="E66574">
        <f t="shared" si="2080"/>
        <v>20</v>
      </c>
      <c r="F66574" t="str">
        <f t="shared" si="2081"/>
        <v>вторник</v>
      </c>
    </row>
    <row r="66575" spans="1:6" x14ac:dyDescent="0.25">
      <c r="A66575">
        <v>100561</v>
      </c>
      <c r="B66575">
        <v>202881</v>
      </c>
      <c r="C66575" s="2">
        <v>44369.870737864076</v>
      </c>
      <c r="D66575">
        <v>118549</v>
      </c>
      <c r="E66575">
        <f t="shared" si="2080"/>
        <v>20</v>
      </c>
      <c r="F66575" t="str">
        <f t="shared" si="2081"/>
        <v>вторник</v>
      </c>
    </row>
    <row r="66576" spans="1:6" x14ac:dyDescent="0.25">
      <c r="A66576">
        <v>103594</v>
      </c>
      <c r="B66576">
        <v>202885</v>
      </c>
      <c r="C66576" s="2">
        <v>44369.871142394826</v>
      </c>
      <c r="D66576">
        <v>347008</v>
      </c>
      <c r="E66576">
        <f t="shared" si="2080"/>
        <v>20</v>
      </c>
      <c r="F66576" t="str">
        <f t="shared" si="2081"/>
        <v>вторник</v>
      </c>
    </row>
    <row r="66577" spans="1:6" x14ac:dyDescent="0.25">
      <c r="A66577">
        <v>138136</v>
      </c>
      <c r="B66577">
        <v>202886</v>
      </c>
      <c r="C66577" s="2">
        <v>44369.871142394826</v>
      </c>
      <c r="D66577">
        <v>57325</v>
      </c>
      <c r="E66577">
        <f t="shared" si="2080"/>
        <v>20</v>
      </c>
      <c r="F66577" t="str">
        <f t="shared" si="2081"/>
        <v>вторник</v>
      </c>
    </row>
    <row r="66578" spans="1:6" x14ac:dyDescent="0.25">
      <c r="A66578">
        <v>60589</v>
      </c>
      <c r="B66578">
        <v>202887</v>
      </c>
      <c r="C66578" s="2">
        <v>44369.871951456313</v>
      </c>
      <c r="D66578">
        <v>73643</v>
      </c>
      <c r="E66578">
        <f t="shared" si="2080"/>
        <v>20</v>
      </c>
      <c r="F66578" t="str">
        <f t="shared" si="2081"/>
        <v>вторник</v>
      </c>
    </row>
    <row r="66579" spans="1:6" x14ac:dyDescent="0.25">
      <c r="A66579">
        <v>89842</v>
      </c>
      <c r="B66579">
        <v>202891</v>
      </c>
      <c r="C66579" s="2">
        <v>44369.872355987056</v>
      </c>
      <c r="D66579">
        <v>439981</v>
      </c>
      <c r="E66579">
        <f t="shared" si="2080"/>
        <v>20</v>
      </c>
      <c r="F66579" t="str">
        <f t="shared" si="2081"/>
        <v>вторник</v>
      </c>
    </row>
    <row r="66580" spans="1:6" x14ac:dyDescent="0.25">
      <c r="A66580">
        <v>85029</v>
      </c>
      <c r="B66580">
        <v>202892</v>
      </c>
      <c r="C66580" s="2">
        <v>44369.872760517799</v>
      </c>
      <c r="D66580">
        <v>158978</v>
      </c>
      <c r="E66580">
        <f t="shared" si="2080"/>
        <v>20</v>
      </c>
      <c r="F66580" t="str">
        <f t="shared" si="2081"/>
        <v>вторник</v>
      </c>
    </row>
    <row r="66581" spans="1:6" x14ac:dyDescent="0.25">
      <c r="A66581">
        <v>128396</v>
      </c>
      <c r="B66581">
        <v>202894</v>
      </c>
      <c r="C66581" s="2">
        <v>44369.872760517799</v>
      </c>
      <c r="D66581">
        <v>364695</v>
      </c>
      <c r="E66581">
        <f t="shared" si="2080"/>
        <v>20</v>
      </c>
      <c r="F66581" t="str">
        <f t="shared" si="2081"/>
        <v>вторник</v>
      </c>
    </row>
    <row r="66582" spans="1:6" x14ac:dyDescent="0.25">
      <c r="A66582">
        <v>111932</v>
      </c>
      <c r="B66582">
        <v>202896</v>
      </c>
      <c r="C66582" s="2">
        <v>44369.875592233009</v>
      </c>
      <c r="D66582">
        <v>407315</v>
      </c>
      <c r="E66582">
        <f t="shared" si="2080"/>
        <v>21</v>
      </c>
      <c r="F66582" t="str">
        <f t="shared" si="2081"/>
        <v>вторник</v>
      </c>
    </row>
    <row r="66583" spans="1:6" x14ac:dyDescent="0.25">
      <c r="A66583">
        <v>36437</v>
      </c>
      <c r="B66583">
        <v>202899</v>
      </c>
      <c r="C66583" s="2">
        <v>44369.87599676376</v>
      </c>
      <c r="D66583">
        <v>403878</v>
      </c>
      <c r="E66583">
        <f t="shared" si="2080"/>
        <v>21</v>
      </c>
      <c r="F66583" t="str">
        <f t="shared" si="2081"/>
        <v>вторник</v>
      </c>
    </row>
    <row r="66584" spans="1:6" x14ac:dyDescent="0.25">
      <c r="A66584">
        <v>290991</v>
      </c>
      <c r="B66584">
        <v>202903</v>
      </c>
      <c r="C66584" s="2">
        <v>44369.87599676376</v>
      </c>
      <c r="D66584">
        <v>250679</v>
      </c>
      <c r="E66584">
        <f t="shared" si="2080"/>
        <v>21</v>
      </c>
      <c r="F66584" t="str">
        <f t="shared" si="2081"/>
        <v>вторник</v>
      </c>
    </row>
    <row r="66585" spans="1:6" x14ac:dyDescent="0.25">
      <c r="A66585">
        <v>19602</v>
      </c>
      <c r="B66585">
        <v>202908</v>
      </c>
      <c r="C66585" s="2">
        <v>44369.876401294496</v>
      </c>
      <c r="D66585">
        <v>349014</v>
      </c>
      <c r="E66585">
        <f t="shared" si="2080"/>
        <v>21</v>
      </c>
      <c r="F66585" t="str">
        <f t="shared" si="2081"/>
        <v>вторник</v>
      </c>
    </row>
    <row r="66586" spans="1:6" x14ac:dyDescent="0.25">
      <c r="A66586">
        <v>18935</v>
      </c>
      <c r="B66586">
        <v>202912</v>
      </c>
      <c r="C66586" s="2">
        <v>44369.87721035599</v>
      </c>
      <c r="D66586">
        <v>230507</v>
      </c>
      <c r="E66586">
        <f t="shared" si="2080"/>
        <v>21</v>
      </c>
      <c r="F66586" t="str">
        <f t="shared" si="2081"/>
        <v>вторник</v>
      </c>
    </row>
    <row r="66587" spans="1:6" x14ac:dyDescent="0.25">
      <c r="A66587">
        <v>80357</v>
      </c>
      <c r="B66587">
        <v>202913</v>
      </c>
      <c r="C66587" s="2">
        <v>44369.87721035599</v>
      </c>
      <c r="D66587">
        <v>461405</v>
      </c>
      <c r="E66587">
        <f t="shared" si="2080"/>
        <v>21</v>
      </c>
      <c r="F66587" t="str">
        <f t="shared" si="2081"/>
        <v>вторник</v>
      </c>
    </row>
    <row r="66588" spans="1:6" x14ac:dyDescent="0.25">
      <c r="A66588">
        <v>287653</v>
      </c>
      <c r="B66588">
        <v>202915</v>
      </c>
      <c r="C66588" s="2">
        <v>44369.878019417476</v>
      </c>
      <c r="D66588">
        <v>43697</v>
      </c>
      <c r="E66588">
        <f t="shared" si="2080"/>
        <v>21</v>
      </c>
      <c r="F66588" t="str">
        <f t="shared" si="2081"/>
        <v>вторник</v>
      </c>
    </row>
    <row r="66589" spans="1:6" x14ac:dyDescent="0.25">
      <c r="A66589">
        <v>39633</v>
      </c>
      <c r="B66589">
        <v>202917</v>
      </c>
      <c r="C66589" s="2">
        <v>44369.878828478963</v>
      </c>
      <c r="D66589">
        <v>106813</v>
      </c>
      <c r="E66589">
        <f t="shared" si="2080"/>
        <v>21</v>
      </c>
      <c r="F66589" t="str">
        <f t="shared" si="2081"/>
        <v>вторник</v>
      </c>
    </row>
    <row r="66590" spans="1:6" x14ac:dyDescent="0.25">
      <c r="A66590">
        <v>310993</v>
      </c>
      <c r="B66590">
        <v>202919</v>
      </c>
      <c r="C66590" s="2">
        <v>44369.879233009713</v>
      </c>
      <c r="D66590">
        <v>343712</v>
      </c>
      <c r="E66590">
        <f t="shared" si="2080"/>
        <v>21</v>
      </c>
      <c r="F66590" t="str">
        <f t="shared" si="2081"/>
        <v>вторник</v>
      </c>
    </row>
    <row r="66591" spans="1:6" x14ac:dyDescent="0.25">
      <c r="A66591">
        <v>343958</v>
      </c>
      <c r="B66591">
        <v>202923</v>
      </c>
      <c r="C66591" s="2">
        <v>44369.879233009713</v>
      </c>
      <c r="D66591">
        <v>349014</v>
      </c>
      <c r="E66591">
        <f t="shared" si="2080"/>
        <v>21</v>
      </c>
      <c r="F66591" t="str">
        <f t="shared" si="2081"/>
        <v>вторник</v>
      </c>
    </row>
    <row r="66592" spans="1:6" x14ac:dyDescent="0.25">
      <c r="A66592">
        <v>245303</v>
      </c>
      <c r="B66592">
        <v>202925</v>
      </c>
      <c r="C66592" s="2">
        <v>44369.879333333338</v>
      </c>
      <c r="D66592">
        <v>351192</v>
      </c>
      <c r="E66592">
        <f t="shared" si="2080"/>
        <v>21</v>
      </c>
      <c r="F66592" t="str">
        <f t="shared" si="2081"/>
        <v>вторник</v>
      </c>
    </row>
    <row r="66593" spans="1:6" x14ac:dyDescent="0.25">
      <c r="A66593">
        <v>123856</v>
      </c>
      <c r="B66593">
        <v>202926</v>
      </c>
      <c r="C66593" s="2">
        <v>44369.880446601943</v>
      </c>
      <c r="D66593">
        <v>388328</v>
      </c>
      <c r="E66593">
        <f t="shared" si="2080"/>
        <v>21</v>
      </c>
      <c r="F66593" t="str">
        <f t="shared" si="2081"/>
        <v>вторник</v>
      </c>
    </row>
    <row r="66594" spans="1:6" x14ac:dyDescent="0.25">
      <c r="A66594">
        <v>160416</v>
      </c>
      <c r="B66594">
        <v>202927</v>
      </c>
      <c r="C66594" s="2">
        <v>44369.880446601943</v>
      </c>
      <c r="D66594">
        <v>21760</v>
      </c>
      <c r="E66594">
        <f t="shared" si="2080"/>
        <v>21</v>
      </c>
      <c r="F66594" t="str">
        <f t="shared" si="2081"/>
        <v>вторник</v>
      </c>
    </row>
    <row r="66595" spans="1:6" x14ac:dyDescent="0.25">
      <c r="A66595">
        <v>322063</v>
      </c>
      <c r="B66595">
        <v>202931</v>
      </c>
      <c r="C66595" s="2">
        <v>44369.880851132686</v>
      </c>
      <c r="D66595">
        <v>244574</v>
      </c>
      <c r="E66595">
        <f t="shared" si="2080"/>
        <v>21</v>
      </c>
      <c r="F66595" t="str">
        <f t="shared" si="2081"/>
        <v>вторник</v>
      </c>
    </row>
    <row r="66596" spans="1:6" x14ac:dyDescent="0.25">
      <c r="A66596">
        <v>194291</v>
      </c>
      <c r="B66596">
        <v>202933</v>
      </c>
      <c r="C66596" s="2">
        <v>44369.881660194173</v>
      </c>
      <c r="D66596">
        <v>407315</v>
      </c>
      <c r="E66596">
        <f t="shared" si="2080"/>
        <v>21</v>
      </c>
      <c r="F66596" t="str">
        <f t="shared" si="2081"/>
        <v>вторник</v>
      </c>
    </row>
    <row r="66597" spans="1:6" x14ac:dyDescent="0.25">
      <c r="A66597">
        <v>279866</v>
      </c>
      <c r="B66597">
        <v>202934</v>
      </c>
      <c r="C66597" s="2">
        <v>44369.882064724916</v>
      </c>
      <c r="D66597">
        <v>250679</v>
      </c>
      <c r="E66597">
        <f t="shared" si="2080"/>
        <v>21</v>
      </c>
      <c r="F66597" t="str">
        <f t="shared" si="2081"/>
        <v>вторник</v>
      </c>
    </row>
    <row r="66598" spans="1:6" x14ac:dyDescent="0.25">
      <c r="A66598">
        <v>272141</v>
      </c>
      <c r="B66598">
        <v>202935</v>
      </c>
      <c r="C66598" s="2">
        <v>44369.882873786402</v>
      </c>
      <c r="D66598">
        <v>471403</v>
      </c>
      <c r="E66598">
        <f t="shared" si="2080"/>
        <v>21</v>
      </c>
      <c r="F66598" t="str">
        <f t="shared" si="2081"/>
        <v>вторник</v>
      </c>
    </row>
    <row r="66599" spans="1:6" x14ac:dyDescent="0.25">
      <c r="A66599">
        <v>70473</v>
      </c>
      <c r="B66599">
        <v>202939</v>
      </c>
      <c r="C66599" s="2">
        <v>44369.883682847896</v>
      </c>
      <c r="D66599">
        <v>158978</v>
      </c>
      <c r="E66599">
        <f t="shared" si="2080"/>
        <v>21</v>
      </c>
      <c r="F66599" t="str">
        <f t="shared" si="2081"/>
        <v>вторник</v>
      </c>
    </row>
    <row r="66600" spans="1:6" x14ac:dyDescent="0.25">
      <c r="A66600">
        <v>302894</v>
      </c>
      <c r="B66600">
        <v>202941</v>
      </c>
      <c r="C66600" s="2">
        <v>44369.883682847896</v>
      </c>
      <c r="D66600">
        <v>16360</v>
      </c>
      <c r="E66600">
        <f t="shared" si="2080"/>
        <v>21</v>
      </c>
      <c r="F66600" t="str">
        <f t="shared" si="2081"/>
        <v>вторник</v>
      </c>
    </row>
    <row r="66601" spans="1:6" x14ac:dyDescent="0.25">
      <c r="A66601">
        <v>2448</v>
      </c>
      <c r="B66601">
        <v>202943</v>
      </c>
      <c r="C66601" s="2">
        <v>44369.884087378647</v>
      </c>
      <c r="D66601">
        <v>170012</v>
      </c>
      <c r="E66601">
        <f t="shared" si="2080"/>
        <v>21</v>
      </c>
      <c r="F66601" t="str">
        <f t="shared" si="2081"/>
        <v>вторник</v>
      </c>
    </row>
    <row r="66602" spans="1:6" x14ac:dyDescent="0.25">
      <c r="A66602">
        <v>197722</v>
      </c>
      <c r="B66602">
        <v>202947</v>
      </c>
      <c r="C66602" s="2">
        <v>44369.88570550162</v>
      </c>
      <c r="D66602">
        <v>410720</v>
      </c>
      <c r="E66602">
        <f t="shared" si="2080"/>
        <v>21</v>
      </c>
      <c r="F66602" t="str">
        <f t="shared" si="2081"/>
        <v>вторник</v>
      </c>
    </row>
    <row r="66603" spans="1:6" x14ac:dyDescent="0.25">
      <c r="A66603">
        <v>22298</v>
      </c>
      <c r="B66603">
        <v>202951</v>
      </c>
      <c r="C66603" s="2">
        <v>44369.888132686086</v>
      </c>
      <c r="D66603">
        <v>157591</v>
      </c>
      <c r="E66603">
        <f t="shared" si="2080"/>
        <v>21</v>
      </c>
      <c r="F66603" t="str">
        <f t="shared" si="2081"/>
        <v>вторник</v>
      </c>
    </row>
    <row r="66604" spans="1:6" x14ac:dyDescent="0.25">
      <c r="A66604">
        <v>41193</v>
      </c>
      <c r="B66604">
        <v>202953</v>
      </c>
      <c r="C66604" s="2">
        <v>44369.890155339803</v>
      </c>
      <c r="D66604">
        <v>300975</v>
      </c>
      <c r="E66604">
        <f t="shared" si="2080"/>
        <v>21</v>
      </c>
      <c r="F66604" t="str">
        <f t="shared" si="2081"/>
        <v>вторник</v>
      </c>
    </row>
    <row r="66605" spans="1:6" x14ac:dyDescent="0.25">
      <c r="A66605">
        <v>102980</v>
      </c>
      <c r="B66605">
        <v>202958</v>
      </c>
      <c r="C66605" s="2">
        <v>44369.891773462783</v>
      </c>
      <c r="D66605">
        <v>344043</v>
      </c>
      <c r="E66605">
        <f t="shared" si="2080"/>
        <v>21</v>
      </c>
      <c r="F66605" t="str">
        <f t="shared" si="2081"/>
        <v>вторник</v>
      </c>
    </row>
    <row r="66606" spans="1:6" x14ac:dyDescent="0.25">
      <c r="A66606">
        <v>305057</v>
      </c>
      <c r="B66606">
        <v>202962</v>
      </c>
      <c r="C66606" s="2">
        <v>44369.892177993534</v>
      </c>
      <c r="D66606">
        <v>411922</v>
      </c>
      <c r="E66606">
        <f t="shared" si="2080"/>
        <v>21</v>
      </c>
      <c r="F66606" t="str">
        <f t="shared" si="2081"/>
        <v>вторник</v>
      </c>
    </row>
    <row r="66607" spans="1:6" x14ac:dyDescent="0.25">
      <c r="A66607">
        <v>70822</v>
      </c>
      <c r="B66607">
        <v>202966</v>
      </c>
      <c r="C66607" s="2">
        <v>44369.893666666663</v>
      </c>
      <c r="D66607">
        <v>351192</v>
      </c>
      <c r="E66607">
        <f t="shared" si="2080"/>
        <v>21</v>
      </c>
      <c r="F66607" t="str">
        <f t="shared" si="2081"/>
        <v>вторник</v>
      </c>
    </row>
    <row r="66608" spans="1:6" x14ac:dyDescent="0.25">
      <c r="A66608">
        <v>127128</v>
      </c>
      <c r="B66608">
        <v>202968</v>
      </c>
      <c r="C66608" s="2">
        <v>44369.893796116507</v>
      </c>
      <c r="D66608">
        <v>105352</v>
      </c>
      <c r="E66608">
        <f t="shared" si="2080"/>
        <v>21</v>
      </c>
      <c r="F66608" t="str">
        <f t="shared" si="2081"/>
        <v>вторник</v>
      </c>
    </row>
    <row r="66609" spans="1:6" x14ac:dyDescent="0.25">
      <c r="A66609">
        <v>182055</v>
      </c>
      <c r="B66609">
        <v>202970</v>
      </c>
      <c r="C66609" s="2">
        <v>44369.893796116507</v>
      </c>
      <c r="D66609">
        <v>412882</v>
      </c>
      <c r="E66609">
        <f t="shared" si="2080"/>
        <v>21</v>
      </c>
      <c r="F66609" t="str">
        <f t="shared" si="2081"/>
        <v>вторник</v>
      </c>
    </row>
    <row r="66610" spans="1:6" x14ac:dyDescent="0.25">
      <c r="A66610">
        <v>201538</v>
      </c>
      <c r="B66610">
        <v>202972</v>
      </c>
      <c r="C66610" s="2">
        <v>44369.893796116507</v>
      </c>
      <c r="D66610">
        <v>288529</v>
      </c>
      <c r="E66610">
        <f t="shared" si="2080"/>
        <v>21</v>
      </c>
      <c r="F66610" t="str">
        <f t="shared" si="2081"/>
        <v>вторник</v>
      </c>
    </row>
    <row r="66611" spans="1:6" x14ac:dyDescent="0.25">
      <c r="A66611">
        <v>162284</v>
      </c>
      <c r="B66611">
        <v>202973</v>
      </c>
      <c r="C66611" s="2">
        <v>44369.895414239487</v>
      </c>
      <c r="D66611">
        <v>230507</v>
      </c>
      <c r="E66611">
        <f t="shared" si="2080"/>
        <v>21</v>
      </c>
      <c r="F66611" t="str">
        <f t="shared" si="2081"/>
        <v>вторник</v>
      </c>
    </row>
    <row r="66612" spans="1:6" x14ac:dyDescent="0.25">
      <c r="A66612">
        <v>236284</v>
      </c>
      <c r="B66612">
        <v>202974</v>
      </c>
      <c r="C66612" s="2">
        <v>44369.895818770223</v>
      </c>
      <c r="D66612">
        <v>86587</v>
      </c>
      <c r="E66612">
        <f t="shared" si="2080"/>
        <v>21</v>
      </c>
      <c r="F66612" t="str">
        <f t="shared" si="2081"/>
        <v>вторник</v>
      </c>
    </row>
    <row r="66613" spans="1:6" x14ac:dyDescent="0.25">
      <c r="A66613">
        <v>332561</v>
      </c>
      <c r="B66613">
        <v>202976</v>
      </c>
      <c r="C66613" s="2">
        <v>44369.896223300973</v>
      </c>
      <c r="D66613">
        <v>258251</v>
      </c>
      <c r="E66613">
        <f t="shared" si="2080"/>
        <v>21</v>
      </c>
      <c r="F66613" t="str">
        <f t="shared" si="2081"/>
        <v>вторник</v>
      </c>
    </row>
    <row r="66614" spans="1:6" x14ac:dyDescent="0.25">
      <c r="A66614">
        <v>188353</v>
      </c>
      <c r="B66614">
        <v>202981</v>
      </c>
      <c r="C66614" s="2">
        <v>44369.897841423954</v>
      </c>
      <c r="D66614">
        <v>81550</v>
      </c>
      <c r="E66614">
        <f t="shared" si="2080"/>
        <v>21</v>
      </c>
      <c r="F66614" t="str">
        <f t="shared" si="2081"/>
        <v>вторник</v>
      </c>
    </row>
    <row r="66615" spans="1:6" x14ac:dyDescent="0.25">
      <c r="A66615">
        <v>146218</v>
      </c>
      <c r="B66615">
        <v>202983</v>
      </c>
      <c r="C66615" s="2">
        <v>44369.899055016176</v>
      </c>
      <c r="D66615">
        <v>31837</v>
      </c>
      <c r="E66615">
        <f t="shared" si="2080"/>
        <v>21</v>
      </c>
      <c r="F66615" t="str">
        <f t="shared" si="2081"/>
        <v>вторник</v>
      </c>
    </row>
    <row r="66616" spans="1:6" x14ac:dyDescent="0.25">
      <c r="A66616">
        <v>36226</v>
      </c>
      <c r="B66616">
        <v>202988</v>
      </c>
      <c r="C66616" s="2">
        <v>44369.90148220065</v>
      </c>
      <c r="D66616">
        <v>182191</v>
      </c>
      <c r="E66616">
        <f t="shared" si="2080"/>
        <v>21</v>
      </c>
      <c r="F66616" t="str">
        <f t="shared" si="2081"/>
        <v>вторник</v>
      </c>
    </row>
    <row r="66617" spans="1:6" x14ac:dyDescent="0.25">
      <c r="A66617">
        <v>282026</v>
      </c>
      <c r="B66617">
        <v>202990</v>
      </c>
      <c r="C66617" s="2">
        <v>44369.90148220065</v>
      </c>
      <c r="D66617">
        <v>241927</v>
      </c>
      <c r="E66617">
        <f t="shared" si="2080"/>
        <v>21</v>
      </c>
      <c r="F66617" t="str">
        <f t="shared" si="2081"/>
        <v>вторник</v>
      </c>
    </row>
    <row r="66618" spans="1:6" x14ac:dyDescent="0.25">
      <c r="A66618">
        <v>232779</v>
      </c>
      <c r="B66618">
        <v>202992</v>
      </c>
      <c r="C66618" s="2">
        <v>44369.901886731393</v>
      </c>
      <c r="D66618">
        <v>378749</v>
      </c>
      <c r="E66618">
        <f t="shared" si="2080"/>
        <v>21</v>
      </c>
      <c r="F66618" t="str">
        <f t="shared" si="2081"/>
        <v>вторник</v>
      </c>
    </row>
    <row r="66619" spans="1:6" x14ac:dyDescent="0.25">
      <c r="A66619">
        <v>316718</v>
      </c>
      <c r="B66619">
        <v>202996</v>
      </c>
      <c r="C66619" s="2">
        <v>44369.901886731393</v>
      </c>
      <c r="D66619">
        <v>51162</v>
      </c>
      <c r="E66619">
        <f t="shared" si="2080"/>
        <v>21</v>
      </c>
      <c r="F66619" t="str">
        <f t="shared" si="2081"/>
        <v>вторник</v>
      </c>
    </row>
    <row r="66620" spans="1:6" x14ac:dyDescent="0.25">
      <c r="A66620">
        <v>191261</v>
      </c>
      <c r="B66620">
        <v>203000</v>
      </c>
      <c r="C66620" s="2">
        <v>44369.903504854374</v>
      </c>
      <c r="D66620">
        <v>118549</v>
      </c>
      <c r="E66620">
        <f t="shared" si="2080"/>
        <v>21</v>
      </c>
      <c r="F66620" t="str">
        <f t="shared" si="2081"/>
        <v>вторник</v>
      </c>
    </row>
    <row r="66621" spans="1:6" x14ac:dyDescent="0.25">
      <c r="A66621">
        <v>19019</v>
      </c>
      <c r="B66621">
        <v>203005</v>
      </c>
      <c r="C66621" s="2">
        <v>44369.905122977347</v>
      </c>
      <c r="D66621">
        <v>381626</v>
      </c>
      <c r="E66621">
        <f t="shared" si="2080"/>
        <v>21</v>
      </c>
      <c r="F66621" t="str">
        <f t="shared" si="2081"/>
        <v>вторник</v>
      </c>
    </row>
    <row r="66622" spans="1:6" x14ac:dyDescent="0.25">
      <c r="A66622">
        <v>161207</v>
      </c>
      <c r="B66622">
        <v>203007</v>
      </c>
      <c r="C66622" s="2">
        <v>44369.905122977347</v>
      </c>
      <c r="D66622">
        <v>230507</v>
      </c>
      <c r="E66622">
        <f t="shared" si="2080"/>
        <v>21</v>
      </c>
      <c r="F66622" t="str">
        <f t="shared" si="2081"/>
        <v>вторник</v>
      </c>
    </row>
    <row r="66623" spans="1:6" x14ac:dyDescent="0.25">
      <c r="A66623">
        <v>208264</v>
      </c>
      <c r="B66623">
        <v>203011</v>
      </c>
      <c r="C66623" s="2">
        <v>44369.905122977347</v>
      </c>
      <c r="D66623">
        <v>411922</v>
      </c>
      <c r="E66623">
        <f t="shared" si="2080"/>
        <v>21</v>
      </c>
      <c r="F66623" t="str">
        <f t="shared" si="2081"/>
        <v>вторник</v>
      </c>
    </row>
    <row r="66624" spans="1:6" x14ac:dyDescent="0.25">
      <c r="A66624">
        <v>27565</v>
      </c>
      <c r="B66624">
        <v>203015</v>
      </c>
      <c r="C66624" s="2">
        <v>44369.907954692557</v>
      </c>
      <c r="D66624">
        <v>351192</v>
      </c>
      <c r="E66624">
        <f t="shared" si="2080"/>
        <v>21</v>
      </c>
      <c r="F66624" t="str">
        <f t="shared" si="2081"/>
        <v>вторник</v>
      </c>
    </row>
    <row r="66625" spans="1:6" x14ac:dyDescent="0.25">
      <c r="A66625">
        <v>91298</v>
      </c>
      <c r="B66625">
        <v>203019</v>
      </c>
      <c r="C66625" s="2">
        <v>44369.9083592233</v>
      </c>
      <c r="D66625">
        <v>11448</v>
      </c>
      <c r="E66625">
        <f t="shared" si="2080"/>
        <v>21</v>
      </c>
      <c r="F66625" t="str">
        <f t="shared" si="2081"/>
        <v>вторник</v>
      </c>
    </row>
    <row r="66626" spans="1:6" x14ac:dyDescent="0.25">
      <c r="A66626">
        <v>348404</v>
      </c>
      <c r="B66626">
        <v>203021</v>
      </c>
      <c r="C66626" s="2">
        <v>44369.909</v>
      </c>
      <c r="D66626">
        <v>250679</v>
      </c>
      <c r="E66626">
        <f t="shared" si="2080"/>
        <v>21</v>
      </c>
      <c r="F66626" t="str">
        <f t="shared" si="2081"/>
        <v>вторник</v>
      </c>
    </row>
    <row r="66627" spans="1:6" x14ac:dyDescent="0.25">
      <c r="A66627">
        <v>165143</v>
      </c>
      <c r="B66627">
        <v>203022</v>
      </c>
      <c r="C66627" s="2">
        <v>44369.910381877024</v>
      </c>
      <c r="D66627">
        <v>236076</v>
      </c>
      <c r="E66627">
        <f t="shared" ref="E66627:E66690" si="2082">HOUR(C66627)</f>
        <v>21</v>
      </c>
      <c r="F66627" t="str">
        <f t="shared" ref="F66627:F66690" si="2083">TEXT(C66627,"дддд")</f>
        <v>вторник</v>
      </c>
    </row>
    <row r="66628" spans="1:6" x14ac:dyDescent="0.25">
      <c r="A66628">
        <v>284325</v>
      </c>
      <c r="B66628">
        <v>203027</v>
      </c>
      <c r="C66628" s="2">
        <v>44369.910381877024</v>
      </c>
      <c r="D66628">
        <v>337058</v>
      </c>
      <c r="E66628">
        <f t="shared" si="2082"/>
        <v>21</v>
      </c>
      <c r="F66628" t="str">
        <f t="shared" si="2083"/>
        <v>вторник</v>
      </c>
    </row>
    <row r="66629" spans="1:6" x14ac:dyDescent="0.25">
      <c r="A66629">
        <v>127174</v>
      </c>
      <c r="B66629">
        <v>203028</v>
      </c>
      <c r="C66629" s="2">
        <v>44369.91119093851</v>
      </c>
      <c r="D66629">
        <v>148218</v>
      </c>
      <c r="E66629">
        <f t="shared" si="2082"/>
        <v>21</v>
      </c>
      <c r="F66629" t="str">
        <f t="shared" si="2083"/>
        <v>вторник</v>
      </c>
    </row>
    <row r="66630" spans="1:6" x14ac:dyDescent="0.25">
      <c r="A66630">
        <v>165939</v>
      </c>
      <c r="B66630">
        <v>203033</v>
      </c>
      <c r="C66630" s="2">
        <v>44369.911595469261</v>
      </c>
      <c r="D66630">
        <v>347008</v>
      </c>
      <c r="E66630">
        <f t="shared" si="2082"/>
        <v>21</v>
      </c>
      <c r="F66630" t="str">
        <f t="shared" si="2083"/>
        <v>вторник</v>
      </c>
    </row>
    <row r="66631" spans="1:6" x14ac:dyDescent="0.25">
      <c r="A66631">
        <v>189815</v>
      </c>
      <c r="B66631">
        <v>203037</v>
      </c>
      <c r="C66631" s="2">
        <v>44369.911999999997</v>
      </c>
      <c r="D66631">
        <v>462580</v>
      </c>
      <c r="E66631">
        <f t="shared" si="2082"/>
        <v>21</v>
      </c>
      <c r="F66631" t="str">
        <f t="shared" si="2083"/>
        <v>вторник</v>
      </c>
    </row>
    <row r="66632" spans="1:6" x14ac:dyDescent="0.25">
      <c r="A66632">
        <v>75117</v>
      </c>
      <c r="B66632">
        <v>203042</v>
      </c>
      <c r="C66632" s="2">
        <v>44369.91280906149</v>
      </c>
      <c r="D66632">
        <v>128523</v>
      </c>
      <c r="E66632">
        <f t="shared" si="2082"/>
        <v>21</v>
      </c>
      <c r="F66632" t="str">
        <f t="shared" si="2083"/>
        <v>вторник</v>
      </c>
    </row>
    <row r="66633" spans="1:6" x14ac:dyDescent="0.25">
      <c r="A66633">
        <v>138796</v>
      </c>
      <c r="B66633">
        <v>203044</v>
      </c>
      <c r="C66633" s="2">
        <v>44369.91280906149</v>
      </c>
      <c r="D66633">
        <v>310243</v>
      </c>
      <c r="E66633">
        <f t="shared" si="2082"/>
        <v>21</v>
      </c>
      <c r="F66633" t="str">
        <f t="shared" si="2083"/>
        <v>вторник</v>
      </c>
    </row>
    <row r="66634" spans="1:6" x14ac:dyDescent="0.25">
      <c r="A66634">
        <v>24209</v>
      </c>
      <c r="B66634">
        <v>203048</v>
      </c>
      <c r="C66634" s="2">
        <v>44369.913213592234</v>
      </c>
      <c r="D66634">
        <v>46668</v>
      </c>
      <c r="E66634">
        <f t="shared" si="2082"/>
        <v>21</v>
      </c>
      <c r="F66634" t="str">
        <f t="shared" si="2083"/>
        <v>вторник</v>
      </c>
    </row>
    <row r="66635" spans="1:6" x14ac:dyDescent="0.25">
      <c r="A66635">
        <v>99690</v>
      </c>
      <c r="B66635">
        <v>203050</v>
      </c>
      <c r="C66635" s="2">
        <v>44369.913618122977</v>
      </c>
      <c r="D66635">
        <v>423821</v>
      </c>
      <c r="E66635">
        <f t="shared" si="2082"/>
        <v>21</v>
      </c>
      <c r="F66635" t="str">
        <f t="shared" si="2083"/>
        <v>вторник</v>
      </c>
    </row>
    <row r="66636" spans="1:6" x14ac:dyDescent="0.25">
      <c r="A66636">
        <v>272437</v>
      </c>
      <c r="B66636">
        <v>203051</v>
      </c>
      <c r="C66636" s="2">
        <v>44369.91402265372</v>
      </c>
      <c r="D66636">
        <v>112334</v>
      </c>
      <c r="E66636">
        <f t="shared" si="2082"/>
        <v>21</v>
      </c>
      <c r="F66636" t="str">
        <f t="shared" si="2083"/>
        <v>вторник</v>
      </c>
    </row>
    <row r="66637" spans="1:6" x14ac:dyDescent="0.25">
      <c r="A66637">
        <v>71751</v>
      </c>
      <c r="B66637">
        <v>203053</v>
      </c>
      <c r="C66637" s="2">
        <v>44369.916045307444</v>
      </c>
      <c r="D66637">
        <v>411922</v>
      </c>
      <c r="E66637">
        <f t="shared" si="2082"/>
        <v>21</v>
      </c>
      <c r="F66637" t="str">
        <f t="shared" si="2083"/>
        <v>вторник</v>
      </c>
    </row>
    <row r="66638" spans="1:6" x14ac:dyDescent="0.25">
      <c r="A66638">
        <v>94922</v>
      </c>
      <c r="B66638">
        <v>203058</v>
      </c>
      <c r="C66638" s="2">
        <v>44369.916333333334</v>
      </c>
      <c r="D66638">
        <v>214668</v>
      </c>
      <c r="E66638">
        <f t="shared" si="2082"/>
        <v>21</v>
      </c>
      <c r="F66638" t="str">
        <f t="shared" si="2083"/>
        <v>вторник</v>
      </c>
    </row>
    <row r="66639" spans="1:6" x14ac:dyDescent="0.25">
      <c r="A66639">
        <v>188375</v>
      </c>
      <c r="B66639">
        <v>203063</v>
      </c>
      <c r="C66639" s="2">
        <v>44369.91685436893</v>
      </c>
      <c r="D66639">
        <v>155428</v>
      </c>
      <c r="E66639">
        <f t="shared" si="2082"/>
        <v>22</v>
      </c>
      <c r="F66639" t="str">
        <f t="shared" si="2083"/>
        <v>вторник</v>
      </c>
    </row>
    <row r="66640" spans="1:6" x14ac:dyDescent="0.25">
      <c r="A66640">
        <v>165096</v>
      </c>
      <c r="B66640">
        <v>203065</v>
      </c>
      <c r="C66640" s="2">
        <v>44369.917663430424</v>
      </c>
      <c r="D66640">
        <v>58435</v>
      </c>
      <c r="E66640">
        <f t="shared" si="2082"/>
        <v>22</v>
      </c>
      <c r="F66640" t="str">
        <f t="shared" si="2083"/>
        <v>вторник</v>
      </c>
    </row>
    <row r="66641" spans="1:6" x14ac:dyDescent="0.25">
      <c r="A66641">
        <v>321089</v>
      </c>
      <c r="B66641">
        <v>203069</v>
      </c>
      <c r="C66641" s="2">
        <v>44369.917663430424</v>
      </c>
      <c r="D66641">
        <v>470762</v>
      </c>
      <c r="E66641">
        <f t="shared" si="2082"/>
        <v>22</v>
      </c>
      <c r="F66641" t="str">
        <f t="shared" si="2083"/>
        <v>вторник</v>
      </c>
    </row>
    <row r="66642" spans="1:6" x14ac:dyDescent="0.25">
      <c r="A66642">
        <v>149660</v>
      </c>
      <c r="B66642">
        <v>203072</v>
      </c>
      <c r="C66642" s="2">
        <v>44369.921304207121</v>
      </c>
      <c r="D66642">
        <v>122240</v>
      </c>
      <c r="E66642">
        <f t="shared" si="2082"/>
        <v>22</v>
      </c>
      <c r="F66642" t="str">
        <f t="shared" si="2083"/>
        <v>вторник</v>
      </c>
    </row>
    <row r="66643" spans="1:6" x14ac:dyDescent="0.25">
      <c r="A66643">
        <v>62164</v>
      </c>
      <c r="B66643">
        <v>203074</v>
      </c>
      <c r="C66643" s="2">
        <v>44369.92251779935</v>
      </c>
      <c r="D66643">
        <v>242428</v>
      </c>
      <c r="E66643">
        <f t="shared" si="2082"/>
        <v>22</v>
      </c>
      <c r="F66643" t="str">
        <f t="shared" si="2083"/>
        <v>вторник</v>
      </c>
    </row>
    <row r="66644" spans="1:6" x14ac:dyDescent="0.25">
      <c r="A66644">
        <v>66991</v>
      </c>
      <c r="B66644">
        <v>203077</v>
      </c>
      <c r="C66644" s="2">
        <v>44369.92251779935</v>
      </c>
      <c r="D66644">
        <v>202791</v>
      </c>
      <c r="E66644">
        <f t="shared" si="2082"/>
        <v>22</v>
      </c>
      <c r="F66644" t="str">
        <f t="shared" si="2083"/>
        <v>вторник</v>
      </c>
    </row>
    <row r="66645" spans="1:6" x14ac:dyDescent="0.25">
      <c r="A66645">
        <v>13088</v>
      </c>
      <c r="B66645">
        <v>203082</v>
      </c>
      <c r="C66645" s="2">
        <v>44369.924540453074</v>
      </c>
      <c r="D66645">
        <v>439981</v>
      </c>
      <c r="E66645">
        <f t="shared" si="2082"/>
        <v>22</v>
      </c>
      <c r="F66645" t="str">
        <f t="shared" si="2083"/>
        <v>вторник</v>
      </c>
    </row>
    <row r="66646" spans="1:6" x14ac:dyDescent="0.25">
      <c r="A66646">
        <v>244061</v>
      </c>
      <c r="B66646">
        <v>203085</v>
      </c>
      <c r="C66646" s="2">
        <v>44369.924944983817</v>
      </c>
      <c r="D66646">
        <v>230507</v>
      </c>
      <c r="E66646">
        <f t="shared" si="2082"/>
        <v>22</v>
      </c>
      <c r="F66646" t="str">
        <f t="shared" si="2083"/>
        <v>вторник</v>
      </c>
    </row>
    <row r="66647" spans="1:6" x14ac:dyDescent="0.25">
      <c r="A66647">
        <v>326497</v>
      </c>
      <c r="B66647">
        <v>203089</v>
      </c>
      <c r="C66647" s="2">
        <v>44369.924944983817</v>
      </c>
      <c r="D66647">
        <v>304128</v>
      </c>
      <c r="E66647">
        <f t="shared" si="2082"/>
        <v>22</v>
      </c>
      <c r="F66647" t="str">
        <f t="shared" si="2083"/>
        <v>вторник</v>
      </c>
    </row>
    <row r="66648" spans="1:6" x14ac:dyDescent="0.25">
      <c r="A66648">
        <v>165559</v>
      </c>
      <c r="B66648">
        <v>203090</v>
      </c>
      <c r="C66648" s="2">
        <v>44369.925666666662</v>
      </c>
      <c r="D66648">
        <v>191893</v>
      </c>
      <c r="E66648">
        <f t="shared" si="2082"/>
        <v>22</v>
      </c>
      <c r="F66648" t="str">
        <f t="shared" si="2083"/>
        <v>вторник</v>
      </c>
    </row>
    <row r="66649" spans="1:6" x14ac:dyDescent="0.25">
      <c r="A66649">
        <v>253090</v>
      </c>
      <c r="B66649">
        <v>203093</v>
      </c>
      <c r="C66649" s="2">
        <v>44369.925666666662</v>
      </c>
      <c r="D66649">
        <v>279844</v>
      </c>
      <c r="E66649">
        <f t="shared" si="2082"/>
        <v>22</v>
      </c>
      <c r="F66649" t="str">
        <f t="shared" si="2083"/>
        <v>вторник</v>
      </c>
    </row>
    <row r="66650" spans="1:6" x14ac:dyDescent="0.25">
      <c r="A66650">
        <v>63754</v>
      </c>
      <c r="B66650">
        <v>203097</v>
      </c>
      <c r="C66650" s="2">
        <v>44369.925754045311</v>
      </c>
      <c r="D66650">
        <v>143750</v>
      </c>
      <c r="E66650">
        <f t="shared" si="2082"/>
        <v>22</v>
      </c>
      <c r="F66650" t="str">
        <f t="shared" si="2083"/>
        <v>вторник</v>
      </c>
    </row>
    <row r="66651" spans="1:6" x14ac:dyDescent="0.25">
      <c r="A66651">
        <v>13176</v>
      </c>
      <c r="B66651">
        <v>203102</v>
      </c>
      <c r="C66651" s="2">
        <v>44369.926158576054</v>
      </c>
      <c r="D66651">
        <v>137327</v>
      </c>
      <c r="E66651">
        <f t="shared" si="2082"/>
        <v>22</v>
      </c>
      <c r="F66651" t="str">
        <f t="shared" si="2083"/>
        <v>вторник</v>
      </c>
    </row>
    <row r="66652" spans="1:6" x14ac:dyDescent="0.25">
      <c r="A66652">
        <v>280748</v>
      </c>
      <c r="B66652">
        <v>203107</v>
      </c>
      <c r="C66652" s="2">
        <v>44369.926158576054</v>
      </c>
      <c r="D66652">
        <v>162939</v>
      </c>
      <c r="E66652">
        <f t="shared" si="2082"/>
        <v>22</v>
      </c>
      <c r="F66652" t="str">
        <f t="shared" si="2083"/>
        <v>вторник</v>
      </c>
    </row>
    <row r="66653" spans="1:6" x14ac:dyDescent="0.25">
      <c r="A66653">
        <v>5945</v>
      </c>
      <c r="B66653">
        <v>203111</v>
      </c>
      <c r="C66653" s="2">
        <v>44369.92656310679</v>
      </c>
      <c r="D66653">
        <v>250679</v>
      </c>
      <c r="E66653">
        <f t="shared" si="2082"/>
        <v>22</v>
      </c>
      <c r="F66653" t="str">
        <f t="shared" si="2083"/>
        <v>вторник</v>
      </c>
    </row>
    <row r="66654" spans="1:6" x14ac:dyDescent="0.25">
      <c r="A66654">
        <v>2015</v>
      </c>
      <c r="B66654">
        <v>203113</v>
      </c>
      <c r="C66654" s="2">
        <v>44369.926666666666</v>
      </c>
      <c r="D66654">
        <v>381626</v>
      </c>
      <c r="E66654">
        <f t="shared" si="2082"/>
        <v>22</v>
      </c>
      <c r="F66654" t="str">
        <f t="shared" si="2083"/>
        <v>вторник</v>
      </c>
    </row>
    <row r="66655" spans="1:6" x14ac:dyDescent="0.25">
      <c r="A66655">
        <v>165253</v>
      </c>
      <c r="B66655">
        <v>203116</v>
      </c>
      <c r="C66655" s="2">
        <v>44369.926967637541</v>
      </c>
      <c r="D66655">
        <v>20822</v>
      </c>
      <c r="E66655">
        <f t="shared" si="2082"/>
        <v>22</v>
      </c>
      <c r="F66655" t="str">
        <f t="shared" si="2083"/>
        <v>вторник</v>
      </c>
    </row>
    <row r="66656" spans="1:6" x14ac:dyDescent="0.25">
      <c r="A66656">
        <v>7012</v>
      </c>
      <c r="B66656">
        <v>203120</v>
      </c>
      <c r="C66656" s="2">
        <v>44369.927372168284</v>
      </c>
      <c r="D66656">
        <v>347393</v>
      </c>
      <c r="E66656">
        <f t="shared" si="2082"/>
        <v>22</v>
      </c>
      <c r="F66656" t="str">
        <f t="shared" si="2083"/>
        <v>вторник</v>
      </c>
    </row>
    <row r="66657" spans="1:6" x14ac:dyDescent="0.25">
      <c r="A66657">
        <v>14597</v>
      </c>
      <c r="B66657">
        <v>203122</v>
      </c>
      <c r="C66657" s="2">
        <v>44369.927776699034</v>
      </c>
      <c r="D66657">
        <v>351192</v>
      </c>
      <c r="E66657">
        <f t="shared" si="2082"/>
        <v>22</v>
      </c>
      <c r="F66657" t="str">
        <f t="shared" si="2083"/>
        <v>вторник</v>
      </c>
    </row>
    <row r="66658" spans="1:6" x14ac:dyDescent="0.25">
      <c r="A66658">
        <v>261144</v>
      </c>
      <c r="B66658">
        <v>203124</v>
      </c>
      <c r="C66658" s="2">
        <v>44369.927776699034</v>
      </c>
      <c r="D66658">
        <v>145101</v>
      </c>
      <c r="E66658">
        <f t="shared" si="2082"/>
        <v>22</v>
      </c>
      <c r="F66658" t="str">
        <f t="shared" si="2083"/>
        <v>вторник</v>
      </c>
    </row>
    <row r="66659" spans="1:6" x14ac:dyDescent="0.25">
      <c r="A66659">
        <v>289753</v>
      </c>
      <c r="B66659">
        <v>203125</v>
      </c>
      <c r="C66659" s="2">
        <v>44369.927776699034</v>
      </c>
      <c r="D66659">
        <v>477565</v>
      </c>
      <c r="E66659">
        <f t="shared" si="2082"/>
        <v>22</v>
      </c>
      <c r="F66659" t="str">
        <f t="shared" si="2083"/>
        <v>вторник</v>
      </c>
    </row>
    <row r="66660" spans="1:6" x14ac:dyDescent="0.25">
      <c r="A66660">
        <v>332897</v>
      </c>
      <c r="B66660">
        <v>203127</v>
      </c>
      <c r="C66660" s="2">
        <v>44369.92818122977</v>
      </c>
      <c r="D66660">
        <v>411922</v>
      </c>
      <c r="E66660">
        <f t="shared" si="2082"/>
        <v>22</v>
      </c>
      <c r="F66660" t="str">
        <f t="shared" si="2083"/>
        <v>вторник</v>
      </c>
    </row>
    <row r="66661" spans="1:6" x14ac:dyDescent="0.25">
      <c r="A66661">
        <v>337573</v>
      </c>
      <c r="B66661">
        <v>203132</v>
      </c>
      <c r="C66661" s="2">
        <v>44369.92818122977</v>
      </c>
      <c r="D66661">
        <v>130722</v>
      </c>
      <c r="E66661">
        <f t="shared" si="2082"/>
        <v>22</v>
      </c>
      <c r="F66661" t="str">
        <f t="shared" si="2083"/>
        <v>вторник</v>
      </c>
    </row>
    <row r="66662" spans="1:6" x14ac:dyDescent="0.25">
      <c r="A66662">
        <v>34039</v>
      </c>
      <c r="B66662">
        <v>203137</v>
      </c>
      <c r="C66662" s="2">
        <v>44369.928990291264</v>
      </c>
      <c r="D66662">
        <v>5151</v>
      </c>
      <c r="E66662">
        <f t="shared" si="2082"/>
        <v>22</v>
      </c>
      <c r="F66662" t="str">
        <f t="shared" si="2083"/>
        <v>вторник</v>
      </c>
    </row>
    <row r="66663" spans="1:6" x14ac:dyDescent="0.25">
      <c r="A66663">
        <v>188246</v>
      </c>
      <c r="B66663">
        <v>203139</v>
      </c>
      <c r="C66663" s="2">
        <v>44369.929394822007</v>
      </c>
      <c r="D66663">
        <v>222693</v>
      </c>
      <c r="E66663">
        <f t="shared" si="2082"/>
        <v>22</v>
      </c>
      <c r="F66663" t="str">
        <f t="shared" si="2083"/>
        <v>вторник</v>
      </c>
    </row>
    <row r="66664" spans="1:6" x14ac:dyDescent="0.25">
      <c r="A66664">
        <v>85809</v>
      </c>
      <c r="B66664">
        <v>203143</v>
      </c>
      <c r="C66664" s="2">
        <v>44369.930203883494</v>
      </c>
      <c r="D66664">
        <v>153893</v>
      </c>
      <c r="E66664">
        <f t="shared" si="2082"/>
        <v>22</v>
      </c>
      <c r="F66664" t="str">
        <f t="shared" si="2083"/>
        <v>вторник</v>
      </c>
    </row>
    <row r="66665" spans="1:6" x14ac:dyDescent="0.25">
      <c r="A66665">
        <v>95749</v>
      </c>
      <c r="B66665">
        <v>203144</v>
      </c>
      <c r="C66665" s="2">
        <v>44369.930203883494</v>
      </c>
      <c r="D66665">
        <v>447119</v>
      </c>
      <c r="E66665">
        <f t="shared" si="2082"/>
        <v>22</v>
      </c>
      <c r="F66665" t="str">
        <f t="shared" si="2083"/>
        <v>вторник</v>
      </c>
    </row>
    <row r="66666" spans="1:6" x14ac:dyDescent="0.25">
      <c r="A66666">
        <v>333899</v>
      </c>
      <c r="B66666">
        <v>203145</v>
      </c>
      <c r="C66666" s="2">
        <v>44369.930608414237</v>
      </c>
      <c r="D66666">
        <v>473327</v>
      </c>
      <c r="E66666">
        <f t="shared" si="2082"/>
        <v>22</v>
      </c>
      <c r="F66666" t="str">
        <f t="shared" si="2083"/>
        <v>вторник</v>
      </c>
    </row>
    <row r="66667" spans="1:6" x14ac:dyDescent="0.25">
      <c r="A66667">
        <v>48809</v>
      </c>
      <c r="B66667">
        <v>203150</v>
      </c>
      <c r="C66667" s="2">
        <v>44369.93101294498</v>
      </c>
      <c r="D66667">
        <v>250679</v>
      </c>
      <c r="E66667">
        <f t="shared" si="2082"/>
        <v>22</v>
      </c>
      <c r="F66667" t="str">
        <f t="shared" si="2083"/>
        <v>вторник</v>
      </c>
    </row>
    <row r="66668" spans="1:6" x14ac:dyDescent="0.25">
      <c r="A66668">
        <v>248011</v>
      </c>
      <c r="B66668">
        <v>203154</v>
      </c>
      <c r="C66668" s="2">
        <v>44369.931012944988</v>
      </c>
      <c r="D66668">
        <v>298026</v>
      </c>
      <c r="E66668">
        <f t="shared" si="2082"/>
        <v>22</v>
      </c>
      <c r="F66668" t="str">
        <f t="shared" si="2083"/>
        <v>вторник</v>
      </c>
    </row>
    <row r="66669" spans="1:6" x14ac:dyDescent="0.25">
      <c r="A66669">
        <v>126410</v>
      </c>
      <c r="B66669">
        <v>203156</v>
      </c>
      <c r="C66669" s="2">
        <v>44369.931417475724</v>
      </c>
      <c r="D66669">
        <v>351192</v>
      </c>
      <c r="E66669">
        <f t="shared" si="2082"/>
        <v>22</v>
      </c>
      <c r="F66669" t="str">
        <f t="shared" si="2083"/>
        <v>вторник</v>
      </c>
    </row>
    <row r="66670" spans="1:6" x14ac:dyDescent="0.25">
      <c r="A66670">
        <v>255951</v>
      </c>
      <c r="B66670">
        <v>203158</v>
      </c>
      <c r="C66670" s="2">
        <v>44369.931417475724</v>
      </c>
      <c r="D66670">
        <v>189009</v>
      </c>
      <c r="E66670">
        <f t="shared" si="2082"/>
        <v>22</v>
      </c>
      <c r="F66670" t="str">
        <f t="shared" si="2083"/>
        <v>вторник</v>
      </c>
    </row>
    <row r="66671" spans="1:6" x14ac:dyDescent="0.25">
      <c r="A66671">
        <v>88309</v>
      </c>
      <c r="B66671">
        <v>203160</v>
      </c>
      <c r="C66671" s="2">
        <v>44369.932631067961</v>
      </c>
      <c r="D66671">
        <v>158978</v>
      </c>
      <c r="E66671">
        <f t="shared" si="2082"/>
        <v>22</v>
      </c>
      <c r="F66671" t="str">
        <f t="shared" si="2083"/>
        <v>вторник</v>
      </c>
    </row>
    <row r="66672" spans="1:6" x14ac:dyDescent="0.25">
      <c r="A66672">
        <v>286417</v>
      </c>
      <c r="B66672">
        <v>203161</v>
      </c>
      <c r="C66672" s="2">
        <v>44369.932631067961</v>
      </c>
      <c r="D66672">
        <v>102524</v>
      </c>
      <c r="E66672">
        <f t="shared" si="2082"/>
        <v>22</v>
      </c>
      <c r="F66672" t="str">
        <f t="shared" si="2083"/>
        <v>вторник</v>
      </c>
    </row>
    <row r="66673" spans="1:6" x14ac:dyDescent="0.25">
      <c r="A66673">
        <v>322393</v>
      </c>
      <c r="B66673">
        <v>203162</v>
      </c>
      <c r="C66673" s="2">
        <v>44369.933844660198</v>
      </c>
      <c r="D66673">
        <v>355664</v>
      </c>
      <c r="E66673">
        <f t="shared" si="2082"/>
        <v>22</v>
      </c>
      <c r="F66673" t="str">
        <f t="shared" si="2083"/>
        <v>вторник</v>
      </c>
    </row>
    <row r="66674" spans="1:6" x14ac:dyDescent="0.25">
      <c r="A66674">
        <v>152008</v>
      </c>
      <c r="B66674">
        <v>203163</v>
      </c>
      <c r="C66674" s="2">
        <v>44369.934249190941</v>
      </c>
      <c r="D66674">
        <v>158978</v>
      </c>
      <c r="E66674">
        <f t="shared" si="2082"/>
        <v>22</v>
      </c>
      <c r="F66674" t="str">
        <f t="shared" si="2083"/>
        <v>вторник</v>
      </c>
    </row>
    <row r="66675" spans="1:6" x14ac:dyDescent="0.25">
      <c r="A66675">
        <v>12551</v>
      </c>
      <c r="B66675">
        <v>203164</v>
      </c>
      <c r="C66675" s="2">
        <v>44369.934653721677</v>
      </c>
      <c r="D66675">
        <v>74742</v>
      </c>
      <c r="E66675">
        <f t="shared" si="2082"/>
        <v>22</v>
      </c>
      <c r="F66675" t="str">
        <f t="shared" si="2083"/>
        <v>вторник</v>
      </c>
    </row>
    <row r="66676" spans="1:6" x14ac:dyDescent="0.25">
      <c r="A66676">
        <v>76810</v>
      </c>
      <c r="B66676">
        <v>203166</v>
      </c>
      <c r="C66676" s="2">
        <v>44369.935462783171</v>
      </c>
      <c r="D66676">
        <v>12149</v>
      </c>
      <c r="E66676">
        <f t="shared" si="2082"/>
        <v>22</v>
      </c>
      <c r="F66676" t="str">
        <f t="shared" si="2083"/>
        <v>вторник</v>
      </c>
    </row>
    <row r="66677" spans="1:6" x14ac:dyDescent="0.25">
      <c r="A66677">
        <v>89623</v>
      </c>
      <c r="B66677">
        <v>203171</v>
      </c>
      <c r="C66677" s="2">
        <v>44369.935867313921</v>
      </c>
      <c r="D66677">
        <v>218037</v>
      </c>
      <c r="E66677">
        <f t="shared" si="2082"/>
        <v>22</v>
      </c>
      <c r="F66677" t="str">
        <f t="shared" si="2083"/>
        <v>вторник</v>
      </c>
    </row>
    <row r="66678" spans="1:6" x14ac:dyDescent="0.25">
      <c r="A66678">
        <v>57932</v>
      </c>
      <c r="B66678">
        <v>203174</v>
      </c>
      <c r="C66678" s="2">
        <v>44369.936271844657</v>
      </c>
      <c r="D66678">
        <v>21760</v>
      </c>
      <c r="E66678">
        <f t="shared" si="2082"/>
        <v>22</v>
      </c>
      <c r="F66678" t="str">
        <f t="shared" si="2083"/>
        <v>вторник</v>
      </c>
    </row>
    <row r="66679" spans="1:6" x14ac:dyDescent="0.25">
      <c r="A66679">
        <v>80319</v>
      </c>
      <c r="B66679">
        <v>203175</v>
      </c>
      <c r="C66679" s="2">
        <v>44369.936271844657</v>
      </c>
      <c r="D66679">
        <v>298988</v>
      </c>
      <c r="E66679">
        <f t="shared" si="2082"/>
        <v>22</v>
      </c>
      <c r="F66679" t="str">
        <f t="shared" si="2083"/>
        <v>вторник</v>
      </c>
    </row>
    <row r="66680" spans="1:6" x14ac:dyDescent="0.25">
      <c r="A66680">
        <v>60496</v>
      </c>
      <c r="B66680">
        <v>203178</v>
      </c>
      <c r="C66680" s="2">
        <v>44369.938699029124</v>
      </c>
      <c r="D66680">
        <v>158978</v>
      </c>
      <c r="E66680">
        <f t="shared" si="2082"/>
        <v>22</v>
      </c>
      <c r="F66680" t="str">
        <f t="shared" si="2083"/>
        <v>вторник</v>
      </c>
    </row>
    <row r="66681" spans="1:6" x14ac:dyDescent="0.25">
      <c r="A66681">
        <v>188590</v>
      </c>
      <c r="B66681">
        <v>203179</v>
      </c>
      <c r="C66681" s="2">
        <v>44369.938699029124</v>
      </c>
      <c r="D66681">
        <v>301748</v>
      </c>
      <c r="E66681">
        <f t="shared" si="2082"/>
        <v>22</v>
      </c>
      <c r="F66681" t="str">
        <f t="shared" si="2083"/>
        <v>вторник</v>
      </c>
    </row>
    <row r="66682" spans="1:6" x14ac:dyDescent="0.25">
      <c r="A66682">
        <v>319852</v>
      </c>
      <c r="B66682">
        <v>203183</v>
      </c>
      <c r="C66682" s="2">
        <v>44369.938699029124</v>
      </c>
      <c r="D66682">
        <v>398201</v>
      </c>
      <c r="E66682">
        <f t="shared" si="2082"/>
        <v>22</v>
      </c>
      <c r="F66682" t="str">
        <f t="shared" si="2083"/>
        <v>вторник</v>
      </c>
    </row>
    <row r="66683" spans="1:6" x14ac:dyDescent="0.25">
      <c r="A66683">
        <v>325151</v>
      </c>
      <c r="B66683">
        <v>203187</v>
      </c>
      <c r="C66683" s="2">
        <v>44369.938699029124</v>
      </c>
      <c r="D66683">
        <v>122982</v>
      </c>
      <c r="E66683">
        <f t="shared" si="2082"/>
        <v>22</v>
      </c>
      <c r="F66683" t="str">
        <f t="shared" si="2083"/>
        <v>вторник</v>
      </c>
    </row>
    <row r="66684" spans="1:6" x14ac:dyDescent="0.25">
      <c r="A66684">
        <v>75425</v>
      </c>
      <c r="B66684">
        <v>203189</v>
      </c>
      <c r="C66684" s="2">
        <v>44369.939103559867</v>
      </c>
      <c r="D66684">
        <v>341333</v>
      </c>
      <c r="E66684">
        <f t="shared" si="2082"/>
        <v>22</v>
      </c>
      <c r="F66684" t="str">
        <f t="shared" si="2083"/>
        <v>вторник</v>
      </c>
    </row>
    <row r="66685" spans="1:6" x14ac:dyDescent="0.25">
      <c r="A66685">
        <v>87171</v>
      </c>
      <c r="B66685">
        <v>203194</v>
      </c>
      <c r="C66685" s="2">
        <v>44369.939103559867</v>
      </c>
      <c r="D66685">
        <v>473323</v>
      </c>
      <c r="E66685">
        <f t="shared" si="2082"/>
        <v>22</v>
      </c>
      <c r="F66685" t="str">
        <f t="shared" si="2083"/>
        <v>вторник</v>
      </c>
    </row>
    <row r="66686" spans="1:6" x14ac:dyDescent="0.25">
      <c r="A66686">
        <v>325727</v>
      </c>
      <c r="B66686">
        <v>203196</v>
      </c>
      <c r="C66686" s="2">
        <v>44369.939103559875</v>
      </c>
      <c r="D66686">
        <v>278622</v>
      </c>
      <c r="E66686">
        <f t="shared" si="2082"/>
        <v>22</v>
      </c>
      <c r="F66686" t="str">
        <f t="shared" si="2083"/>
        <v>вторник</v>
      </c>
    </row>
    <row r="66687" spans="1:6" x14ac:dyDescent="0.25">
      <c r="A66687">
        <v>278020</v>
      </c>
      <c r="B66687">
        <v>203200</v>
      </c>
      <c r="C66687" s="2">
        <v>44369.939508090611</v>
      </c>
      <c r="D66687">
        <v>411922</v>
      </c>
      <c r="E66687">
        <f t="shared" si="2082"/>
        <v>22</v>
      </c>
      <c r="F66687" t="str">
        <f t="shared" si="2083"/>
        <v>вторник</v>
      </c>
    </row>
    <row r="66688" spans="1:6" x14ac:dyDescent="0.25">
      <c r="A66688">
        <v>87902</v>
      </c>
      <c r="B66688">
        <v>203204</v>
      </c>
      <c r="C66688" s="2">
        <v>44369.940317152104</v>
      </c>
      <c r="D66688">
        <v>137899</v>
      </c>
      <c r="E66688">
        <f t="shared" si="2082"/>
        <v>22</v>
      </c>
      <c r="F66688" t="str">
        <f t="shared" si="2083"/>
        <v>вторник</v>
      </c>
    </row>
    <row r="66689" spans="1:6" x14ac:dyDescent="0.25">
      <c r="A66689">
        <v>256226</v>
      </c>
      <c r="B66689">
        <v>203209</v>
      </c>
      <c r="C66689" s="2">
        <v>44369.940721682848</v>
      </c>
      <c r="D66689">
        <v>238090</v>
      </c>
      <c r="E66689">
        <f t="shared" si="2082"/>
        <v>22</v>
      </c>
      <c r="F66689" t="str">
        <f t="shared" si="2083"/>
        <v>вторник</v>
      </c>
    </row>
    <row r="66690" spans="1:6" x14ac:dyDescent="0.25">
      <c r="A66690">
        <v>260792</v>
      </c>
      <c r="B66690">
        <v>203214</v>
      </c>
      <c r="C66690" s="2">
        <v>44369.940721682848</v>
      </c>
      <c r="D66690">
        <v>196571</v>
      </c>
      <c r="E66690">
        <f t="shared" si="2082"/>
        <v>22</v>
      </c>
      <c r="F66690" t="str">
        <f t="shared" si="2083"/>
        <v>вторник</v>
      </c>
    </row>
    <row r="66691" spans="1:6" x14ac:dyDescent="0.25">
      <c r="A66691">
        <v>100880</v>
      </c>
      <c r="B66691">
        <v>203217</v>
      </c>
      <c r="C66691" s="2">
        <v>44369.941126213591</v>
      </c>
      <c r="D66691">
        <v>202791</v>
      </c>
      <c r="E66691">
        <f t="shared" ref="E66691:E66754" si="2084">HOUR(C66691)</f>
        <v>22</v>
      </c>
      <c r="F66691" t="str">
        <f t="shared" ref="F66691:F66754" si="2085">TEXT(C66691,"дддд")</f>
        <v>вторник</v>
      </c>
    </row>
    <row r="66692" spans="1:6" x14ac:dyDescent="0.25">
      <c r="A66692">
        <v>31449</v>
      </c>
      <c r="B66692">
        <v>203218</v>
      </c>
      <c r="C66692" s="2">
        <v>44369.941935275077</v>
      </c>
      <c r="D66692">
        <v>108961</v>
      </c>
      <c r="E66692">
        <f t="shared" si="2084"/>
        <v>22</v>
      </c>
      <c r="F66692" t="str">
        <f t="shared" si="2085"/>
        <v>вторник</v>
      </c>
    </row>
    <row r="66693" spans="1:6" x14ac:dyDescent="0.25">
      <c r="A66693">
        <v>306040</v>
      </c>
      <c r="B66693">
        <v>203220</v>
      </c>
      <c r="C66693" s="2">
        <v>44369.942000000003</v>
      </c>
      <c r="D66693">
        <v>158978</v>
      </c>
      <c r="E66693">
        <f t="shared" si="2084"/>
        <v>22</v>
      </c>
      <c r="F66693" t="str">
        <f t="shared" si="2085"/>
        <v>вторник</v>
      </c>
    </row>
    <row r="66694" spans="1:6" x14ac:dyDescent="0.25">
      <c r="A66694">
        <v>309351</v>
      </c>
      <c r="B66694">
        <v>203225</v>
      </c>
      <c r="C66694" s="2">
        <v>44369.942339805828</v>
      </c>
      <c r="D66694">
        <v>230507</v>
      </c>
      <c r="E66694">
        <f t="shared" si="2084"/>
        <v>22</v>
      </c>
      <c r="F66694" t="str">
        <f t="shared" si="2085"/>
        <v>вторник</v>
      </c>
    </row>
    <row r="66695" spans="1:6" x14ac:dyDescent="0.25">
      <c r="A66695">
        <v>181079</v>
      </c>
      <c r="B66695">
        <v>203229</v>
      </c>
      <c r="C66695" s="2">
        <v>44369.942744336564</v>
      </c>
      <c r="D66695">
        <v>21760</v>
      </c>
      <c r="E66695">
        <f t="shared" si="2084"/>
        <v>22</v>
      </c>
      <c r="F66695" t="str">
        <f t="shared" si="2085"/>
        <v>вторник</v>
      </c>
    </row>
    <row r="66696" spans="1:6" x14ac:dyDescent="0.25">
      <c r="A66696">
        <v>121911</v>
      </c>
      <c r="B66696">
        <v>203232</v>
      </c>
      <c r="C66696" s="2">
        <v>44369.943553398058</v>
      </c>
      <c r="D66696">
        <v>453695</v>
      </c>
      <c r="E66696">
        <f t="shared" si="2084"/>
        <v>22</v>
      </c>
      <c r="F66696" t="str">
        <f t="shared" si="2085"/>
        <v>вторник</v>
      </c>
    </row>
    <row r="66697" spans="1:6" x14ac:dyDescent="0.25">
      <c r="A66697">
        <v>105820</v>
      </c>
      <c r="B66697">
        <v>203237</v>
      </c>
      <c r="C66697" s="2">
        <v>44369.943957928808</v>
      </c>
      <c r="D66697">
        <v>134080</v>
      </c>
      <c r="E66697">
        <f t="shared" si="2084"/>
        <v>22</v>
      </c>
      <c r="F66697" t="str">
        <f t="shared" si="2085"/>
        <v>вторник</v>
      </c>
    </row>
    <row r="66698" spans="1:6" x14ac:dyDescent="0.25">
      <c r="A66698">
        <v>23796</v>
      </c>
      <c r="B66698">
        <v>203239</v>
      </c>
      <c r="C66698" s="2">
        <v>44369.945171521038</v>
      </c>
      <c r="D66698">
        <v>226824</v>
      </c>
      <c r="E66698">
        <f t="shared" si="2084"/>
        <v>22</v>
      </c>
      <c r="F66698" t="str">
        <f t="shared" si="2085"/>
        <v>вторник</v>
      </c>
    </row>
    <row r="66699" spans="1:6" x14ac:dyDescent="0.25">
      <c r="A66699">
        <v>213725</v>
      </c>
      <c r="B66699">
        <v>203242</v>
      </c>
      <c r="C66699" s="2">
        <v>44369.945576051781</v>
      </c>
      <c r="D66699">
        <v>446697</v>
      </c>
      <c r="E66699">
        <f t="shared" si="2084"/>
        <v>22</v>
      </c>
      <c r="F66699" t="str">
        <f t="shared" si="2085"/>
        <v>вторник</v>
      </c>
    </row>
    <row r="66700" spans="1:6" x14ac:dyDescent="0.25">
      <c r="A66700">
        <v>330032</v>
      </c>
      <c r="B66700">
        <v>203247</v>
      </c>
      <c r="C66700" s="2">
        <v>44369.945576051781</v>
      </c>
      <c r="D66700">
        <v>458325</v>
      </c>
      <c r="E66700">
        <f t="shared" si="2084"/>
        <v>22</v>
      </c>
      <c r="F66700" t="str">
        <f t="shared" si="2085"/>
        <v>вторник</v>
      </c>
    </row>
    <row r="66701" spans="1:6" x14ac:dyDescent="0.25">
      <c r="A66701">
        <v>144618</v>
      </c>
      <c r="B66701">
        <v>203249</v>
      </c>
      <c r="C66701" s="2">
        <v>44369.945980582524</v>
      </c>
      <c r="D66701">
        <v>266474</v>
      </c>
      <c r="E66701">
        <f t="shared" si="2084"/>
        <v>22</v>
      </c>
      <c r="F66701" t="str">
        <f t="shared" si="2085"/>
        <v>вторник</v>
      </c>
    </row>
    <row r="66702" spans="1:6" x14ac:dyDescent="0.25">
      <c r="A66702">
        <v>123548</v>
      </c>
      <c r="B66702">
        <v>203250</v>
      </c>
      <c r="C66702" s="2">
        <v>44369.946789644011</v>
      </c>
      <c r="D66702">
        <v>198326</v>
      </c>
      <c r="E66702">
        <f t="shared" si="2084"/>
        <v>22</v>
      </c>
      <c r="F66702" t="str">
        <f t="shared" si="2085"/>
        <v>вторник</v>
      </c>
    </row>
    <row r="66703" spans="1:6" x14ac:dyDescent="0.25">
      <c r="A66703">
        <v>291543</v>
      </c>
      <c r="B66703">
        <v>203253</v>
      </c>
      <c r="C66703" s="2">
        <v>44369.946789644011</v>
      </c>
      <c r="D66703">
        <v>250679</v>
      </c>
      <c r="E66703">
        <f t="shared" si="2084"/>
        <v>22</v>
      </c>
      <c r="F66703" t="str">
        <f t="shared" si="2085"/>
        <v>вторник</v>
      </c>
    </row>
    <row r="66704" spans="1:6" x14ac:dyDescent="0.25">
      <c r="A66704">
        <v>328946</v>
      </c>
      <c r="B66704">
        <v>203254</v>
      </c>
      <c r="C66704" s="2">
        <v>44369.948003236248</v>
      </c>
      <c r="D66704">
        <v>347393</v>
      </c>
      <c r="E66704">
        <f t="shared" si="2084"/>
        <v>22</v>
      </c>
      <c r="F66704" t="str">
        <f t="shared" si="2085"/>
        <v>вторник</v>
      </c>
    </row>
    <row r="66705" spans="1:6" x14ac:dyDescent="0.25">
      <c r="A66705">
        <v>299476</v>
      </c>
      <c r="B66705">
        <v>203256</v>
      </c>
      <c r="C66705" s="2">
        <v>44369.948666666663</v>
      </c>
      <c r="D66705">
        <v>149755</v>
      </c>
      <c r="E66705">
        <f t="shared" si="2084"/>
        <v>22</v>
      </c>
      <c r="F66705" t="str">
        <f t="shared" si="2085"/>
        <v>вторник</v>
      </c>
    </row>
    <row r="66706" spans="1:6" x14ac:dyDescent="0.25">
      <c r="A66706">
        <v>22182</v>
      </c>
      <c r="B66706">
        <v>203260</v>
      </c>
      <c r="C66706" s="2">
        <v>44369.948812297735</v>
      </c>
      <c r="D66706">
        <v>189009</v>
      </c>
      <c r="E66706">
        <f t="shared" si="2084"/>
        <v>22</v>
      </c>
      <c r="F66706" t="str">
        <f t="shared" si="2085"/>
        <v>вторник</v>
      </c>
    </row>
    <row r="66707" spans="1:6" x14ac:dyDescent="0.25">
      <c r="A66707">
        <v>149530</v>
      </c>
      <c r="B66707">
        <v>203265</v>
      </c>
      <c r="C66707" s="2">
        <v>44369.948812297735</v>
      </c>
      <c r="D66707">
        <v>347008</v>
      </c>
      <c r="E66707">
        <f t="shared" si="2084"/>
        <v>22</v>
      </c>
      <c r="F66707" t="str">
        <f t="shared" si="2085"/>
        <v>вторник</v>
      </c>
    </row>
    <row r="66708" spans="1:6" x14ac:dyDescent="0.25">
      <c r="A66708">
        <v>263182</v>
      </c>
      <c r="B66708">
        <v>203268</v>
      </c>
      <c r="C66708" s="2">
        <v>44369.949216828478</v>
      </c>
      <c r="D66708">
        <v>468614</v>
      </c>
      <c r="E66708">
        <f t="shared" si="2084"/>
        <v>22</v>
      </c>
      <c r="F66708" t="str">
        <f t="shared" si="2085"/>
        <v>вторник</v>
      </c>
    </row>
    <row r="66709" spans="1:6" x14ac:dyDescent="0.25">
      <c r="A66709">
        <v>275538</v>
      </c>
      <c r="B66709">
        <v>203269</v>
      </c>
      <c r="C66709" s="2">
        <v>44369.949216828478</v>
      </c>
      <c r="D66709">
        <v>351192</v>
      </c>
      <c r="E66709">
        <f t="shared" si="2084"/>
        <v>22</v>
      </c>
      <c r="F66709" t="str">
        <f t="shared" si="2085"/>
        <v>вторник</v>
      </c>
    </row>
    <row r="66710" spans="1:6" x14ac:dyDescent="0.25">
      <c r="A66710">
        <v>178286</v>
      </c>
      <c r="B66710">
        <v>203273</v>
      </c>
      <c r="C66710" s="2">
        <v>44369.949333333338</v>
      </c>
      <c r="D66710">
        <v>143150</v>
      </c>
      <c r="E66710">
        <f t="shared" si="2084"/>
        <v>22</v>
      </c>
      <c r="F66710" t="str">
        <f t="shared" si="2085"/>
        <v>вторник</v>
      </c>
    </row>
    <row r="66711" spans="1:6" x14ac:dyDescent="0.25">
      <c r="A66711">
        <v>7838</v>
      </c>
      <c r="B66711">
        <v>203274</v>
      </c>
      <c r="C66711" s="2">
        <v>44369.950025889964</v>
      </c>
      <c r="D66711">
        <v>24481</v>
      </c>
      <c r="E66711">
        <f t="shared" si="2084"/>
        <v>22</v>
      </c>
      <c r="F66711" t="str">
        <f t="shared" si="2085"/>
        <v>вторник</v>
      </c>
    </row>
    <row r="66712" spans="1:6" x14ac:dyDescent="0.25">
      <c r="A66712">
        <v>297007</v>
      </c>
      <c r="B66712">
        <v>203277</v>
      </c>
      <c r="C66712" s="2">
        <v>44369.950430420715</v>
      </c>
      <c r="D66712">
        <v>250679</v>
      </c>
      <c r="E66712">
        <f t="shared" si="2084"/>
        <v>22</v>
      </c>
      <c r="F66712" t="str">
        <f t="shared" si="2085"/>
        <v>вторник</v>
      </c>
    </row>
    <row r="66713" spans="1:6" x14ac:dyDescent="0.25">
      <c r="A66713">
        <v>109090</v>
      </c>
      <c r="B66713">
        <v>203278</v>
      </c>
      <c r="C66713" s="2">
        <v>44369.950834951451</v>
      </c>
      <c r="D66713">
        <v>158978</v>
      </c>
      <c r="E66713">
        <f t="shared" si="2084"/>
        <v>22</v>
      </c>
      <c r="F66713" t="str">
        <f t="shared" si="2085"/>
        <v>вторник</v>
      </c>
    </row>
    <row r="66714" spans="1:6" x14ac:dyDescent="0.25">
      <c r="A66714">
        <v>17007</v>
      </c>
      <c r="B66714">
        <v>203282</v>
      </c>
      <c r="C66714" s="2">
        <v>44369.951644012945</v>
      </c>
      <c r="D66714">
        <v>297198</v>
      </c>
      <c r="E66714">
        <f t="shared" si="2084"/>
        <v>22</v>
      </c>
      <c r="F66714" t="str">
        <f t="shared" si="2085"/>
        <v>вторник</v>
      </c>
    </row>
    <row r="66715" spans="1:6" x14ac:dyDescent="0.25">
      <c r="A66715">
        <v>169858</v>
      </c>
      <c r="B66715">
        <v>203286</v>
      </c>
      <c r="C66715" s="2">
        <v>44369.952453074431</v>
      </c>
      <c r="D66715">
        <v>206264</v>
      </c>
      <c r="E66715">
        <f t="shared" si="2084"/>
        <v>22</v>
      </c>
      <c r="F66715" t="str">
        <f t="shared" si="2085"/>
        <v>вторник</v>
      </c>
    </row>
    <row r="66716" spans="1:6" x14ac:dyDescent="0.25">
      <c r="A66716">
        <v>161436</v>
      </c>
      <c r="B66716">
        <v>203291</v>
      </c>
      <c r="C66716" s="2">
        <v>44369.953666666668</v>
      </c>
      <c r="D66716">
        <v>118549</v>
      </c>
      <c r="E66716">
        <f t="shared" si="2084"/>
        <v>22</v>
      </c>
      <c r="F66716" t="str">
        <f t="shared" si="2085"/>
        <v>вторник</v>
      </c>
    </row>
    <row r="66717" spans="1:6" x14ac:dyDescent="0.25">
      <c r="A66717">
        <v>317584</v>
      </c>
      <c r="B66717">
        <v>203295</v>
      </c>
      <c r="C66717" s="2">
        <v>44369.953666666668</v>
      </c>
      <c r="D66717">
        <v>372101</v>
      </c>
      <c r="E66717">
        <f t="shared" si="2084"/>
        <v>22</v>
      </c>
      <c r="F66717" t="str">
        <f t="shared" si="2085"/>
        <v>вторник</v>
      </c>
    </row>
    <row r="66718" spans="1:6" x14ac:dyDescent="0.25">
      <c r="A66718">
        <v>61875</v>
      </c>
      <c r="B66718">
        <v>203296</v>
      </c>
      <c r="C66718" s="2">
        <v>44369.954880258898</v>
      </c>
      <c r="D66718">
        <v>222221</v>
      </c>
      <c r="E66718">
        <f t="shared" si="2084"/>
        <v>22</v>
      </c>
      <c r="F66718" t="str">
        <f t="shared" si="2085"/>
        <v>вторник</v>
      </c>
    </row>
    <row r="66719" spans="1:6" x14ac:dyDescent="0.25">
      <c r="A66719">
        <v>231563</v>
      </c>
      <c r="B66719">
        <v>203300</v>
      </c>
      <c r="C66719" s="2">
        <v>44369.955689320384</v>
      </c>
      <c r="D66719">
        <v>422060</v>
      </c>
      <c r="E66719">
        <f t="shared" si="2084"/>
        <v>22</v>
      </c>
      <c r="F66719" t="str">
        <f t="shared" si="2085"/>
        <v>вторник</v>
      </c>
    </row>
    <row r="66720" spans="1:6" x14ac:dyDescent="0.25">
      <c r="A66720">
        <v>260827</v>
      </c>
      <c r="B66720">
        <v>203305</v>
      </c>
      <c r="C66720" s="2">
        <v>44369.955999999998</v>
      </c>
      <c r="D66720">
        <v>439190</v>
      </c>
      <c r="E66720">
        <f t="shared" si="2084"/>
        <v>22</v>
      </c>
      <c r="F66720" t="str">
        <f t="shared" si="2085"/>
        <v>вторник</v>
      </c>
    </row>
    <row r="66721" spans="1:6" x14ac:dyDescent="0.25">
      <c r="A66721">
        <v>197220</v>
      </c>
      <c r="B66721">
        <v>203310</v>
      </c>
      <c r="C66721" s="2">
        <v>44369.956902912621</v>
      </c>
      <c r="D66721">
        <v>411922</v>
      </c>
      <c r="E66721">
        <f t="shared" si="2084"/>
        <v>22</v>
      </c>
      <c r="F66721" t="str">
        <f t="shared" si="2085"/>
        <v>вторник</v>
      </c>
    </row>
    <row r="66722" spans="1:6" x14ac:dyDescent="0.25">
      <c r="A66722">
        <v>201761</v>
      </c>
      <c r="B66722">
        <v>203311</v>
      </c>
      <c r="C66722" s="2">
        <v>44369.957307443365</v>
      </c>
      <c r="D66722">
        <v>238334</v>
      </c>
      <c r="E66722">
        <f t="shared" si="2084"/>
        <v>22</v>
      </c>
      <c r="F66722" t="str">
        <f t="shared" si="2085"/>
        <v>вторник</v>
      </c>
    </row>
    <row r="66723" spans="1:6" x14ac:dyDescent="0.25">
      <c r="A66723">
        <v>77359</v>
      </c>
      <c r="B66723">
        <v>203315</v>
      </c>
      <c r="C66723" s="2">
        <v>44369.958521035602</v>
      </c>
      <c r="D66723">
        <v>230507</v>
      </c>
      <c r="E66723">
        <f t="shared" si="2084"/>
        <v>23</v>
      </c>
      <c r="F66723" t="str">
        <f t="shared" si="2085"/>
        <v>вторник</v>
      </c>
    </row>
    <row r="66724" spans="1:6" x14ac:dyDescent="0.25">
      <c r="A66724">
        <v>219249</v>
      </c>
      <c r="B66724">
        <v>203319</v>
      </c>
      <c r="C66724" s="2">
        <v>44369.958521035602</v>
      </c>
      <c r="D66724">
        <v>105231</v>
      </c>
      <c r="E66724">
        <f t="shared" si="2084"/>
        <v>23</v>
      </c>
      <c r="F66724" t="str">
        <f t="shared" si="2085"/>
        <v>вторник</v>
      </c>
    </row>
    <row r="66725" spans="1:6" x14ac:dyDescent="0.25">
      <c r="A66725">
        <v>269200</v>
      </c>
      <c r="B66725">
        <v>203320</v>
      </c>
      <c r="C66725" s="2">
        <v>44369.958521035602</v>
      </c>
      <c r="D66725">
        <v>341333</v>
      </c>
      <c r="E66725">
        <f t="shared" si="2084"/>
        <v>23</v>
      </c>
      <c r="F66725" t="str">
        <f t="shared" si="2085"/>
        <v>вторник</v>
      </c>
    </row>
    <row r="66726" spans="1:6" x14ac:dyDescent="0.25">
      <c r="A66726">
        <v>183354</v>
      </c>
      <c r="B66726">
        <v>203325</v>
      </c>
      <c r="C66726" s="2">
        <v>44369.960139158582</v>
      </c>
      <c r="D66726">
        <v>264032</v>
      </c>
      <c r="E66726">
        <f t="shared" si="2084"/>
        <v>23</v>
      </c>
      <c r="F66726" t="str">
        <f t="shared" si="2085"/>
        <v>вторник</v>
      </c>
    </row>
    <row r="66727" spans="1:6" x14ac:dyDescent="0.25">
      <c r="A66727">
        <v>174637</v>
      </c>
      <c r="B66727">
        <v>203328</v>
      </c>
      <c r="C66727" s="2">
        <v>44369.961352750812</v>
      </c>
      <c r="D66727">
        <v>394819</v>
      </c>
      <c r="E66727">
        <f t="shared" si="2084"/>
        <v>23</v>
      </c>
      <c r="F66727" t="str">
        <f t="shared" si="2085"/>
        <v>вторник</v>
      </c>
    </row>
    <row r="66728" spans="1:6" x14ac:dyDescent="0.25">
      <c r="A66728">
        <v>240289</v>
      </c>
      <c r="B66728">
        <v>203331</v>
      </c>
      <c r="C66728" s="2">
        <v>44369.961757281555</v>
      </c>
      <c r="D66728">
        <v>351192</v>
      </c>
      <c r="E66728">
        <f t="shared" si="2084"/>
        <v>23</v>
      </c>
      <c r="F66728" t="str">
        <f t="shared" si="2085"/>
        <v>вторник</v>
      </c>
    </row>
    <row r="66729" spans="1:6" x14ac:dyDescent="0.25">
      <c r="A66729">
        <v>303726</v>
      </c>
      <c r="B66729">
        <v>203334</v>
      </c>
      <c r="C66729" s="2">
        <v>44369.962566343042</v>
      </c>
      <c r="D66729">
        <v>347008</v>
      </c>
      <c r="E66729">
        <f t="shared" si="2084"/>
        <v>23</v>
      </c>
      <c r="F66729" t="str">
        <f t="shared" si="2085"/>
        <v>вторник</v>
      </c>
    </row>
    <row r="66730" spans="1:6" x14ac:dyDescent="0.25">
      <c r="A66730">
        <v>264305</v>
      </c>
      <c r="B66730">
        <v>203338</v>
      </c>
      <c r="C66730" s="2">
        <v>44369.962970873785</v>
      </c>
      <c r="D66730">
        <v>186666</v>
      </c>
      <c r="E66730">
        <f t="shared" si="2084"/>
        <v>23</v>
      </c>
      <c r="F66730" t="str">
        <f t="shared" si="2085"/>
        <v>вторник</v>
      </c>
    </row>
    <row r="66731" spans="1:6" x14ac:dyDescent="0.25">
      <c r="A66731">
        <v>270210</v>
      </c>
      <c r="B66731">
        <v>203343</v>
      </c>
      <c r="C66731" s="2">
        <v>44369.962970873785</v>
      </c>
      <c r="D66731">
        <v>81550</v>
      </c>
      <c r="E66731">
        <f t="shared" si="2084"/>
        <v>23</v>
      </c>
      <c r="F66731" t="str">
        <f t="shared" si="2085"/>
        <v>вторник</v>
      </c>
    </row>
    <row r="66732" spans="1:6" x14ac:dyDescent="0.25">
      <c r="A66732">
        <v>318988</v>
      </c>
      <c r="B66732">
        <v>203346</v>
      </c>
      <c r="C66732" s="2">
        <v>44369.963333333333</v>
      </c>
      <c r="D66732">
        <v>250679</v>
      </c>
      <c r="E66732">
        <f t="shared" si="2084"/>
        <v>23</v>
      </c>
      <c r="F66732" t="str">
        <f t="shared" si="2085"/>
        <v>вторник</v>
      </c>
    </row>
    <row r="66733" spans="1:6" x14ac:dyDescent="0.25">
      <c r="A66733">
        <v>202336</v>
      </c>
      <c r="B66733">
        <v>203350</v>
      </c>
      <c r="C66733" s="2">
        <v>44369.963375404535</v>
      </c>
      <c r="D66733">
        <v>209122</v>
      </c>
      <c r="E66733">
        <f t="shared" si="2084"/>
        <v>23</v>
      </c>
      <c r="F66733" t="str">
        <f t="shared" si="2085"/>
        <v>вторник</v>
      </c>
    </row>
    <row r="66734" spans="1:6" x14ac:dyDescent="0.25">
      <c r="A66734">
        <v>130384</v>
      </c>
      <c r="B66734">
        <v>203352</v>
      </c>
      <c r="C66734" s="2">
        <v>44369.963779935271</v>
      </c>
      <c r="D66734">
        <v>347393</v>
      </c>
      <c r="E66734">
        <f t="shared" si="2084"/>
        <v>23</v>
      </c>
      <c r="F66734" t="str">
        <f t="shared" si="2085"/>
        <v>вторник</v>
      </c>
    </row>
    <row r="66735" spans="1:6" x14ac:dyDescent="0.25">
      <c r="A66735">
        <v>142829</v>
      </c>
      <c r="B66735">
        <v>203354</v>
      </c>
      <c r="C66735" s="2">
        <v>44369.963779935279</v>
      </c>
      <c r="D66735">
        <v>146115</v>
      </c>
      <c r="E66735">
        <f t="shared" si="2084"/>
        <v>23</v>
      </c>
      <c r="F66735" t="str">
        <f t="shared" si="2085"/>
        <v>вторник</v>
      </c>
    </row>
    <row r="66736" spans="1:6" x14ac:dyDescent="0.25">
      <c r="A66736">
        <v>43755</v>
      </c>
      <c r="B66736">
        <v>203358</v>
      </c>
      <c r="C66736" s="2">
        <v>44369.964588996758</v>
      </c>
      <c r="D66736">
        <v>158978</v>
      </c>
      <c r="E66736">
        <f t="shared" si="2084"/>
        <v>23</v>
      </c>
      <c r="F66736" t="str">
        <f t="shared" si="2085"/>
        <v>вторник</v>
      </c>
    </row>
    <row r="66737" spans="1:6" x14ac:dyDescent="0.25">
      <c r="A66737">
        <v>175118</v>
      </c>
      <c r="B66737">
        <v>203363</v>
      </c>
      <c r="C66737" s="2">
        <v>44369.964588996765</v>
      </c>
      <c r="D66737">
        <v>40767</v>
      </c>
      <c r="E66737">
        <f t="shared" si="2084"/>
        <v>23</v>
      </c>
      <c r="F66737" t="str">
        <f t="shared" si="2085"/>
        <v>вторник</v>
      </c>
    </row>
    <row r="66738" spans="1:6" x14ac:dyDescent="0.25">
      <c r="A66738">
        <v>144841</v>
      </c>
      <c r="B66738">
        <v>203368</v>
      </c>
      <c r="C66738" s="2">
        <v>44369.966</v>
      </c>
      <c r="D66738">
        <v>250679</v>
      </c>
      <c r="E66738">
        <f t="shared" si="2084"/>
        <v>23</v>
      </c>
      <c r="F66738" t="str">
        <f t="shared" si="2085"/>
        <v>вторник</v>
      </c>
    </row>
    <row r="66739" spans="1:6" x14ac:dyDescent="0.25">
      <c r="A66739">
        <v>343670</v>
      </c>
      <c r="B66739">
        <v>203370</v>
      </c>
      <c r="C66739" s="2">
        <v>44369.966207119738</v>
      </c>
      <c r="D66739">
        <v>158978</v>
      </c>
      <c r="E66739">
        <f t="shared" si="2084"/>
        <v>23</v>
      </c>
      <c r="F66739" t="str">
        <f t="shared" si="2085"/>
        <v>вторник</v>
      </c>
    </row>
    <row r="66740" spans="1:6" x14ac:dyDescent="0.25">
      <c r="A66740">
        <v>226806</v>
      </c>
      <c r="B66740">
        <v>203373</v>
      </c>
      <c r="C66740" s="2">
        <v>44369.966611650489</v>
      </c>
      <c r="D66740">
        <v>204394</v>
      </c>
      <c r="E66740">
        <f t="shared" si="2084"/>
        <v>23</v>
      </c>
      <c r="F66740" t="str">
        <f t="shared" si="2085"/>
        <v>вторник</v>
      </c>
    </row>
    <row r="66741" spans="1:6" x14ac:dyDescent="0.25">
      <c r="A66741">
        <v>64694</v>
      </c>
      <c r="B66741">
        <v>203375</v>
      </c>
      <c r="C66741" s="2">
        <v>44369.967016181225</v>
      </c>
      <c r="D66741">
        <v>454139</v>
      </c>
      <c r="E66741">
        <f t="shared" si="2084"/>
        <v>23</v>
      </c>
      <c r="F66741" t="str">
        <f t="shared" si="2085"/>
        <v>вторник</v>
      </c>
    </row>
    <row r="66742" spans="1:6" x14ac:dyDescent="0.25">
      <c r="A66742">
        <v>102634</v>
      </c>
      <c r="B66742">
        <v>203378</v>
      </c>
      <c r="C66742" s="2">
        <v>44369.967825242718</v>
      </c>
      <c r="D66742">
        <v>250679</v>
      </c>
      <c r="E66742">
        <f t="shared" si="2084"/>
        <v>23</v>
      </c>
      <c r="F66742" t="str">
        <f t="shared" si="2085"/>
        <v>вторник</v>
      </c>
    </row>
    <row r="66743" spans="1:6" x14ac:dyDescent="0.25">
      <c r="A66743">
        <v>145707</v>
      </c>
      <c r="B66743">
        <v>203379</v>
      </c>
      <c r="C66743" s="2">
        <v>44369.967825242718</v>
      </c>
      <c r="D66743">
        <v>250679</v>
      </c>
      <c r="E66743">
        <f t="shared" si="2084"/>
        <v>23</v>
      </c>
      <c r="F66743" t="str">
        <f t="shared" si="2085"/>
        <v>вторник</v>
      </c>
    </row>
    <row r="66744" spans="1:6" x14ac:dyDescent="0.25">
      <c r="A66744">
        <v>191741</v>
      </c>
      <c r="B66744">
        <v>203383</v>
      </c>
      <c r="C66744" s="2">
        <v>44369.967825242718</v>
      </c>
      <c r="D66744">
        <v>274147</v>
      </c>
      <c r="E66744">
        <f t="shared" si="2084"/>
        <v>23</v>
      </c>
      <c r="F66744" t="str">
        <f t="shared" si="2085"/>
        <v>вторник</v>
      </c>
    </row>
    <row r="66745" spans="1:6" x14ac:dyDescent="0.25">
      <c r="A66745">
        <v>195420</v>
      </c>
      <c r="B66745">
        <v>203384</v>
      </c>
      <c r="C66745" s="2">
        <v>44369.968229773462</v>
      </c>
      <c r="D66745">
        <v>230507</v>
      </c>
      <c r="E66745">
        <f t="shared" si="2084"/>
        <v>23</v>
      </c>
      <c r="F66745" t="str">
        <f t="shared" si="2085"/>
        <v>вторник</v>
      </c>
    </row>
    <row r="66746" spans="1:6" x14ac:dyDescent="0.25">
      <c r="A66746">
        <v>93264</v>
      </c>
      <c r="B66746">
        <v>203386</v>
      </c>
      <c r="C66746" s="2">
        <v>44369.969847896442</v>
      </c>
      <c r="D66746">
        <v>472712</v>
      </c>
      <c r="E66746">
        <f t="shared" si="2084"/>
        <v>23</v>
      </c>
      <c r="F66746" t="str">
        <f t="shared" si="2085"/>
        <v>вторник</v>
      </c>
    </row>
    <row r="66747" spans="1:6" x14ac:dyDescent="0.25">
      <c r="A66747">
        <v>261292</v>
      </c>
      <c r="B66747">
        <v>203388</v>
      </c>
      <c r="C66747" s="2">
        <v>44369.969847896442</v>
      </c>
      <c r="D66747">
        <v>347008</v>
      </c>
      <c r="E66747">
        <f t="shared" si="2084"/>
        <v>23</v>
      </c>
      <c r="F66747" t="str">
        <f t="shared" si="2085"/>
        <v>вторник</v>
      </c>
    </row>
    <row r="66748" spans="1:6" x14ac:dyDescent="0.25">
      <c r="A66748">
        <v>305435</v>
      </c>
      <c r="B66748">
        <v>203391</v>
      </c>
      <c r="C66748" s="2">
        <v>44369.969847896442</v>
      </c>
      <c r="D66748">
        <v>245484</v>
      </c>
      <c r="E66748">
        <f t="shared" si="2084"/>
        <v>23</v>
      </c>
      <c r="F66748" t="str">
        <f t="shared" si="2085"/>
        <v>вторник</v>
      </c>
    </row>
    <row r="66749" spans="1:6" x14ac:dyDescent="0.25">
      <c r="A66749">
        <v>115730</v>
      </c>
      <c r="B66749">
        <v>203395</v>
      </c>
      <c r="C66749" s="2">
        <v>44369.971870550158</v>
      </c>
      <c r="D66749">
        <v>158978</v>
      </c>
      <c r="E66749">
        <f t="shared" si="2084"/>
        <v>23</v>
      </c>
      <c r="F66749" t="str">
        <f t="shared" si="2085"/>
        <v>вторник</v>
      </c>
    </row>
    <row r="66750" spans="1:6" x14ac:dyDescent="0.25">
      <c r="A66750">
        <v>156250</v>
      </c>
      <c r="B66750">
        <v>203398</v>
      </c>
      <c r="C66750" s="2">
        <v>44369.971870550158</v>
      </c>
      <c r="D66750">
        <v>250679</v>
      </c>
      <c r="E66750">
        <f t="shared" si="2084"/>
        <v>23</v>
      </c>
      <c r="F66750" t="str">
        <f t="shared" si="2085"/>
        <v>вторник</v>
      </c>
    </row>
    <row r="66751" spans="1:6" x14ac:dyDescent="0.25">
      <c r="A66751">
        <v>284504</v>
      </c>
      <c r="B66751">
        <v>203401</v>
      </c>
      <c r="C66751" s="2">
        <v>44369.972679611645</v>
      </c>
      <c r="D66751">
        <v>383899</v>
      </c>
      <c r="E66751">
        <f t="shared" si="2084"/>
        <v>23</v>
      </c>
      <c r="F66751" t="str">
        <f t="shared" si="2085"/>
        <v>вторник</v>
      </c>
    </row>
    <row r="66752" spans="1:6" x14ac:dyDescent="0.25">
      <c r="A66752">
        <v>155936</v>
      </c>
      <c r="B66752">
        <v>203405</v>
      </c>
      <c r="C66752" s="2">
        <v>44369.972679611652</v>
      </c>
      <c r="D66752">
        <v>250017</v>
      </c>
      <c r="E66752">
        <f t="shared" si="2084"/>
        <v>23</v>
      </c>
      <c r="F66752" t="str">
        <f t="shared" si="2085"/>
        <v>вторник</v>
      </c>
    </row>
    <row r="66753" spans="1:6" x14ac:dyDescent="0.25">
      <c r="A66753">
        <v>216437</v>
      </c>
      <c r="B66753">
        <v>203409</v>
      </c>
      <c r="C66753" s="2">
        <v>44369.972679611652</v>
      </c>
      <c r="D66753">
        <v>161398</v>
      </c>
      <c r="E66753">
        <f t="shared" si="2084"/>
        <v>23</v>
      </c>
      <c r="F66753" t="str">
        <f t="shared" si="2085"/>
        <v>вторник</v>
      </c>
    </row>
    <row r="66754" spans="1:6" x14ac:dyDescent="0.25">
      <c r="A66754">
        <v>227823</v>
      </c>
      <c r="B66754">
        <v>203413</v>
      </c>
      <c r="C66754" s="2">
        <v>44369.973084142395</v>
      </c>
      <c r="D66754">
        <v>153893</v>
      </c>
      <c r="E66754">
        <f t="shared" si="2084"/>
        <v>23</v>
      </c>
      <c r="F66754" t="str">
        <f t="shared" si="2085"/>
        <v>вторник</v>
      </c>
    </row>
    <row r="66755" spans="1:6" x14ac:dyDescent="0.25">
      <c r="A66755">
        <v>74273</v>
      </c>
      <c r="B66755">
        <v>203417</v>
      </c>
      <c r="C66755" s="2">
        <v>44369.973893203882</v>
      </c>
      <c r="D66755">
        <v>80850</v>
      </c>
      <c r="E66755">
        <f t="shared" ref="E66755:E66818" si="2086">HOUR(C66755)</f>
        <v>23</v>
      </c>
      <c r="F66755" t="str">
        <f t="shared" ref="F66755:F66818" si="2087">TEXT(C66755,"дддд")</f>
        <v>вторник</v>
      </c>
    </row>
    <row r="66756" spans="1:6" x14ac:dyDescent="0.25">
      <c r="A66756">
        <v>255618</v>
      </c>
      <c r="B66756">
        <v>203422</v>
      </c>
      <c r="C66756" s="2">
        <v>44369.973893203889</v>
      </c>
      <c r="D66756">
        <v>347393</v>
      </c>
      <c r="E66756">
        <f t="shared" si="2086"/>
        <v>23</v>
      </c>
      <c r="F66756" t="str">
        <f t="shared" si="2087"/>
        <v>вторник</v>
      </c>
    </row>
    <row r="66757" spans="1:6" x14ac:dyDescent="0.25">
      <c r="A66757">
        <v>295961</v>
      </c>
      <c r="B66757">
        <v>203426</v>
      </c>
      <c r="C66757" s="2">
        <v>44369.974000000002</v>
      </c>
      <c r="D66757">
        <v>163078</v>
      </c>
      <c r="E66757">
        <f t="shared" si="2086"/>
        <v>23</v>
      </c>
      <c r="F66757" t="str">
        <f t="shared" si="2087"/>
        <v>вторник</v>
      </c>
    </row>
    <row r="66758" spans="1:6" x14ac:dyDescent="0.25">
      <c r="A66758">
        <v>105937</v>
      </c>
      <c r="B66758">
        <v>203431</v>
      </c>
      <c r="C66758" s="2">
        <v>44369.974297734625</v>
      </c>
      <c r="D66758">
        <v>183290</v>
      </c>
      <c r="E66758">
        <f t="shared" si="2086"/>
        <v>23</v>
      </c>
      <c r="F66758" t="str">
        <f t="shared" si="2087"/>
        <v>вторник</v>
      </c>
    </row>
    <row r="66759" spans="1:6" x14ac:dyDescent="0.25">
      <c r="A66759">
        <v>40402</v>
      </c>
      <c r="B66759">
        <v>203432</v>
      </c>
      <c r="C66759" s="2">
        <v>44369.974702265376</v>
      </c>
      <c r="D66759">
        <v>81226</v>
      </c>
      <c r="E66759">
        <f t="shared" si="2086"/>
        <v>23</v>
      </c>
      <c r="F66759" t="str">
        <f t="shared" si="2087"/>
        <v>вторник</v>
      </c>
    </row>
    <row r="66760" spans="1:6" x14ac:dyDescent="0.25">
      <c r="A66760">
        <v>94031</v>
      </c>
      <c r="B66760">
        <v>203435</v>
      </c>
      <c r="C66760" s="2">
        <v>44369.974702265376</v>
      </c>
      <c r="D66760">
        <v>42705</v>
      </c>
      <c r="E66760">
        <f t="shared" si="2086"/>
        <v>23</v>
      </c>
      <c r="F66760" t="str">
        <f t="shared" si="2087"/>
        <v>вторник</v>
      </c>
    </row>
    <row r="66761" spans="1:6" x14ac:dyDescent="0.25">
      <c r="A66761">
        <v>192628</v>
      </c>
      <c r="B66761">
        <v>203439</v>
      </c>
      <c r="C66761" s="2">
        <v>44369.974702265376</v>
      </c>
      <c r="D66761">
        <v>5151</v>
      </c>
      <c r="E66761">
        <f t="shared" si="2086"/>
        <v>23</v>
      </c>
      <c r="F66761" t="str">
        <f t="shared" si="2087"/>
        <v>вторник</v>
      </c>
    </row>
    <row r="66762" spans="1:6" x14ac:dyDescent="0.25">
      <c r="A66762">
        <v>221836</v>
      </c>
      <c r="B66762">
        <v>203442</v>
      </c>
      <c r="C66762" s="2">
        <v>44369.974702265376</v>
      </c>
      <c r="D66762">
        <v>367695</v>
      </c>
      <c r="E66762">
        <f t="shared" si="2086"/>
        <v>23</v>
      </c>
      <c r="F66762" t="str">
        <f t="shared" si="2087"/>
        <v>вторник</v>
      </c>
    </row>
    <row r="66763" spans="1:6" x14ac:dyDescent="0.25">
      <c r="A66763">
        <v>238133</v>
      </c>
      <c r="B66763">
        <v>203447</v>
      </c>
      <c r="C66763" s="2">
        <v>44369.974702265376</v>
      </c>
      <c r="D66763">
        <v>294042</v>
      </c>
      <c r="E66763">
        <f t="shared" si="2086"/>
        <v>23</v>
      </c>
      <c r="F66763" t="str">
        <f t="shared" si="2087"/>
        <v>вторник</v>
      </c>
    </row>
    <row r="66764" spans="1:6" x14ac:dyDescent="0.25">
      <c r="A66764">
        <v>249512</v>
      </c>
      <c r="B66764">
        <v>203450</v>
      </c>
      <c r="C66764" s="2">
        <v>44369.974702265376</v>
      </c>
      <c r="D66764">
        <v>144907</v>
      </c>
      <c r="E66764">
        <f t="shared" si="2086"/>
        <v>23</v>
      </c>
      <c r="F66764" t="str">
        <f t="shared" si="2087"/>
        <v>вторник</v>
      </c>
    </row>
    <row r="66765" spans="1:6" x14ac:dyDescent="0.25">
      <c r="A66765">
        <v>117463</v>
      </c>
      <c r="B66765">
        <v>203453</v>
      </c>
      <c r="C66765" s="2">
        <v>44369.975511326862</v>
      </c>
      <c r="D66765">
        <v>105352</v>
      </c>
      <c r="E66765">
        <f t="shared" si="2086"/>
        <v>23</v>
      </c>
      <c r="F66765" t="str">
        <f t="shared" si="2087"/>
        <v>вторник</v>
      </c>
    </row>
    <row r="66766" spans="1:6" x14ac:dyDescent="0.25">
      <c r="A66766">
        <v>237049</v>
      </c>
      <c r="B66766">
        <v>203458</v>
      </c>
      <c r="C66766" s="2">
        <v>44369.976320388349</v>
      </c>
      <c r="D66766">
        <v>241713</v>
      </c>
      <c r="E66766">
        <f t="shared" si="2086"/>
        <v>23</v>
      </c>
      <c r="F66766" t="str">
        <f t="shared" si="2087"/>
        <v>вторник</v>
      </c>
    </row>
    <row r="66767" spans="1:6" x14ac:dyDescent="0.25">
      <c r="A66767">
        <v>336018</v>
      </c>
      <c r="B66767">
        <v>203463</v>
      </c>
      <c r="C66767" s="2">
        <v>44369.976320388349</v>
      </c>
      <c r="D66767">
        <v>106429</v>
      </c>
      <c r="E66767">
        <f t="shared" si="2086"/>
        <v>23</v>
      </c>
      <c r="F66767" t="str">
        <f t="shared" si="2087"/>
        <v>вторник</v>
      </c>
    </row>
    <row r="66768" spans="1:6" x14ac:dyDescent="0.25">
      <c r="A66768">
        <v>327493</v>
      </c>
      <c r="B66768">
        <v>203465</v>
      </c>
      <c r="C66768" s="2">
        <v>44369.976724919092</v>
      </c>
      <c r="D66768">
        <v>347008</v>
      </c>
      <c r="E66768">
        <f t="shared" si="2086"/>
        <v>23</v>
      </c>
      <c r="F66768" t="str">
        <f t="shared" si="2087"/>
        <v>вторник</v>
      </c>
    </row>
    <row r="66769" spans="1:6" x14ac:dyDescent="0.25">
      <c r="A66769">
        <v>178571</v>
      </c>
      <c r="B66769">
        <v>203470</v>
      </c>
      <c r="C66769" s="2">
        <v>44369.977533980586</v>
      </c>
      <c r="D66769">
        <v>397</v>
      </c>
      <c r="E66769">
        <f t="shared" si="2086"/>
        <v>23</v>
      </c>
      <c r="F66769" t="str">
        <f t="shared" si="2087"/>
        <v>вторник</v>
      </c>
    </row>
    <row r="66770" spans="1:6" x14ac:dyDescent="0.25">
      <c r="A66770">
        <v>218228</v>
      </c>
      <c r="B66770">
        <v>203474</v>
      </c>
      <c r="C66770" s="2">
        <v>44369.977938511329</v>
      </c>
      <c r="D66770">
        <v>146115</v>
      </c>
      <c r="E66770">
        <f t="shared" si="2086"/>
        <v>23</v>
      </c>
      <c r="F66770" t="str">
        <f t="shared" si="2087"/>
        <v>вторник</v>
      </c>
    </row>
    <row r="66771" spans="1:6" x14ac:dyDescent="0.25">
      <c r="A66771">
        <v>287979</v>
      </c>
      <c r="B66771">
        <v>203476</v>
      </c>
      <c r="C66771" s="2">
        <v>44369.978000000003</v>
      </c>
      <c r="D66771">
        <v>327633</v>
      </c>
      <c r="E66771">
        <f t="shared" si="2086"/>
        <v>23</v>
      </c>
      <c r="F66771" t="str">
        <f t="shared" si="2087"/>
        <v>вторник</v>
      </c>
    </row>
    <row r="66772" spans="1:6" x14ac:dyDescent="0.25">
      <c r="A66772">
        <v>150160</v>
      </c>
      <c r="B66772">
        <v>203479</v>
      </c>
      <c r="C66772" s="2">
        <v>44369.978333333333</v>
      </c>
      <c r="D66772">
        <v>281236</v>
      </c>
      <c r="E66772">
        <f t="shared" si="2086"/>
        <v>23</v>
      </c>
      <c r="F66772" t="str">
        <f t="shared" si="2087"/>
        <v>вторник</v>
      </c>
    </row>
    <row r="66773" spans="1:6" x14ac:dyDescent="0.25">
      <c r="A66773">
        <v>155030</v>
      </c>
      <c r="B66773">
        <v>203481</v>
      </c>
      <c r="C66773" s="2">
        <v>44369.979152103559</v>
      </c>
      <c r="D66773">
        <v>158978</v>
      </c>
      <c r="E66773">
        <f t="shared" si="2086"/>
        <v>23</v>
      </c>
      <c r="F66773" t="str">
        <f t="shared" si="2087"/>
        <v>вторник</v>
      </c>
    </row>
    <row r="66774" spans="1:6" x14ac:dyDescent="0.25">
      <c r="A66774">
        <v>107292</v>
      </c>
      <c r="B66774">
        <v>203486</v>
      </c>
      <c r="C66774" s="2">
        <v>44369.979556634309</v>
      </c>
      <c r="D66774">
        <v>347393</v>
      </c>
      <c r="E66774">
        <f t="shared" si="2086"/>
        <v>23</v>
      </c>
      <c r="F66774" t="str">
        <f t="shared" si="2087"/>
        <v>вторник</v>
      </c>
    </row>
    <row r="66775" spans="1:6" x14ac:dyDescent="0.25">
      <c r="A66775">
        <v>303560</v>
      </c>
      <c r="B66775">
        <v>203488</v>
      </c>
      <c r="C66775" s="2">
        <v>44369.979961165045</v>
      </c>
      <c r="D66775">
        <v>298988</v>
      </c>
      <c r="E66775">
        <f t="shared" si="2086"/>
        <v>23</v>
      </c>
      <c r="F66775" t="str">
        <f t="shared" si="2087"/>
        <v>вторник</v>
      </c>
    </row>
    <row r="66776" spans="1:6" x14ac:dyDescent="0.25">
      <c r="A66776">
        <v>226516</v>
      </c>
      <c r="B66776">
        <v>203491</v>
      </c>
      <c r="C66776" s="2">
        <v>44369.980333333333</v>
      </c>
      <c r="D66776">
        <v>158978</v>
      </c>
      <c r="E66776">
        <f t="shared" si="2086"/>
        <v>23</v>
      </c>
      <c r="F66776" t="str">
        <f t="shared" si="2087"/>
        <v>вторник</v>
      </c>
    </row>
    <row r="66777" spans="1:6" x14ac:dyDescent="0.25">
      <c r="A66777">
        <v>335129</v>
      </c>
      <c r="B66777">
        <v>203492</v>
      </c>
      <c r="C66777" s="2">
        <v>44369.980666666663</v>
      </c>
      <c r="D66777">
        <v>298909</v>
      </c>
      <c r="E66777">
        <f t="shared" si="2086"/>
        <v>23</v>
      </c>
      <c r="F66777" t="str">
        <f t="shared" si="2087"/>
        <v>вторник</v>
      </c>
    </row>
    <row r="66778" spans="1:6" x14ac:dyDescent="0.25">
      <c r="A66778">
        <v>196804</v>
      </c>
      <c r="B66778">
        <v>203497</v>
      </c>
      <c r="C66778" s="2">
        <v>44369.980770226539</v>
      </c>
      <c r="D66778">
        <v>140717</v>
      </c>
      <c r="E66778">
        <f t="shared" si="2086"/>
        <v>23</v>
      </c>
      <c r="F66778" t="str">
        <f t="shared" si="2087"/>
        <v>вторник</v>
      </c>
    </row>
    <row r="66779" spans="1:6" x14ac:dyDescent="0.25">
      <c r="A66779">
        <v>223948</v>
      </c>
      <c r="B66779">
        <v>203499</v>
      </c>
      <c r="C66779" s="2">
        <v>44369.981579288025</v>
      </c>
      <c r="D66779">
        <v>139440</v>
      </c>
      <c r="E66779">
        <f t="shared" si="2086"/>
        <v>23</v>
      </c>
      <c r="F66779" t="str">
        <f t="shared" si="2087"/>
        <v>вторник</v>
      </c>
    </row>
    <row r="66780" spans="1:6" x14ac:dyDescent="0.25">
      <c r="A66780">
        <v>3275</v>
      </c>
      <c r="B66780">
        <v>203504</v>
      </c>
      <c r="C66780" s="2">
        <v>44369.981983818769</v>
      </c>
      <c r="D66780">
        <v>314092</v>
      </c>
      <c r="E66780">
        <f t="shared" si="2086"/>
        <v>23</v>
      </c>
      <c r="F66780" t="str">
        <f t="shared" si="2087"/>
        <v>вторник</v>
      </c>
    </row>
    <row r="66781" spans="1:6" x14ac:dyDescent="0.25">
      <c r="A66781">
        <v>139363</v>
      </c>
      <c r="B66781">
        <v>203509</v>
      </c>
      <c r="C66781" s="2">
        <v>44369.982388349512</v>
      </c>
      <c r="D66781">
        <v>28360</v>
      </c>
      <c r="E66781">
        <f t="shared" si="2086"/>
        <v>23</v>
      </c>
      <c r="F66781" t="str">
        <f t="shared" si="2087"/>
        <v>вторник</v>
      </c>
    </row>
    <row r="66782" spans="1:6" x14ac:dyDescent="0.25">
      <c r="A66782">
        <v>72556</v>
      </c>
      <c r="B66782">
        <v>203510</v>
      </c>
      <c r="C66782" s="2">
        <v>44369.982792880262</v>
      </c>
      <c r="D66782">
        <v>230507</v>
      </c>
      <c r="E66782">
        <f t="shared" si="2086"/>
        <v>23</v>
      </c>
      <c r="F66782" t="str">
        <f t="shared" si="2087"/>
        <v>вторник</v>
      </c>
    </row>
    <row r="66783" spans="1:6" x14ac:dyDescent="0.25">
      <c r="A66783">
        <v>138632</v>
      </c>
      <c r="B66783">
        <v>203515</v>
      </c>
      <c r="C66783" s="2">
        <v>44369.982792880262</v>
      </c>
      <c r="D66783">
        <v>118549</v>
      </c>
      <c r="E66783">
        <f t="shared" si="2086"/>
        <v>23</v>
      </c>
      <c r="F66783" t="str">
        <f t="shared" si="2087"/>
        <v>вторник</v>
      </c>
    </row>
    <row r="66784" spans="1:6" x14ac:dyDescent="0.25">
      <c r="A66784">
        <v>237633</v>
      </c>
      <c r="B66784">
        <v>203518</v>
      </c>
      <c r="C66784" s="2">
        <v>44369.982792880262</v>
      </c>
      <c r="D66784">
        <v>411922</v>
      </c>
      <c r="E66784">
        <f t="shared" si="2086"/>
        <v>23</v>
      </c>
      <c r="F66784" t="str">
        <f t="shared" si="2087"/>
        <v>вторник</v>
      </c>
    </row>
    <row r="66785" spans="1:6" x14ac:dyDescent="0.25">
      <c r="A66785">
        <v>158152</v>
      </c>
      <c r="B66785">
        <v>203520</v>
      </c>
      <c r="C66785" s="2">
        <v>44369.983601941749</v>
      </c>
      <c r="D66785">
        <v>405774</v>
      </c>
      <c r="E66785">
        <f t="shared" si="2086"/>
        <v>23</v>
      </c>
      <c r="F66785" t="str">
        <f t="shared" si="2087"/>
        <v>вторник</v>
      </c>
    </row>
    <row r="66786" spans="1:6" x14ac:dyDescent="0.25">
      <c r="A66786">
        <v>342604</v>
      </c>
      <c r="B66786">
        <v>203521</v>
      </c>
      <c r="C66786" s="2">
        <v>44369.984006472492</v>
      </c>
      <c r="D66786">
        <v>68870</v>
      </c>
      <c r="E66786">
        <f t="shared" si="2086"/>
        <v>23</v>
      </c>
      <c r="F66786" t="str">
        <f t="shared" si="2087"/>
        <v>вторник</v>
      </c>
    </row>
    <row r="66787" spans="1:6" x14ac:dyDescent="0.25">
      <c r="A66787">
        <v>348754</v>
      </c>
      <c r="B66787">
        <v>203522</v>
      </c>
      <c r="C66787" s="2">
        <v>44369.984006472492</v>
      </c>
      <c r="D66787">
        <v>197508</v>
      </c>
      <c r="E66787">
        <f t="shared" si="2086"/>
        <v>23</v>
      </c>
      <c r="F66787" t="str">
        <f t="shared" si="2087"/>
        <v>вторник</v>
      </c>
    </row>
    <row r="66788" spans="1:6" x14ac:dyDescent="0.25">
      <c r="A66788">
        <v>142888</v>
      </c>
      <c r="B66788">
        <v>203525</v>
      </c>
      <c r="C66788" s="2">
        <v>44369.984411003235</v>
      </c>
      <c r="D66788">
        <v>317835</v>
      </c>
      <c r="E66788">
        <f t="shared" si="2086"/>
        <v>23</v>
      </c>
      <c r="F66788" t="str">
        <f t="shared" si="2087"/>
        <v>вторник</v>
      </c>
    </row>
    <row r="66789" spans="1:6" x14ac:dyDescent="0.25">
      <c r="A66789">
        <v>163223</v>
      </c>
      <c r="B66789">
        <v>203526</v>
      </c>
      <c r="C66789" s="2">
        <v>44369.985220064729</v>
      </c>
      <c r="D66789">
        <v>412293</v>
      </c>
      <c r="E66789">
        <f t="shared" si="2086"/>
        <v>23</v>
      </c>
      <c r="F66789" t="str">
        <f t="shared" si="2087"/>
        <v>вторник</v>
      </c>
    </row>
    <row r="66790" spans="1:6" x14ac:dyDescent="0.25">
      <c r="A66790">
        <v>134021</v>
      </c>
      <c r="B66790">
        <v>203528</v>
      </c>
      <c r="C66790" s="2">
        <v>44369.985624595472</v>
      </c>
      <c r="D66790">
        <v>267852</v>
      </c>
      <c r="E66790">
        <f t="shared" si="2086"/>
        <v>23</v>
      </c>
      <c r="F66790" t="str">
        <f t="shared" si="2087"/>
        <v>вторник</v>
      </c>
    </row>
    <row r="66791" spans="1:6" x14ac:dyDescent="0.25">
      <c r="A66791">
        <v>189538</v>
      </c>
      <c r="B66791">
        <v>203530</v>
      </c>
      <c r="C66791" s="2">
        <v>44369.985624595472</v>
      </c>
      <c r="D66791">
        <v>471403</v>
      </c>
      <c r="E66791">
        <f t="shared" si="2086"/>
        <v>23</v>
      </c>
      <c r="F66791" t="str">
        <f t="shared" si="2087"/>
        <v>вторник</v>
      </c>
    </row>
    <row r="66792" spans="1:6" x14ac:dyDescent="0.25">
      <c r="A66792">
        <v>302847</v>
      </c>
      <c r="B66792">
        <v>203532</v>
      </c>
      <c r="C66792" s="2">
        <v>44369.986029126216</v>
      </c>
      <c r="D66792">
        <v>221580</v>
      </c>
      <c r="E66792">
        <f t="shared" si="2086"/>
        <v>23</v>
      </c>
      <c r="F66792" t="str">
        <f t="shared" si="2087"/>
        <v>вторник</v>
      </c>
    </row>
    <row r="66793" spans="1:6" x14ac:dyDescent="0.25">
      <c r="A66793">
        <v>152948</v>
      </c>
      <c r="B66793">
        <v>203535</v>
      </c>
      <c r="C66793" s="2">
        <v>44369.986333333334</v>
      </c>
      <c r="D66793">
        <v>245484</v>
      </c>
      <c r="E66793">
        <f t="shared" si="2086"/>
        <v>23</v>
      </c>
      <c r="F66793" t="str">
        <f t="shared" si="2087"/>
        <v>вторник</v>
      </c>
    </row>
    <row r="66794" spans="1:6" x14ac:dyDescent="0.25">
      <c r="A66794">
        <v>277773</v>
      </c>
      <c r="B66794">
        <v>203540</v>
      </c>
      <c r="C66794" s="2">
        <v>44369.987647249189</v>
      </c>
      <c r="D66794">
        <v>63866</v>
      </c>
      <c r="E66794">
        <f t="shared" si="2086"/>
        <v>23</v>
      </c>
      <c r="F66794" t="str">
        <f t="shared" si="2087"/>
        <v>вторник</v>
      </c>
    </row>
    <row r="66795" spans="1:6" x14ac:dyDescent="0.25">
      <c r="A66795">
        <v>295654</v>
      </c>
      <c r="B66795">
        <v>203541</v>
      </c>
      <c r="C66795" s="2">
        <v>44369.987647249196</v>
      </c>
      <c r="D66795">
        <v>242428</v>
      </c>
      <c r="E66795">
        <f t="shared" si="2086"/>
        <v>23</v>
      </c>
      <c r="F66795" t="str">
        <f t="shared" si="2087"/>
        <v>вторник</v>
      </c>
    </row>
    <row r="66796" spans="1:6" x14ac:dyDescent="0.25">
      <c r="A66796">
        <v>69769</v>
      </c>
      <c r="B66796">
        <v>203542</v>
      </c>
      <c r="C66796" s="2">
        <v>44369.989265372169</v>
      </c>
      <c r="D66796">
        <v>304128</v>
      </c>
      <c r="E66796">
        <f t="shared" si="2086"/>
        <v>23</v>
      </c>
      <c r="F66796" t="str">
        <f t="shared" si="2087"/>
        <v>вторник</v>
      </c>
    </row>
    <row r="66797" spans="1:6" x14ac:dyDescent="0.25">
      <c r="A66797">
        <v>330581</v>
      </c>
      <c r="B66797">
        <v>203545</v>
      </c>
      <c r="C66797" s="2">
        <v>44369.990074433663</v>
      </c>
      <c r="D66797">
        <v>227775</v>
      </c>
      <c r="E66797">
        <f t="shared" si="2086"/>
        <v>23</v>
      </c>
      <c r="F66797" t="str">
        <f t="shared" si="2087"/>
        <v>вторник</v>
      </c>
    </row>
    <row r="66798" spans="1:6" x14ac:dyDescent="0.25">
      <c r="A66798">
        <v>62756</v>
      </c>
      <c r="B66798">
        <v>203547</v>
      </c>
      <c r="C66798" s="2">
        <v>44369.990883495142</v>
      </c>
      <c r="D66798">
        <v>311670</v>
      </c>
      <c r="E66798">
        <f t="shared" si="2086"/>
        <v>23</v>
      </c>
      <c r="F66798" t="str">
        <f t="shared" si="2087"/>
        <v>вторник</v>
      </c>
    </row>
    <row r="66799" spans="1:6" x14ac:dyDescent="0.25">
      <c r="A66799">
        <v>232456</v>
      </c>
      <c r="B66799">
        <v>203552</v>
      </c>
      <c r="C66799" s="2">
        <v>44369.991288025885</v>
      </c>
      <c r="D66799">
        <v>157696</v>
      </c>
      <c r="E66799">
        <f t="shared" si="2086"/>
        <v>23</v>
      </c>
      <c r="F66799" t="str">
        <f t="shared" si="2087"/>
        <v>вторник</v>
      </c>
    </row>
    <row r="66800" spans="1:6" x14ac:dyDescent="0.25">
      <c r="A66800">
        <v>272569</v>
      </c>
      <c r="B66800">
        <v>203557</v>
      </c>
      <c r="C66800" s="2">
        <v>44369.993310679616</v>
      </c>
      <c r="D66800">
        <v>404226</v>
      </c>
      <c r="E66800">
        <f t="shared" si="2086"/>
        <v>23</v>
      </c>
      <c r="F66800" t="str">
        <f t="shared" si="2087"/>
        <v>вторник</v>
      </c>
    </row>
    <row r="66801" spans="1:6" x14ac:dyDescent="0.25">
      <c r="A66801">
        <v>277931</v>
      </c>
      <c r="B66801">
        <v>203561</v>
      </c>
      <c r="C66801" s="2">
        <v>44369.993310679616</v>
      </c>
      <c r="D66801">
        <v>118549</v>
      </c>
      <c r="E66801">
        <f t="shared" si="2086"/>
        <v>23</v>
      </c>
      <c r="F66801" t="str">
        <f t="shared" si="2087"/>
        <v>вторник</v>
      </c>
    </row>
    <row r="66802" spans="1:6" x14ac:dyDescent="0.25">
      <c r="A66802">
        <v>127628</v>
      </c>
      <c r="B66802">
        <v>203565</v>
      </c>
      <c r="C66802" s="2">
        <v>44369.993715210359</v>
      </c>
      <c r="D66802">
        <v>35547</v>
      </c>
      <c r="E66802">
        <f t="shared" si="2086"/>
        <v>23</v>
      </c>
      <c r="F66802" t="str">
        <f t="shared" si="2087"/>
        <v>вторник</v>
      </c>
    </row>
    <row r="66803" spans="1:6" x14ac:dyDescent="0.25">
      <c r="A66803">
        <v>177667</v>
      </c>
      <c r="B66803">
        <v>203566</v>
      </c>
      <c r="C66803" s="2">
        <v>44369.993715210359</v>
      </c>
      <c r="D66803">
        <v>118549</v>
      </c>
      <c r="E66803">
        <f t="shared" si="2086"/>
        <v>23</v>
      </c>
      <c r="F66803" t="str">
        <f t="shared" si="2087"/>
        <v>вторник</v>
      </c>
    </row>
    <row r="66804" spans="1:6" x14ac:dyDescent="0.25">
      <c r="A66804">
        <v>294176</v>
      </c>
      <c r="B66804">
        <v>203568</v>
      </c>
      <c r="C66804" s="2">
        <v>44369.993715210359</v>
      </c>
      <c r="D66804">
        <v>182191</v>
      </c>
      <c r="E66804">
        <f t="shared" si="2086"/>
        <v>23</v>
      </c>
      <c r="F66804" t="str">
        <f t="shared" si="2087"/>
        <v>вторник</v>
      </c>
    </row>
    <row r="66805" spans="1:6" x14ac:dyDescent="0.25">
      <c r="A66805">
        <v>342172</v>
      </c>
      <c r="B66805">
        <v>203569</v>
      </c>
      <c r="C66805" s="2">
        <v>44369.993715210359</v>
      </c>
      <c r="D66805">
        <v>238334</v>
      </c>
      <c r="E66805">
        <f t="shared" si="2086"/>
        <v>23</v>
      </c>
      <c r="F66805" t="str">
        <f t="shared" si="2087"/>
        <v>вторник</v>
      </c>
    </row>
    <row r="66806" spans="1:6" x14ac:dyDescent="0.25">
      <c r="A66806">
        <v>281469</v>
      </c>
      <c r="B66806">
        <v>203572</v>
      </c>
      <c r="C66806" s="2">
        <v>44369.994928802589</v>
      </c>
      <c r="D66806">
        <v>439981</v>
      </c>
      <c r="E66806">
        <f t="shared" si="2086"/>
        <v>23</v>
      </c>
      <c r="F66806" t="str">
        <f t="shared" si="2087"/>
        <v>вторник</v>
      </c>
    </row>
    <row r="66807" spans="1:6" x14ac:dyDescent="0.25">
      <c r="A66807">
        <v>150968</v>
      </c>
      <c r="B66807">
        <v>203576</v>
      </c>
      <c r="C66807" s="2">
        <v>44369.995333333332</v>
      </c>
      <c r="D66807">
        <v>380527</v>
      </c>
      <c r="E66807">
        <f t="shared" si="2086"/>
        <v>23</v>
      </c>
      <c r="F66807" t="str">
        <f t="shared" si="2087"/>
        <v>вторник</v>
      </c>
    </row>
    <row r="66808" spans="1:6" x14ac:dyDescent="0.25">
      <c r="A66808">
        <v>240387</v>
      </c>
      <c r="B66808">
        <v>203577</v>
      </c>
      <c r="C66808" s="2">
        <v>44369.995333333332</v>
      </c>
      <c r="D66808">
        <v>470762</v>
      </c>
      <c r="E66808">
        <f t="shared" si="2086"/>
        <v>23</v>
      </c>
      <c r="F66808" t="str">
        <f t="shared" si="2087"/>
        <v>вторник</v>
      </c>
    </row>
    <row r="66809" spans="1:6" x14ac:dyDescent="0.25">
      <c r="A66809">
        <v>309401</v>
      </c>
      <c r="B66809">
        <v>203580</v>
      </c>
      <c r="C66809" s="2">
        <v>44369.995737864083</v>
      </c>
      <c r="D66809">
        <v>411922</v>
      </c>
      <c r="E66809">
        <f t="shared" si="2086"/>
        <v>23</v>
      </c>
      <c r="F66809" t="str">
        <f t="shared" si="2087"/>
        <v>вторник</v>
      </c>
    </row>
    <row r="66810" spans="1:6" x14ac:dyDescent="0.25">
      <c r="A66810">
        <v>68740</v>
      </c>
      <c r="B66810">
        <v>203581</v>
      </c>
      <c r="C66810" s="2">
        <v>44369.996951456305</v>
      </c>
      <c r="D66810">
        <v>43842</v>
      </c>
      <c r="E66810">
        <f t="shared" si="2086"/>
        <v>23</v>
      </c>
      <c r="F66810" t="str">
        <f t="shared" si="2087"/>
        <v>вторник</v>
      </c>
    </row>
    <row r="66811" spans="1:6" x14ac:dyDescent="0.25">
      <c r="A66811">
        <v>57375</v>
      </c>
      <c r="B66811">
        <v>203586</v>
      </c>
      <c r="C66811" s="2">
        <v>44369.998569579286</v>
      </c>
      <c r="D66811">
        <v>130005</v>
      </c>
      <c r="E66811">
        <f t="shared" si="2086"/>
        <v>23</v>
      </c>
      <c r="F66811" t="str">
        <f t="shared" si="2087"/>
        <v>вторник</v>
      </c>
    </row>
    <row r="66812" spans="1:6" x14ac:dyDescent="0.25">
      <c r="A66812">
        <v>161687</v>
      </c>
      <c r="B66812">
        <v>203590</v>
      </c>
      <c r="C66812" s="2">
        <v>44369.998569579286</v>
      </c>
      <c r="D66812">
        <v>162482</v>
      </c>
      <c r="E66812">
        <f t="shared" si="2086"/>
        <v>23</v>
      </c>
      <c r="F66812" t="str">
        <f t="shared" si="2087"/>
        <v>вторник</v>
      </c>
    </row>
    <row r="66813" spans="1:6" x14ac:dyDescent="0.25">
      <c r="A66813">
        <v>209320</v>
      </c>
      <c r="B66813">
        <v>203594</v>
      </c>
      <c r="C66813" s="2">
        <v>44370.000187702266</v>
      </c>
      <c r="D66813">
        <v>278622</v>
      </c>
      <c r="E66813">
        <f t="shared" si="2086"/>
        <v>0</v>
      </c>
      <c r="F66813" t="str">
        <f t="shared" si="2087"/>
        <v>среда</v>
      </c>
    </row>
    <row r="66814" spans="1:6" x14ac:dyDescent="0.25">
      <c r="A66814">
        <v>173847</v>
      </c>
      <c r="B66814">
        <v>203598</v>
      </c>
      <c r="C66814" s="2">
        <v>44370.00221035599</v>
      </c>
      <c r="D66814">
        <v>154256</v>
      </c>
      <c r="E66814">
        <f t="shared" si="2086"/>
        <v>0</v>
      </c>
      <c r="F66814" t="str">
        <f t="shared" si="2087"/>
        <v>среда</v>
      </c>
    </row>
    <row r="66815" spans="1:6" x14ac:dyDescent="0.25">
      <c r="A66815">
        <v>175528</v>
      </c>
      <c r="B66815">
        <v>203600</v>
      </c>
      <c r="C66815" s="2">
        <v>44370.00382847897</v>
      </c>
      <c r="D66815">
        <v>75550</v>
      </c>
      <c r="E66815">
        <f t="shared" si="2086"/>
        <v>0</v>
      </c>
      <c r="F66815" t="str">
        <f t="shared" si="2087"/>
        <v>среда</v>
      </c>
    </row>
    <row r="66816" spans="1:6" x14ac:dyDescent="0.25">
      <c r="A66816">
        <v>339464</v>
      </c>
      <c r="B66816">
        <v>203604</v>
      </c>
      <c r="C66816" s="2">
        <v>44370.004333333338</v>
      </c>
      <c r="D66816">
        <v>389689</v>
      </c>
      <c r="E66816">
        <f t="shared" si="2086"/>
        <v>0</v>
      </c>
      <c r="F66816" t="str">
        <f t="shared" si="2087"/>
        <v>среда</v>
      </c>
    </row>
    <row r="66817" spans="1:6" x14ac:dyDescent="0.25">
      <c r="A66817">
        <v>76685</v>
      </c>
      <c r="B66817">
        <v>203609</v>
      </c>
      <c r="C66817" s="2">
        <v>44370.0050420712</v>
      </c>
      <c r="D66817">
        <v>258219</v>
      </c>
      <c r="E66817">
        <f t="shared" si="2086"/>
        <v>0</v>
      </c>
      <c r="F66817" t="str">
        <f t="shared" si="2087"/>
        <v>среда</v>
      </c>
    </row>
    <row r="66818" spans="1:6" x14ac:dyDescent="0.25">
      <c r="A66818">
        <v>134530</v>
      </c>
      <c r="B66818">
        <v>203610</v>
      </c>
      <c r="C66818" s="2">
        <v>44370.006660194173</v>
      </c>
      <c r="D66818">
        <v>304128</v>
      </c>
      <c r="E66818">
        <f t="shared" si="2086"/>
        <v>0</v>
      </c>
      <c r="F66818" t="str">
        <f t="shared" si="2087"/>
        <v>среда</v>
      </c>
    </row>
    <row r="66819" spans="1:6" x14ac:dyDescent="0.25">
      <c r="A66819">
        <v>135706</v>
      </c>
      <c r="B66819">
        <v>203611</v>
      </c>
      <c r="C66819" s="2">
        <v>44370.006660194173</v>
      </c>
      <c r="D66819">
        <v>411922</v>
      </c>
      <c r="E66819">
        <f t="shared" ref="E66819:E66882" si="2088">HOUR(C66819)</f>
        <v>0</v>
      </c>
      <c r="F66819" t="str">
        <f t="shared" ref="F66819:F66882" si="2089">TEXT(C66819,"дддд")</f>
        <v>среда</v>
      </c>
    </row>
    <row r="66820" spans="1:6" x14ac:dyDescent="0.25">
      <c r="A66820">
        <v>277934</v>
      </c>
      <c r="B66820">
        <v>203614</v>
      </c>
      <c r="C66820" s="2">
        <v>44370.008278317153</v>
      </c>
      <c r="D66820">
        <v>153893</v>
      </c>
      <c r="E66820">
        <f t="shared" si="2088"/>
        <v>0</v>
      </c>
      <c r="F66820" t="str">
        <f t="shared" si="2089"/>
        <v>среда</v>
      </c>
    </row>
    <row r="66821" spans="1:6" x14ac:dyDescent="0.25">
      <c r="A66821">
        <v>184225</v>
      </c>
      <c r="B66821">
        <v>203617</v>
      </c>
      <c r="C66821" s="2">
        <v>44370.012323624593</v>
      </c>
      <c r="D66821">
        <v>7145</v>
      </c>
      <c r="E66821">
        <f t="shared" si="2088"/>
        <v>0</v>
      </c>
      <c r="F66821" t="str">
        <f t="shared" si="2089"/>
        <v>среда</v>
      </c>
    </row>
    <row r="66822" spans="1:6" x14ac:dyDescent="0.25">
      <c r="A66822">
        <v>124918</v>
      </c>
      <c r="B66822">
        <v>203620</v>
      </c>
      <c r="C66822" s="2">
        <v>44370.01353721683</v>
      </c>
      <c r="D66822">
        <v>324893</v>
      </c>
      <c r="E66822">
        <f t="shared" si="2088"/>
        <v>0</v>
      </c>
      <c r="F66822" t="str">
        <f t="shared" si="2089"/>
        <v>среда</v>
      </c>
    </row>
    <row r="66823" spans="1:6" x14ac:dyDescent="0.25">
      <c r="A66823">
        <v>196755</v>
      </c>
      <c r="B66823">
        <v>203621</v>
      </c>
      <c r="C66823" s="2">
        <v>44370.01353721683</v>
      </c>
      <c r="D66823">
        <v>356929</v>
      </c>
      <c r="E66823">
        <f t="shared" si="2088"/>
        <v>0</v>
      </c>
      <c r="F66823" t="str">
        <f t="shared" si="2089"/>
        <v>среда</v>
      </c>
    </row>
    <row r="66824" spans="1:6" x14ac:dyDescent="0.25">
      <c r="A66824">
        <v>3591</v>
      </c>
      <c r="B66824">
        <v>203626</v>
      </c>
      <c r="C66824" s="2">
        <v>44370.014999999999</v>
      </c>
      <c r="D66824">
        <v>274276</v>
      </c>
      <c r="E66824">
        <f t="shared" si="2088"/>
        <v>0</v>
      </c>
      <c r="F66824" t="str">
        <f t="shared" si="2089"/>
        <v>среда</v>
      </c>
    </row>
    <row r="66825" spans="1:6" x14ac:dyDescent="0.25">
      <c r="A66825">
        <v>326458</v>
      </c>
      <c r="B66825">
        <v>203627</v>
      </c>
      <c r="C66825" s="2">
        <v>44370.015964401297</v>
      </c>
      <c r="D66825">
        <v>347393</v>
      </c>
      <c r="E66825">
        <f t="shared" si="2088"/>
        <v>0</v>
      </c>
      <c r="F66825" t="str">
        <f t="shared" si="2089"/>
        <v>среда</v>
      </c>
    </row>
    <row r="66826" spans="1:6" x14ac:dyDescent="0.25">
      <c r="A66826">
        <v>9569</v>
      </c>
      <c r="B66826">
        <v>203629</v>
      </c>
      <c r="C66826" s="2">
        <v>44370.016773462783</v>
      </c>
      <c r="D66826">
        <v>4316</v>
      </c>
      <c r="E66826">
        <f t="shared" si="2088"/>
        <v>0</v>
      </c>
      <c r="F66826" t="str">
        <f t="shared" si="2089"/>
        <v>среда</v>
      </c>
    </row>
    <row r="66827" spans="1:6" x14ac:dyDescent="0.25">
      <c r="A66827">
        <v>12766</v>
      </c>
      <c r="B66827">
        <v>203633</v>
      </c>
      <c r="C66827" s="2">
        <v>44370.017987055013</v>
      </c>
      <c r="D66827">
        <v>184941</v>
      </c>
      <c r="E66827">
        <f t="shared" si="2088"/>
        <v>0</v>
      </c>
      <c r="F66827" t="str">
        <f t="shared" si="2089"/>
        <v>среда</v>
      </c>
    </row>
    <row r="66828" spans="1:6" x14ac:dyDescent="0.25">
      <c r="A66828">
        <v>286937</v>
      </c>
      <c r="B66828">
        <v>203637</v>
      </c>
      <c r="C66828" s="2">
        <v>44370.019605177993</v>
      </c>
      <c r="D66828">
        <v>367087</v>
      </c>
      <c r="E66828">
        <f t="shared" si="2088"/>
        <v>0</v>
      </c>
      <c r="F66828" t="str">
        <f t="shared" si="2089"/>
        <v>среда</v>
      </c>
    </row>
    <row r="66829" spans="1:6" x14ac:dyDescent="0.25">
      <c r="A66829">
        <v>206625</v>
      </c>
      <c r="B66829">
        <v>203642</v>
      </c>
      <c r="C66829" s="2">
        <v>44370.02081877023</v>
      </c>
      <c r="D66829">
        <v>105200</v>
      </c>
      <c r="E66829">
        <f t="shared" si="2088"/>
        <v>0</v>
      </c>
      <c r="F66829" t="str">
        <f t="shared" si="2089"/>
        <v>среда</v>
      </c>
    </row>
    <row r="66830" spans="1:6" x14ac:dyDescent="0.25">
      <c r="A66830">
        <v>213313</v>
      </c>
      <c r="B66830">
        <v>203645</v>
      </c>
      <c r="C66830" s="2">
        <v>44370.027666666661</v>
      </c>
      <c r="D66830">
        <v>115463</v>
      </c>
      <c r="E66830">
        <f t="shared" si="2088"/>
        <v>0</v>
      </c>
      <c r="F66830" t="str">
        <f t="shared" si="2089"/>
        <v>среда</v>
      </c>
    </row>
    <row r="66831" spans="1:6" x14ac:dyDescent="0.25">
      <c r="A66831">
        <v>184185</v>
      </c>
      <c r="B66831">
        <v>203649</v>
      </c>
      <c r="C66831" s="2">
        <v>44370.032550161814</v>
      </c>
      <c r="D66831">
        <v>227775</v>
      </c>
      <c r="E66831">
        <f t="shared" si="2088"/>
        <v>0</v>
      </c>
      <c r="F66831" t="str">
        <f t="shared" si="2089"/>
        <v>среда</v>
      </c>
    </row>
    <row r="66832" spans="1:6" x14ac:dyDescent="0.25">
      <c r="A66832">
        <v>209082</v>
      </c>
      <c r="B66832">
        <v>203653</v>
      </c>
      <c r="C66832" s="2">
        <v>44370.0333592233</v>
      </c>
      <c r="D66832">
        <v>330333</v>
      </c>
      <c r="E66832">
        <f t="shared" si="2088"/>
        <v>0</v>
      </c>
      <c r="F66832" t="str">
        <f t="shared" si="2089"/>
        <v>среда</v>
      </c>
    </row>
    <row r="66833" spans="1:6" x14ac:dyDescent="0.25">
      <c r="A66833">
        <v>309682</v>
      </c>
      <c r="B66833">
        <v>203658</v>
      </c>
      <c r="C66833" s="2">
        <v>44370.033763754043</v>
      </c>
      <c r="D66833">
        <v>385065</v>
      </c>
      <c r="E66833">
        <f t="shared" si="2088"/>
        <v>0</v>
      </c>
      <c r="F66833" t="str">
        <f t="shared" si="2089"/>
        <v>среда</v>
      </c>
    </row>
    <row r="66834" spans="1:6" x14ac:dyDescent="0.25">
      <c r="A66834">
        <v>322703</v>
      </c>
      <c r="B66834">
        <v>203660</v>
      </c>
      <c r="C66834" s="2">
        <v>44370.034</v>
      </c>
      <c r="D66834">
        <v>401945</v>
      </c>
      <c r="E66834">
        <f t="shared" si="2088"/>
        <v>0</v>
      </c>
      <c r="F66834" t="str">
        <f t="shared" si="2089"/>
        <v>среда</v>
      </c>
    </row>
    <row r="66835" spans="1:6" x14ac:dyDescent="0.25">
      <c r="A66835">
        <v>7360</v>
      </c>
      <c r="B66835">
        <v>203662</v>
      </c>
      <c r="C66835" s="2">
        <v>44370.035786407767</v>
      </c>
      <c r="D66835">
        <v>205227</v>
      </c>
      <c r="E66835">
        <f t="shared" si="2088"/>
        <v>0</v>
      </c>
      <c r="F66835" t="str">
        <f t="shared" si="2089"/>
        <v>среда</v>
      </c>
    </row>
    <row r="66836" spans="1:6" x14ac:dyDescent="0.25">
      <c r="A66836">
        <v>120315</v>
      </c>
      <c r="B66836">
        <v>203667</v>
      </c>
      <c r="C66836" s="2">
        <v>44370.035786407767</v>
      </c>
      <c r="D66836">
        <v>129610</v>
      </c>
      <c r="E66836">
        <f t="shared" si="2088"/>
        <v>0</v>
      </c>
      <c r="F66836" t="str">
        <f t="shared" si="2089"/>
        <v>среда</v>
      </c>
    </row>
    <row r="66837" spans="1:6" x14ac:dyDescent="0.25">
      <c r="A66837">
        <v>266500</v>
      </c>
      <c r="B66837">
        <v>203670</v>
      </c>
      <c r="C66837" s="2">
        <v>44370.035786407767</v>
      </c>
      <c r="D66837">
        <v>154256</v>
      </c>
      <c r="E66837">
        <f t="shared" si="2088"/>
        <v>0</v>
      </c>
      <c r="F66837" t="str">
        <f t="shared" si="2089"/>
        <v>среда</v>
      </c>
    </row>
    <row r="66838" spans="1:6" x14ac:dyDescent="0.25">
      <c r="A66838">
        <v>340446</v>
      </c>
      <c r="B66838">
        <v>203671</v>
      </c>
      <c r="C66838" s="2">
        <v>44370.03619093851</v>
      </c>
      <c r="D66838">
        <v>191893</v>
      </c>
      <c r="E66838">
        <f t="shared" si="2088"/>
        <v>0</v>
      </c>
      <c r="F66838" t="str">
        <f t="shared" si="2089"/>
        <v>среда</v>
      </c>
    </row>
    <row r="66839" spans="1:6" x14ac:dyDescent="0.25">
      <c r="A66839">
        <v>288110</v>
      </c>
      <c r="B66839">
        <v>203672</v>
      </c>
      <c r="C66839" s="2">
        <v>44370.037404530747</v>
      </c>
      <c r="D66839">
        <v>250679</v>
      </c>
      <c r="E66839">
        <f t="shared" si="2088"/>
        <v>0</v>
      </c>
      <c r="F66839" t="str">
        <f t="shared" si="2089"/>
        <v>среда</v>
      </c>
    </row>
    <row r="66840" spans="1:6" x14ac:dyDescent="0.25">
      <c r="A66840">
        <v>217579</v>
      </c>
      <c r="B66840">
        <v>203674</v>
      </c>
      <c r="C66840" s="2">
        <v>44370.039333333334</v>
      </c>
      <c r="D66840">
        <v>21760</v>
      </c>
      <c r="E66840">
        <f t="shared" si="2088"/>
        <v>0</v>
      </c>
      <c r="F66840" t="str">
        <f t="shared" si="2089"/>
        <v>среда</v>
      </c>
    </row>
    <row r="66841" spans="1:6" x14ac:dyDescent="0.25">
      <c r="A66841">
        <v>206841</v>
      </c>
      <c r="B66841">
        <v>203675</v>
      </c>
      <c r="C66841" s="2">
        <v>44370.041045307444</v>
      </c>
      <c r="D66841">
        <v>176645</v>
      </c>
      <c r="E66841">
        <f t="shared" si="2088"/>
        <v>0</v>
      </c>
      <c r="F66841" t="str">
        <f t="shared" si="2089"/>
        <v>среда</v>
      </c>
    </row>
    <row r="66842" spans="1:6" x14ac:dyDescent="0.25">
      <c r="A66842">
        <v>9867</v>
      </c>
      <c r="B66842">
        <v>203679</v>
      </c>
      <c r="C66842" s="2">
        <v>44370.044281553397</v>
      </c>
      <c r="D66842">
        <v>118549</v>
      </c>
      <c r="E66842">
        <f t="shared" si="2088"/>
        <v>1</v>
      </c>
      <c r="F66842" t="str">
        <f t="shared" si="2089"/>
        <v>среда</v>
      </c>
    </row>
    <row r="66843" spans="1:6" x14ac:dyDescent="0.25">
      <c r="A66843">
        <v>211118</v>
      </c>
      <c r="B66843">
        <v>203682</v>
      </c>
      <c r="C66843" s="2">
        <v>44370.044281553397</v>
      </c>
      <c r="D66843">
        <v>50669</v>
      </c>
      <c r="E66843">
        <f t="shared" si="2088"/>
        <v>1</v>
      </c>
      <c r="F66843" t="str">
        <f t="shared" si="2089"/>
        <v>среда</v>
      </c>
    </row>
    <row r="66844" spans="1:6" x14ac:dyDescent="0.25">
      <c r="A66844">
        <v>224746</v>
      </c>
      <c r="B66844">
        <v>203685</v>
      </c>
      <c r="C66844" s="2">
        <v>44370.044281553397</v>
      </c>
      <c r="D66844">
        <v>153893</v>
      </c>
      <c r="E66844">
        <f t="shared" si="2088"/>
        <v>1</v>
      </c>
      <c r="F66844" t="str">
        <f t="shared" si="2089"/>
        <v>среда</v>
      </c>
    </row>
    <row r="66845" spans="1:6" x14ac:dyDescent="0.25">
      <c r="A66845">
        <v>87607</v>
      </c>
      <c r="B66845">
        <v>203690</v>
      </c>
      <c r="C66845" s="2">
        <v>44370.044999999998</v>
      </c>
      <c r="D66845">
        <v>40694</v>
      </c>
      <c r="E66845">
        <f t="shared" si="2088"/>
        <v>1</v>
      </c>
      <c r="F66845" t="str">
        <f t="shared" si="2089"/>
        <v>среда</v>
      </c>
    </row>
    <row r="66846" spans="1:6" x14ac:dyDescent="0.25">
      <c r="A66846">
        <v>342622</v>
      </c>
      <c r="B66846">
        <v>203694</v>
      </c>
      <c r="C66846" s="2">
        <v>44370.050754045311</v>
      </c>
      <c r="D66846">
        <v>250679</v>
      </c>
      <c r="E66846">
        <f t="shared" si="2088"/>
        <v>1</v>
      </c>
      <c r="F66846" t="str">
        <f t="shared" si="2089"/>
        <v>среда</v>
      </c>
    </row>
    <row r="66847" spans="1:6" x14ac:dyDescent="0.25">
      <c r="A66847">
        <v>275128</v>
      </c>
      <c r="B66847">
        <v>203695</v>
      </c>
      <c r="C66847" s="2">
        <v>44370.051967637541</v>
      </c>
      <c r="D66847">
        <v>21760</v>
      </c>
      <c r="E66847">
        <f t="shared" si="2088"/>
        <v>1</v>
      </c>
      <c r="F66847" t="str">
        <f t="shared" si="2089"/>
        <v>среда</v>
      </c>
    </row>
    <row r="66848" spans="1:6" x14ac:dyDescent="0.25">
      <c r="A66848">
        <v>339354</v>
      </c>
      <c r="B66848">
        <v>203698</v>
      </c>
      <c r="C66848" s="2">
        <v>44370.053333333337</v>
      </c>
      <c r="D66848">
        <v>35968</v>
      </c>
      <c r="E66848">
        <f t="shared" si="2088"/>
        <v>1</v>
      </c>
      <c r="F66848" t="str">
        <f t="shared" si="2089"/>
        <v>среда</v>
      </c>
    </row>
    <row r="66849" spans="1:6" x14ac:dyDescent="0.25">
      <c r="A66849">
        <v>82546</v>
      </c>
      <c r="B66849">
        <v>203701</v>
      </c>
      <c r="C66849" s="2">
        <v>44370.053585760514</v>
      </c>
      <c r="D66849">
        <v>347008</v>
      </c>
      <c r="E66849">
        <f t="shared" si="2088"/>
        <v>1</v>
      </c>
      <c r="F66849" t="str">
        <f t="shared" si="2089"/>
        <v>среда</v>
      </c>
    </row>
    <row r="66850" spans="1:6" x14ac:dyDescent="0.25">
      <c r="A66850">
        <v>175202</v>
      </c>
      <c r="B66850">
        <v>203705</v>
      </c>
      <c r="C66850" s="2">
        <v>44370.053990291264</v>
      </c>
      <c r="D66850">
        <v>351192</v>
      </c>
      <c r="E66850">
        <f t="shared" si="2088"/>
        <v>1</v>
      </c>
      <c r="F66850" t="str">
        <f t="shared" si="2089"/>
        <v>среда</v>
      </c>
    </row>
    <row r="66851" spans="1:6" x14ac:dyDescent="0.25">
      <c r="A66851">
        <v>286211</v>
      </c>
      <c r="B66851">
        <v>203707</v>
      </c>
      <c r="C66851" s="2">
        <v>44370.057226537218</v>
      </c>
      <c r="D66851">
        <v>381297</v>
      </c>
      <c r="E66851">
        <f t="shared" si="2088"/>
        <v>1</v>
      </c>
      <c r="F66851" t="str">
        <f t="shared" si="2089"/>
        <v>среда</v>
      </c>
    </row>
    <row r="66852" spans="1:6" x14ac:dyDescent="0.25">
      <c r="A66852">
        <v>261967</v>
      </c>
      <c r="B66852">
        <v>203708</v>
      </c>
      <c r="C66852" s="2">
        <v>44370.064912621361</v>
      </c>
      <c r="D66852">
        <v>4199</v>
      </c>
      <c r="E66852">
        <f t="shared" si="2088"/>
        <v>1</v>
      </c>
      <c r="F66852" t="str">
        <f t="shared" si="2089"/>
        <v>среда</v>
      </c>
    </row>
    <row r="66853" spans="1:6" x14ac:dyDescent="0.25">
      <c r="A66853">
        <v>314274</v>
      </c>
      <c r="B66853">
        <v>203711</v>
      </c>
      <c r="C66853" s="2">
        <v>44370.066126213598</v>
      </c>
      <c r="D66853">
        <v>459455</v>
      </c>
      <c r="E66853">
        <f t="shared" si="2088"/>
        <v>1</v>
      </c>
      <c r="F66853" t="str">
        <f t="shared" si="2089"/>
        <v>среда</v>
      </c>
    </row>
    <row r="66854" spans="1:6" x14ac:dyDescent="0.25">
      <c r="A66854">
        <v>261813</v>
      </c>
      <c r="B66854">
        <v>203715</v>
      </c>
      <c r="C66854" s="2">
        <v>44370.071789644011</v>
      </c>
      <c r="D66854">
        <v>251823</v>
      </c>
      <c r="E66854">
        <f t="shared" si="2088"/>
        <v>1</v>
      </c>
      <c r="F66854" t="str">
        <f t="shared" si="2089"/>
        <v>среда</v>
      </c>
    </row>
    <row r="66855" spans="1:6" x14ac:dyDescent="0.25">
      <c r="A66855">
        <v>313512</v>
      </c>
      <c r="B66855">
        <v>203720</v>
      </c>
      <c r="C66855" s="2">
        <v>44370.072194174754</v>
      </c>
      <c r="D66855">
        <v>428166</v>
      </c>
      <c r="E66855">
        <f t="shared" si="2088"/>
        <v>1</v>
      </c>
      <c r="F66855" t="str">
        <f t="shared" si="2089"/>
        <v>среда</v>
      </c>
    </row>
    <row r="66856" spans="1:6" x14ac:dyDescent="0.25">
      <c r="A66856">
        <v>209681</v>
      </c>
      <c r="B66856">
        <v>203721</v>
      </c>
      <c r="C66856" s="2">
        <v>44370.073407766991</v>
      </c>
      <c r="D66856">
        <v>153893</v>
      </c>
      <c r="E66856">
        <f t="shared" si="2088"/>
        <v>1</v>
      </c>
      <c r="F66856" t="str">
        <f t="shared" si="2089"/>
        <v>среда</v>
      </c>
    </row>
    <row r="66857" spans="1:6" x14ac:dyDescent="0.25">
      <c r="A66857">
        <v>187065</v>
      </c>
      <c r="B66857">
        <v>203725</v>
      </c>
      <c r="C66857" s="2">
        <v>44370.074621359221</v>
      </c>
      <c r="D66857">
        <v>88863</v>
      </c>
      <c r="E66857">
        <f t="shared" si="2088"/>
        <v>1</v>
      </c>
      <c r="F66857" t="str">
        <f t="shared" si="2089"/>
        <v>среда</v>
      </c>
    </row>
    <row r="66858" spans="1:6" x14ac:dyDescent="0.25">
      <c r="A66858">
        <v>234822</v>
      </c>
      <c r="B66858">
        <v>203726</v>
      </c>
      <c r="C66858" s="2">
        <v>44370.074621359228</v>
      </c>
      <c r="D66858">
        <v>439981</v>
      </c>
      <c r="E66858">
        <f t="shared" si="2088"/>
        <v>1</v>
      </c>
      <c r="F66858" t="str">
        <f t="shared" si="2089"/>
        <v>среда</v>
      </c>
    </row>
    <row r="66859" spans="1:6" x14ac:dyDescent="0.25">
      <c r="A66859">
        <v>247035</v>
      </c>
      <c r="B66859">
        <v>203727</v>
      </c>
      <c r="C66859" s="2">
        <v>44370.074666666667</v>
      </c>
      <c r="D66859">
        <v>399866</v>
      </c>
      <c r="E66859">
        <f t="shared" si="2088"/>
        <v>1</v>
      </c>
      <c r="F66859" t="str">
        <f t="shared" si="2089"/>
        <v>среда</v>
      </c>
    </row>
    <row r="66860" spans="1:6" x14ac:dyDescent="0.25">
      <c r="A66860">
        <v>65204</v>
      </c>
      <c r="B66860">
        <v>203731</v>
      </c>
      <c r="C66860" s="2">
        <v>44370.082000000002</v>
      </c>
      <c r="D66860">
        <v>96007</v>
      </c>
      <c r="E66860">
        <f t="shared" si="2088"/>
        <v>1</v>
      </c>
      <c r="F66860" t="str">
        <f t="shared" si="2089"/>
        <v>среда</v>
      </c>
    </row>
    <row r="66861" spans="1:6" x14ac:dyDescent="0.25">
      <c r="A66861">
        <v>18793</v>
      </c>
      <c r="B66861">
        <v>203732</v>
      </c>
      <c r="C66861" s="2">
        <v>44370.084330097088</v>
      </c>
      <c r="D66861">
        <v>172251</v>
      </c>
      <c r="E66861">
        <f t="shared" si="2088"/>
        <v>2</v>
      </c>
      <c r="F66861" t="str">
        <f t="shared" si="2089"/>
        <v>среда</v>
      </c>
    </row>
    <row r="66862" spans="1:6" x14ac:dyDescent="0.25">
      <c r="A66862">
        <v>43755</v>
      </c>
      <c r="B66862">
        <v>203733</v>
      </c>
      <c r="C66862" s="2">
        <v>44370.085948220061</v>
      </c>
      <c r="D66862">
        <v>34009</v>
      </c>
      <c r="E66862">
        <f t="shared" si="2088"/>
        <v>2</v>
      </c>
      <c r="F66862" t="str">
        <f t="shared" si="2089"/>
        <v>среда</v>
      </c>
    </row>
    <row r="66863" spans="1:6" x14ac:dyDescent="0.25">
      <c r="A66863">
        <v>45081</v>
      </c>
      <c r="B66863">
        <v>203736</v>
      </c>
      <c r="C66863" s="2">
        <v>44370.085948220061</v>
      </c>
      <c r="D66863">
        <v>351192</v>
      </c>
      <c r="E66863">
        <f t="shared" si="2088"/>
        <v>2</v>
      </c>
      <c r="F66863" t="str">
        <f t="shared" si="2089"/>
        <v>среда</v>
      </c>
    </row>
    <row r="66864" spans="1:6" x14ac:dyDescent="0.25">
      <c r="A66864">
        <v>335746</v>
      </c>
      <c r="B66864">
        <v>203737</v>
      </c>
      <c r="C66864" s="2">
        <v>44370.347000000002</v>
      </c>
      <c r="D66864">
        <v>325852</v>
      </c>
      <c r="E66864">
        <f t="shared" si="2088"/>
        <v>8</v>
      </c>
      <c r="F66864" t="str">
        <f t="shared" si="2089"/>
        <v>среда</v>
      </c>
    </row>
    <row r="66865" spans="1:6" x14ac:dyDescent="0.25">
      <c r="A66865">
        <v>266744</v>
      </c>
      <c r="B66865">
        <v>203738</v>
      </c>
      <c r="C66865" s="2">
        <v>44370.347275080909</v>
      </c>
      <c r="D66865">
        <v>158978</v>
      </c>
      <c r="E66865">
        <f t="shared" si="2088"/>
        <v>8</v>
      </c>
      <c r="F66865" t="str">
        <f t="shared" si="2089"/>
        <v>среда</v>
      </c>
    </row>
    <row r="66866" spans="1:6" x14ac:dyDescent="0.25">
      <c r="A66866">
        <v>240913</v>
      </c>
      <c r="B66866">
        <v>203739</v>
      </c>
      <c r="C66866" s="2">
        <v>44370.347666666661</v>
      </c>
      <c r="D66866">
        <v>183731</v>
      </c>
      <c r="E66866">
        <f t="shared" si="2088"/>
        <v>8</v>
      </c>
      <c r="F66866" t="str">
        <f t="shared" si="2089"/>
        <v>среда</v>
      </c>
    </row>
    <row r="66867" spans="1:6" x14ac:dyDescent="0.25">
      <c r="A66867">
        <v>224863</v>
      </c>
      <c r="B66867">
        <v>203742</v>
      </c>
      <c r="C66867" s="2">
        <v>44370.347999999998</v>
      </c>
      <c r="D66867">
        <v>301535</v>
      </c>
      <c r="E66867">
        <f t="shared" si="2088"/>
        <v>8</v>
      </c>
      <c r="F66867" t="str">
        <f t="shared" si="2089"/>
        <v>среда</v>
      </c>
    </row>
    <row r="66868" spans="1:6" x14ac:dyDescent="0.25">
      <c r="A66868">
        <v>105259</v>
      </c>
      <c r="B66868">
        <v>203745</v>
      </c>
      <c r="C66868" s="2">
        <v>44370.354556634309</v>
      </c>
      <c r="D66868">
        <v>440825</v>
      </c>
      <c r="E66868">
        <f t="shared" si="2088"/>
        <v>8</v>
      </c>
      <c r="F66868" t="str">
        <f t="shared" si="2089"/>
        <v>среда</v>
      </c>
    </row>
    <row r="66869" spans="1:6" x14ac:dyDescent="0.25">
      <c r="A66869">
        <v>277631</v>
      </c>
      <c r="B66869">
        <v>203750</v>
      </c>
      <c r="C66869" s="2">
        <v>44370.355365695796</v>
      </c>
      <c r="D66869">
        <v>239248</v>
      </c>
      <c r="E66869">
        <f t="shared" si="2088"/>
        <v>8</v>
      </c>
      <c r="F66869" t="str">
        <f t="shared" si="2089"/>
        <v>среда</v>
      </c>
    </row>
    <row r="66870" spans="1:6" x14ac:dyDescent="0.25">
      <c r="A66870">
        <v>270909</v>
      </c>
      <c r="B66870">
        <v>203755</v>
      </c>
      <c r="C66870" s="2">
        <v>44370.368715210359</v>
      </c>
      <c r="D66870">
        <v>324893</v>
      </c>
      <c r="E66870">
        <f t="shared" si="2088"/>
        <v>8</v>
      </c>
      <c r="F66870" t="str">
        <f t="shared" si="2089"/>
        <v>среда</v>
      </c>
    </row>
    <row r="66871" spans="1:6" x14ac:dyDescent="0.25">
      <c r="A66871">
        <v>266960</v>
      </c>
      <c r="B66871">
        <v>203759</v>
      </c>
      <c r="C66871" s="2">
        <v>44370.376805825246</v>
      </c>
      <c r="D66871">
        <v>411922</v>
      </c>
      <c r="E66871">
        <f t="shared" si="2088"/>
        <v>9</v>
      </c>
      <c r="F66871" t="str">
        <f t="shared" si="2089"/>
        <v>среда</v>
      </c>
    </row>
    <row r="66872" spans="1:6" x14ac:dyDescent="0.25">
      <c r="A66872">
        <v>172893</v>
      </c>
      <c r="B66872">
        <v>203763</v>
      </c>
      <c r="C66872" s="2">
        <v>44370.385300970869</v>
      </c>
      <c r="D66872">
        <v>87550</v>
      </c>
      <c r="E66872">
        <f t="shared" si="2088"/>
        <v>9</v>
      </c>
      <c r="F66872" t="str">
        <f t="shared" si="2089"/>
        <v>среда</v>
      </c>
    </row>
    <row r="66873" spans="1:6" x14ac:dyDescent="0.25">
      <c r="A66873">
        <v>104256</v>
      </c>
      <c r="B66873">
        <v>203765</v>
      </c>
      <c r="C66873" s="2">
        <v>44370.387323624593</v>
      </c>
      <c r="D66873">
        <v>447736</v>
      </c>
      <c r="E66873">
        <f t="shared" si="2088"/>
        <v>9</v>
      </c>
      <c r="F66873" t="str">
        <f t="shared" si="2089"/>
        <v>среда</v>
      </c>
    </row>
    <row r="66874" spans="1:6" x14ac:dyDescent="0.25">
      <c r="A66874">
        <v>217281</v>
      </c>
      <c r="B66874">
        <v>203766</v>
      </c>
      <c r="C66874" s="2">
        <v>44370.387728155336</v>
      </c>
      <c r="D66874">
        <v>449373</v>
      </c>
      <c r="E66874">
        <f t="shared" si="2088"/>
        <v>9</v>
      </c>
      <c r="F66874" t="str">
        <f t="shared" si="2089"/>
        <v>среда</v>
      </c>
    </row>
    <row r="66875" spans="1:6" x14ac:dyDescent="0.25">
      <c r="A66875">
        <v>280748</v>
      </c>
      <c r="B66875">
        <v>203769</v>
      </c>
      <c r="C66875" s="2">
        <v>44370.388333333336</v>
      </c>
      <c r="D66875">
        <v>302612</v>
      </c>
      <c r="E66875">
        <f t="shared" si="2088"/>
        <v>9</v>
      </c>
      <c r="F66875" t="str">
        <f t="shared" si="2089"/>
        <v>среда</v>
      </c>
    </row>
    <row r="66876" spans="1:6" x14ac:dyDescent="0.25">
      <c r="A66876">
        <v>15919</v>
      </c>
      <c r="B66876">
        <v>203774</v>
      </c>
      <c r="C66876" s="2">
        <v>44370.392987055013</v>
      </c>
      <c r="D66876">
        <v>227775</v>
      </c>
      <c r="E66876">
        <f t="shared" si="2088"/>
        <v>9</v>
      </c>
      <c r="F66876" t="str">
        <f t="shared" si="2089"/>
        <v>среда</v>
      </c>
    </row>
    <row r="66877" spans="1:6" x14ac:dyDescent="0.25">
      <c r="A66877">
        <v>56258</v>
      </c>
      <c r="B66877">
        <v>203775</v>
      </c>
      <c r="C66877" s="2">
        <v>44370.39703236246</v>
      </c>
      <c r="D66877">
        <v>78646</v>
      </c>
      <c r="E66877">
        <f t="shared" si="2088"/>
        <v>9</v>
      </c>
      <c r="F66877" t="str">
        <f t="shared" si="2089"/>
        <v>среда</v>
      </c>
    </row>
    <row r="66878" spans="1:6" x14ac:dyDescent="0.25">
      <c r="A66878">
        <v>240962</v>
      </c>
      <c r="B66878">
        <v>203778</v>
      </c>
      <c r="C66878" s="2">
        <v>44370.403504854366</v>
      </c>
      <c r="D66878">
        <v>461660</v>
      </c>
      <c r="E66878">
        <f t="shared" si="2088"/>
        <v>9</v>
      </c>
      <c r="F66878" t="str">
        <f t="shared" si="2089"/>
        <v>среда</v>
      </c>
    </row>
    <row r="66879" spans="1:6" x14ac:dyDescent="0.25">
      <c r="A66879">
        <v>316123</v>
      </c>
      <c r="B66879">
        <v>203779</v>
      </c>
      <c r="C66879" s="2">
        <v>44370.406000000003</v>
      </c>
      <c r="D66879">
        <v>206264</v>
      </c>
      <c r="E66879">
        <f t="shared" si="2088"/>
        <v>9</v>
      </c>
      <c r="F66879" t="str">
        <f t="shared" si="2089"/>
        <v>среда</v>
      </c>
    </row>
    <row r="66880" spans="1:6" x14ac:dyDescent="0.25">
      <c r="A66880">
        <v>193992</v>
      </c>
      <c r="B66880">
        <v>203782</v>
      </c>
      <c r="C66880" s="2">
        <v>44370.410381877024</v>
      </c>
      <c r="D66880">
        <v>311201</v>
      </c>
      <c r="E66880">
        <f t="shared" si="2088"/>
        <v>9</v>
      </c>
      <c r="F66880" t="str">
        <f t="shared" si="2089"/>
        <v>среда</v>
      </c>
    </row>
    <row r="66881" spans="1:6" x14ac:dyDescent="0.25">
      <c r="A66881">
        <v>178936</v>
      </c>
      <c r="B66881">
        <v>203787</v>
      </c>
      <c r="C66881" s="2">
        <v>44370.425000000003</v>
      </c>
      <c r="D66881">
        <v>311565</v>
      </c>
      <c r="E66881">
        <f t="shared" si="2088"/>
        <v>10</v>
      </c>
      <c r="F66881" t="str">
        <f t="shared" si="2089"/>
        <v>среда</v>
      </c>
    </row>
    <row r="66882" spans="1:6" x14ac:dyDescent="0.25">
      <c r="A66882">
        <v>131803</v>
      </c>
      <c r="B66882">
        <v>203788</v>
      </c>
      <c r="C66882" s="2">
        <v>44370.426563106797</v>
      </c>
      <c r="D66882">
        <v>230507</v>
      </c>
      <c r="E66882">
        <f t="shared" si="2088"/>
        <v>10</v>
      </c>
      <c r="F66882" t="str">
        <f t="shared" si="2089"/>
        <v>среда</v>
      </c>
    </row>
    <row r="66883" spans="1:6" x14ac:dyDescent="0.25">
      <c r="A66883">
        <v>326208</v>
      </c>
      <c r="B66883">
        <v>203793</v>
      </c>
      <c r="C66883" s="2">
        <v>44370.430203883494</v>
      </c>
      <c r="D66883">
        <v>104958</v>
      </c>
      <c r="E66883">
        <f t="shared" ref="E66883:E66946" si="2090">HOUR(C66883)</f>
        <v>10</v>
      </c>
      <c r="F66883" t="str">
        <f t="shared" ref="F66883:F66946" si="2091">TEXT(C66883,"дддд")</f>
        <v>среда</v>
      </c>
    </row>
    <row r="66884" spans="1:6" x14ac:dyDescent="0.25">
      <c r="A66884">
        <v>17596</v>
      </c>
      <c r="B66884">
        <v>203796</v>
      </c>
      <c r="C66884" s="2">
        <v>44370.430608414237</v>
      </c>
      <c r="D66884">
        <v>158978</v>
      </c>
      <c r="E66884">
        <f t="shared" si="2090"/>
        <v>10</v>
      </c>
      <c r="F66884" t="str">
        <f t="shared" si="2091"/>
        <v>среда</v>
      </c>
    </row>
    <row r="66885" spans="1:6" x14ac:dyDescent="0.25">
      <c r="A66885">
        <v>78746</v>
      </c>
      <c r="B66885">
        <v>203799</v>
      </c>
      <c r="C66885" s="2">
        <v>44370.440721682848</v>
      </c>
      <c r="D66885">
        <v>179296</v>
      </c>
      <c r="E66885">
        <f t="shared" si="2090"/>
        <v>10</v>
      </c>
      <c r="F66885" t="str">
        <f t="shared" si="2091"/>
        <v>среда</v>
      </c>
    </row>
    <row r="66886" spans="1:6" x14ac:dyDescent="0.25">
      <c r="A66886">
        <v>126002</v>
      </c>
      <c r="B66886">
        <v>203800</v>
      </c>
      <c r="C66886" s="2">
        <v>44370.444766990295</v>
      </c>
      <c r="D66886">
        <v>250679</v>
      </c>
      <c r="E66886">
        <f t="shared" si="2090"/>
        <v>10</v>
      </c>
      <c r="F66886" t="str">
        <f t="shared" si="2091"/>
        <v>среда</v>
      </c>
    </row>
    <row r="66887" spans="1:6" x14ac:dyDescent="0.25">
      <c r="A66887">
        <v>287265</v>
      </c>
      <c r="B66887">
        <v>203804</v>
      </c>
      <c r="C66887" s="2">
        <v>44370.448407766991</v>
      </c>
      <c r="D66887">
        <v>230507</v>
      </c>
      <c r="E66887">
        <f t="shared" si="2090"/>
        <v>10</v>
      </c>
      <c r="F66887" t="str">
        <f t="shared" si="2091"/>
        <v>среда</v>
      </c>
    </row>
    <row r="66888" spans="1:6" x14ac:dyDescent="0.25">
      <c r="A66888">
        <v>267227</v>
      </c>
      <c r="B66888">
        <v>203809</v>
      </c>
      <c r="C66888" s="2">
        <v>44370.449000000001</v>
      </c>
      <c r="D66888">
        <v>122982</v>
      </c>
      <c r="E66888">
        <f t="shared" si="2090"/>
        <v>10</v>
      </c>
      <c r="F66888" t="str">
        <f t="shared" si="2091"/>
        <v>среда</v>
      </c>
    </row>
    <row r="66889" spans="1:6" x14ac:dyDescent="0.25">
      <c r="A66889">
        <v>19550</v>
      </c>
      <c r="B66889">
        <v>203814</v>
      </c>
      <c r="C66889" s="2">
        <v>44370.451239482201</v>
      </c>
      <c r="D66889">
        <v>425360</v>
      </c>
      <c r="E66889">
        <f t="shared" si="2090"/>
        <v>10</v>
      </c>
      <c r="F66889" t="str">
        <f t="shared" si="2091"/>
        <v>среда</v>
      </c>
    </row>
    <row r="66890" spans="1:6" x14ac:dyDescent="0.25">
      <c r="A66890">
        <v>321811</v>
      </c>
      <c r="B66890">
        <v>203819</v>
      </c>
      <c r="C66890" s="2">
        <v>44370.453666666668</v>
      </c>
      <c r="D66890">
        <v>300941</v>
      </c>
      <c r="E66890">
        <f t="shared" si="2090"/>
        <v>10</v>
      </c>
      <c r="F66890" t="str">
        <f t="shared" si="2091"/>
        <v>среда</v>
      </c>
    </row>
    <row r="66891" spans="1:6" x14ac:dyDescent="0.25">
      <c r="A66891">
        <v>258375</v>
      </c>
      <c r="B66891">
        <v>203824</v>
      </c>
      <c r="C66891" s="2">
        <v>44370.457999999999</v>
      </c>
      <c r="D66891">
        <v>411922</v>
      </c>
      <c r="E66891">
        <f t="shared" si="2090"/>
        <v>10</v>
      </c>
      <c r="F66891" t="str">
        <f t="shared" si="2091"/>
        <v>среда</v>
      </c>
    </row>
    <row r="66892" spans="1:6" x14ac:dyDescent="0.25">
      <c r="A66892">
        <v>262051</v>
      </c>
      <c r="B66892">
        <v>203829</v>
      </c>
      <c r="C66892" s="2">
        <v>44370.460139158575</v>
      </c>
      <c r="D66892">
        <v>158978</v>
      </c>
      <c r="E66892">
        <f t="shared" si="2090"/>
        <v>11</v>
      </c>
      <c r="F66892" t="str">
        <f t="shared" si="2091"/>
        <v>среда</v>
      </c>
    </row>
    <row r="66893" spans="1:6" x14ac:dyDescent="0.25">
      <c r="A66893">
        <v>64770</v>
      </c>
      <c r="B66893">
        <v>203834</v>
      </c>
      <c r="C66893" s="2">
        <v>44370.460948220069</v>
      </c>
      <c r="D66893">
        <v>21760</v>
      </c>
      <c r="E66893">
        <f t="shared" si="2090"/>
        <v>11</v>
      </c>
      <c r="F66893" t="str">
        <f t="shared" si="2091"/>
        <v>среда</v>
      </c>
    </row>
    <row r="66894" spans="1:6" x14ac:dyDescent="0.25">
      <c r="A66894">
        <v>194572</v>
      </c>
      <c r="B66894">
        <v>203836</v>
      </c>
      <c r="C66894" s="2">
        <v>44370.462566343042</v>
      </c>
      <c r="D66894">
        <v>411922</v>
      </c>
      <c r="E66894">
        <f t="shared" si="2090"/>
        <v>11</v>
      </c>
      <c r="F66894" t="str">
        <f t="shared" si="2091"/>
        <v>среда</v>
      </c>
    </row>
    <row r="66895" spans="1:6" x14ac:dyDescent="0.25">
      <c r="A66895">
        <v>299993</v>
      </c>
      <c r="B66895">
        <v>203837</v>
      </c>
      <c r="C66895" s="2">
        <v>44370.464588996758</v>
      </c>
      <c r="D66895">
        <v>118549</v>
      </c>
      <c r="E66895">
        <f t="shared" si="2090"/>
        <v>11</v>
      </c>
      <c r="F66895" t="str">
        <f t="shared" si="2091"/>
        <v>среда</v>
      </c>
    </row>
    <row r="66896" spans="1:6" x14ac:dyDescent="0.25">
      <c r="A66896">
        <v>186180</v>
      </c>
      <c r="B66896">
        <v>203838</v>
      </c>
      <c r="C66896" s="2">
        <v>44370.464588996765</v>
      </c>
      <c r="D66896">
        <v>187427</v>
      </c>
      <c r="E66896">
        <f t="shared" si="2090"/>
        <v>11</v>
      </c>
      <c r="F66896" t="str">
        <f t="shared" si="2091"/>
        <v>среда</v>
      </c>
    </row>
    <row r="66897" spans="1:6" x14ac:dyDescent="0.25">
      <c r="A66897">
        <v>37722</v>
      </c>
      <c r="B66897">
        <v>203840</v>
      </c>
      <c r="C66897" s="2">
        <v>44370.464666666667</v>
      </c>
      <c r="D66897">
        <v>60239</v>
      </c>
      <c r="E66897">
        <f t="shared" si="2090"/>
        <v>11</v>
      </c>
      <c r="F66897" t="str">
        <f t="shared" si="2091"/>
        <v>среда</v>
      </c>
    </row>
    <row r="66898" spans="1:6" x14ac:dyDescent="0.25">
      <c r="A66898">
        <v>158099</v>
      </c>
      <c r="B66898">
        <v>203841</v>
      </c>
      <c r="C66898" s="2">
        <v>44370.464993527508</v>
      </c>
      <c r="D66898">
        <v>182191</v>
      </c>
      <c r="E66898">
        <f t="shared" si="2090"/>
        <v>11</v>
      </c>
      <c r="F66898" t="str">
        <f t="shared" si="2091"/>
        <v>среда</v>
      </c>
    </row>
    <row r="66899" spans="1:6" x14ac:dyDescent="0.25">
      <c r="A66899">
        <v>261071</v>
      </c>
      <c r="B66899">
        <v>203844</v>
      </c>
      <c r="C66899" s="2">
        <v>44370.466207119738</v>
      </c>
      <c r="D66899">
        <v>128969</v>
      </c>
      <c r="E66899">
        <f t="shared" si="2090"/>
        <v>11</v>
      </c>
      <c r="F66899" t="str">
        <f t="shared" si="2091"/>
        <v>среда</v>
      </c>
    </row>
    <row r="66900" spans="1:6" x14ac:dyDescent="0.25">
      <c r="A66900">
        <v>109194</v>
      </c>
      <c r="B66900">
        <v>203846</v>
      </c>
      <c r="C66900" s="2">
        <v>44370.469038834948</v>
      </c>
      <c r="D66900">
        <v>102524</v>
      </c>
      <c r="E66900">
        <f t="shared" si="2090"/>
        <v>11</v>
      </c>
      <c r="F66900" t="str">
        <f t="shared" si="2091"/>
        <v>среда</v>
      </c>
    </row>
    <row r="66901" spans="1:6" x14ac:dyDescent="0.25">
      <c r="A66901">
        <v>66285</v>
      </c>
      <c r="B66901">
        <v>203848</v>
      </c>
      <c r="C66901" s="2">
        <v>44370.469038834955</v>
      </c>
      <c r="D66901">
        <v>21760</v>
      </c>
      <c r="E66901">
        <f t="shared" si="2090"/>
        <v>11</v>
      </c>
      <c r="F66901" t="str">
        <f t="shared" si="2091"/>
        <v>среда</v>
      </c>
    </row>
    <row r="66902" spans="1:6" x14ac:dyDescent="0.25">
      <c r="A66902">
        <v>318453</v>
      </c>
      <c r="B66902">
        <v>203849</v>
      </c>
      <c r="C66902" s="2">
        <v>44370.470252427185</v>
      </c>
      <c r="D66902">
        <v>392434</v>
      </c>
      <c r="E66902">
        <f t="shared" si="2090"/>
        <v>11</v>
      </c>
      <c r="F66902" t="str">
        <f t="shared" si="2091"/>
        <v>среда</v>
      </c>
    </row>
    <row r="66903" spans="1:6" x14ac:dyDescent="0.25">
      <c r="A66903">
        <v>319749</v>
      </c>
      <c r="B66903">
        <v>203854</v>
      </c>
      <c r="C66903" s="2">
        <v>44370.470656957928</v>
      </c>
      <c r="D66903">
        <v>250679</v>
      </c>
      <c r="E66903">
        <f t="shared" si="2090"/>
        <v>11</v>
      </c>
      <c r="F66903" t="str">
        <f t="shared" si="2091"/>
        <v>среда</v>
      </c>
    </row>
    <row r="66904" spans="1:6" x14ac:dyDescent="0.25">
      <c r="A66904">
        <v>262186</v>
      </c>
      <c r="B66904">
        <v>203859</v>
      </c>
      <c r="C66904" s="2">
        <v>44370.472679611652</v>
      </c>
      <c r="D66904">
        <v>58674</v>
      </c>
      <c r="E66904">
        <f t="shared" si="2090"/>
        <v>11</v>
      </c>
      <c r="F66904" t="str">
        <f t="shared" si="2091"/>
        <v>среда</v>
      </c>
    </row>
    <row r="66905" spans="1:6" x14ac:dyDescent="0.25">
      <c r="A66905">
        <v>295510</v>
      </c>
      <c r="B66905">
        <v>203864</v>
      </c>
      <c r="C66905" s="2">
        <v>44370.475106796112</v>
      </c>
      <c r="D66905">
        <v>230507</v>
      </c>
      <c r="E66905">
        <f t="shared" si="2090"/>
        <v>11</v>
      </c>
      <c r="F66905" t="str">
        <f t="shared" si="2091"/>
        <v>среда</v>
      </c>
    </row>
    <row r="66906" spans="1:6" x14ac:dyDescent="0.25">
      <c r="A66906">
        <v>170085</v>
      </c>
      <c r="B66906">
        <v>203865</v>
      </c>
      <c r="C66906" s="2">
        <v>44370.475511326862</v>
      </c>
      <c r="D66906">
        <v>392434</v>
      </c>
      <c r="E66906">
        <f t="shared" si="2090"/>
        <v>11</v>
      </c>
      <c r="F66906" t="str">
        <f t="shared" si="2091"/>
        <v>среда</v>
      </c>
    </row>
    <row r="66907" spans="1:6" x14ac:dyDescent="0.25">
      <c r="A66907">
        <v>213505</v>
      </c>
      <c r="B66907">
        <v>203869</v>
      </c>
      <c r="C66907" s="2">
        <v>44370.476320388349</v>
      </c>
      <c r="D66907">
        <v>21760</v>
      </c>
      <c r="E66907">
        <f t="shared" si="2090"/>
        <v>11</v>
      </c>
      <c r="F66907" t="str">
        <f t="shared" si="2091"/>
        <v>среда</v>
      </c>
    </row>
    <row r="66908" spans="1:6" x14ac:dyDescent="0.25">
      <c r="A66908">
        <v>242843</v>
      </c>
      <c r="B66908">
        <v>203871</v>
      </c>
      <c r="C66908" s="2">
        <v>44370.478747572815</v>
      </c>
      <c r="D66908">
        <v>86587</v>
      </c>
      <c r="E66908">
        <f t="shared" si="2090"/>
        <v>11</v>
      </c>
      <c r="F66908" t="str">
        <f t="shared" si="2091"/>
        <v>среда</v>
      </c>
    </row>
    <row r="66909" spans="1:6" x14ac:dyDescent="0.25">
      <c r="A66909">
        <v>8450</v>
      </c>
      <c r="B66909">
        <v>203876</v>
      </c>
      <c r="C66909" s="2">
        <v>44370.479556634302</v>
      </c>
      <c r="D66909">
        <v>192331</v>
      </c>
      <c r="E66909">
        <f t="shared" si="2090"/>
        <v>11</v>
      </c>
      <c r="F66909" t="str">
        <f t="shared" si="2091"/>
        <v>среда</v>
      </c>
    </row>
    <row r="66910" spans="1:6" x14ac:dyDescent="0.25">
      <c r="A66910">
        <v>186553</v>
      </c>
      <c r="B66910">
        <v>203878</v>
      </c>
      <c r="C66910" s="2">
        <v>44370.479556634309</v>
      </c>
      <c r="D66910">
        <v>158978</v>
      </c>
      <c r="E66910">
        <f t="shared" si="2090"/>
        <v>11</v>
      </c>
      <c r="F66910" t="str">
        <f t="shared" si="2091"/>
        <v>среда</v>
      </c>
    </row>
    <row r="66911" spans="1:6" x14ac:dyDescent="0.25">
      <c r="A66911">
        <v>62087</v>
      </c>
      <c r="B66911">
        <v>203883</v>
      </c>
      <c r="C66911" s="2">
        <v>44370.481579288025</v>
      </c>
      <c r="D66911">
        <v>118549</v>
      </c>
      <c r="E66911">
        <f t="shared" si="2090"/>
        <v>11</v>
      </c>
      <c r="F66911" t="str">
        <f t="shared" si="2091"/>
        <v>среда</v>
      </c>
    </row>
    <row r="66912" spans="1:6" x14ac:dyDescent="0.25">
      <c r="A66912">
        <v>240651</v>
      </c>
      <c r="B66912">
        <v>203885</v>
      </c>
      <c r="C66912" s="2">
        <v>44370.481579288025</v>
      </c>
      <c r="D66912">
        <v>304128</v>
      </c>
      <c r="E66912">
        <f t="shared" si="2090"/>
        <v>11</v>
      </c>
      <c r="F66912" t="str">
        <f t="shared" si="2091"/>
        <v>среда</v>
      </c>
    </row>
    <row r="66913" spans="1:6" x14ac:dyDescent="0.25">
      <c r="A66913">
        <v>340148</v>
      </c>
      <c r="B66913">
        <v>203886</v>
      </c>
      <c r="C66913" s="2">
        <v>44370.483197410998</v>
      </c>
      <c r="D66913">
        <v>135</v>
      </c>
      <c r="E66913">
        <f t="shared" si="2090"/>
        <v>11</v>
      </c>
      <c r="F66913" t="str">
        <f t="shared" si="2091"/>
        <v>среда</v>
      </c>
    </row>
    <row r="66914" spans="1:6" x14ac:dyDescent="0.25">
      <c r="A66914">
        <v>177477</v>
      </c>
      <c r="B66914">
        <v>203888</v>
      </c>
      <c r="C66914" s="2">
        <v>44370.484006472492</v>
      </c>
      <c r="D66914">
        <v>389985</v>
      </c>
      <c r="E66914">
        <f t="shared" si="2090"/>
        <v>11</v>
      </c>
      <c r="F66914" t="str">
        <f t="shared" si="2091"/>
        <v>среда</v>
      </c>
    </row>
    <row r="66915" spans="1:6" x14ac:dyDescent="0.25">
      <c r="A66915">
        <v>197804</v>
      </c>
      <c r="B66915">
        <v>203890</v>
      </c>
      <c r="C66915" s="2">
        <v>44370.484666666664</v>
      </c>
      <c r="D66915">
        <v>438887</v>
      </c>
      <c r="E66915">
        <f t="shared" si="2090"/>
        <v>11</v>
      </c>
      <c r="F66915" t="str">
        <f t="shared" si="2091"/>
        <v>среда</v>
      </c>
    </row>
    <row r="66916" spans="1:6" x14ac:dyDescent="0.25">
      <c r="A66916">
        <v>134193</v>
      </c>
      <c r="B66916">
        <v>203894</v>
      </c>
      <c r="C66916" s="2">
        <v>44370.486838187702</v>
      </c>
      <c r="D66916">
        <v>187729</v>
      </c>
      <c r="E66916">
        <f t="shared" si="2090"/>
        <v>11</v>
      </c>
      <c r="F66916" t="str">
        <f t="shared" si="2091"/>
        <v>среда</v>
      </c>
    </row>
    <row r="66917" spans="1:6" x14ac:dyDescent="0.25">
      <c r="A66917">
        <v>163208</v>
      </c>
      <c r="B66917">
        <v>203896</v>
      </c>
      <c r="C66917" s="2">
        <v>44370.487333333338</v>
      </c>
      <c r="D66917">
        <v>227775</v>
      </c>
      <c r="E66917">
        <f t="shared" si="2090"/>
        <v>11</v>
      </c>
      <c r="F66917" t="str">
        <f t="shared" si="2091"/>
        <v>среда</v>
      </c>
    </row>
    <row r="66918" spans="1:6" x14ac:dyDescent="0.25">
      <c r="A66918">
        <v>21113</v>
      </c>
      <c r="B66918">
        <v>203901</v>
      </c>
      <c r="C66918" s="2">
        <v>44370.489265372169</v>
      </c>
      <c r="D66918">
        <v>122902</v>
      </c>
      <c r="E66918">
        <f t="shared" si="2090"/>
        <v>11</v>
      </c>
      <c r="F66918" t="str">
        <f t="shared" si="2091"/>
        <v>среда</v>
      </c>
    </row>
    <row r="66919" spans="1:6" x14ac:dyDescent="0.25">
      <c r="A66919">
        <v>251687</v>
      </c>
      <c r="B66919">
        <v>203903</v>
      </c>
      <c r="C66919" s="2">
        <v>44370.489265372169</v>
      </c>
      <c r="D66919">
        <v>231951</v>
      </c>
      <c r="E66919">
        <f t="shared" si="2090"/>
        <v>11</v>
      </c>
      <c r="F66919" t="str">
        <f t="shared" si="2091"/>
        <v>среда</v>
      </c>
    </row>
    <row r="66920" spans="1:6" x14ac:dyDescent="0.25">
      <c r="A66920">
        <v>125034</v>
      </c>
      <c r="B66920">
        <v>203908</v>
      </c>
      <c r="C66920" s="2">
        <v>44370.492501618122</v>
      </c>
      <c r="D66920">
        <v>230507</v>
      </c>
      <c r="E66920">
        <f t="shared" si="2090"/>
        <v>11</v>
      </c>
      <c r="F66920" t="str">
        <f t="shared" si="2091"/>
        <v>среда</v>
      </c>
    </row>
    <row r="66921" spans="1:6" x14ac:dyDescent="0.25">
      <c r="A66921">
        <v>294578</v>
      </c>
      <c r="B66921">
        <v>203913</v>
      </c>
      <c r="C66921" s="2">
        <v>44370.492906148866</v>
      </c>
      <c r="D66921">
        <v>253722</v>
      </c>
      <c r="E66921">
        <f t="shared" si="2090"/>
        <v>11</v>
      </c>
      <c r="F66921" t="str">
        <f t="shared" si="2091"/>
        <v>среда</v>
      </c>
    </row>
    <row r="66922" spans="1:6" x14ac:dyDescent="0.25">
      <c r="A66922">
        <v>156508</v>
      </c>
      <c r="B66922">
        <v>203918</v>
      </c>
      <c r="C66922" s="2">
        <v>44370.493715210359</v>
      </c>
      <c r="D66922">
        <v>9483</v>
      </c>
      <c r="E66922">
        <f t="shared" si="2090"/>
        <v>11</v>
      </c>
      <c r="F66922" t="str">
        <f t="shared" si="2091"/>
        <v>среда</v>
      </c>
    </row>
    <row r="66923" spans="1:6" x14ac:dyDescent="0.25">
      <c r="A66923">
        <v>3917</v>
      </c>
      <c r="B66923">
        <v>203920</v>
      </c>
      <c r="C66923" s="2">
        <v>44370.494119741103</v>
      </c>
      <c r="D66923">
        <v>179296</v>
      </c>
      <c r="E66923">
        <f t="shared" si="2090"/>
        <v>11</v>
      </c>
      <c r="F66923" t="str">
        <f t="shared" si="2091"/>
        <v>среда</v>
      </c>
    </row>
    <row r="66924" spans="1:6" x14ac:dyDescent="0.25">
      <c r="A66924">
        <v>271260</v>
      </c>
      <c r="B66924">
        <v>203923</v>
      </c>
      <c r="C66924" s="2">
        <v>44370.494928802589</v>
      </c>
      <c r="D66924">
        <v>411922</v>
      </c>
      <c r="E66924">
        <f t="shared" si="2090"/>
        <v>11</v>
      </c>
      <c r="F66924" t="str">
        <f t="shared" si="2091"/>
        <v>среда</v>
      </c>
    </row>
    <row r="66925" spans="1:6" x14ac:dyDescent="0.25">
      <c r="A66925">
        <v>245727</v>
      </c>
      <c r="B66925">
        <v>203928</v>
      </c>
      <c r="C66925" s="2">
        <v>44370.495737864076</v>
      </c>
      <c r="D66925">
        <v>476894</v>
      </c>
      <c r="E66925">
        <f t="shared" si="2090"/>
        <v>11</v>
      </c>
      <c r="F66925" t="str">
        <f t="shared" si="2091"/>
        <v>среда</v>
      </c>
    </row>
    <row r="66926" spans="1:6" x14ac:dyDescent="0.25">
      <c r="A66926">
        <v>107366</v>
      </c>
      <c r="B66926">
        <v>203931</v>
      </c>
      <c r="C66926" s="2">
        <v>44370.496142394819</v>
      </c>
      <c r="D66926">
        <v>370223</v>
      </c>
      <c r="E66926">
        <f t="shared" si="2090"/>
        <v>11</v>
      </c>
      <c r="F66926" t="str">
        <f t="shared" si="2091"/>
        <v>среда</v>
      </c>
    </row>
    <row r="66927" spans="1:6" x14ac:dyDescent="0.25">
      <c r="A66927">
        <v>138796</v>
      </c>
      <c r="B66927">
        <v>203932</v>
      </c>
      <c r="C66927" s="2">
        <v>44370.500187702266</v>
      </c>
      <c r="D66927">
        <v>347393</v>
      </c>
      <c r="E66927">
        <f t="shared" si="2090"/>
        <v>12</v>
      </c>
      <c r="F66927" t="str">
        <f t="shared" si="2091"/>
        <v>среда</v>
      </c>
    </row>
    <row r="66928" spans="1:6" x14ac:dyDescent="0.25">
      <c r="A66928">
        <v>203514</v>
      </c>
      <c r="B66928">
        <v>203935</v>
      </c>
      <c r="C66928" s="2">
        <v>44370.502614886733</v>
      </c>
      <c r="D66928">
        <v>410720</v>
      </c>
      <c r="E66928">
        <f t="shared" si="2090"/>
        <v>12</v>
      </c>
      <c r="F66928" t="str">
        <f t="shared" si="2091"/>
        <v>среда</v>
      </c>
    </row>
    <row r="66929" spans="1:6" x14ac:dyDescent="0.25">
      <c r="A66929">
        <v>147265</v>
      </c>
      <c r="B66929">
        <v>203936</v>
      </c>
      <c r="C66929" s="2">
        <v>44370.503666666664</v>
      </c>
      <c r="D66929">
        <v>154256</v>
      </c>
      <c r="E66929">
        <f t="shared" si="2090"/>
        <v>12</v>
      </c>
      <c r="F66929" t="str">
        <f t="shared" si="2091"/>
        <v>среда</v>
      </c>
    </row>
    <row r="66930" spans="1:6" x14ac:dyDescent="0.25">
      <c r="A66930">
        <v>167686</v>
      </c>
      <c r="B66930">
        <v>203939</v>
      </c>
      <c r="C66930" s="2">
        <v>44370.504637540456</v>
      </c>
      <c r="D66930">
        <v>470762</v>
      </c>
      <c r="E66930">
        <f t="shared" si="2090"/>
        <v>12</v>
      </c>
      <c r="F66930" t="str">
        <f t="shared" si="2091"/>
        <v>среда</v>
      </c>
    </row>
    <row r="66931" spans="1:6" x14ac:dyDescent="0.25">
      <c r="A66931">
        <v>210282</v>
      </c>
      <c r="B66931">
        <v>203942</v>
      </c>
      <c r="C66931" s="2">
        <v>44370.505446601943</v>
      </c>
      <c r="D66931">
        <v>470762</v>
      </c>
      <c r="E66931">
        <f t="shared" si="2090"/>
        <v>12</v>
      </c>
      <c r="F66931" t="str">
        <f t="shared" si="2091"/>
        <v>среда</v>
      </c>
    </row>
    <row r="66932" spans="1:6" x14ac:dyDescent="0.25">
      <c r="A66932">
        <v>213184</v>
      </c>
      <c r="B66932">
        <v>203945</v>
      </c>
      <c r="C66932" s="2">
        <v>44370.505446601943</v>
      </c>
      <c r="D66932">
        <v>250679</v>
      </c>
      <c r="E66932">
        <f t="shared" si="2090"/>
        <v>12</v>
      </c>
      <c r="F66932" t="str">
        <f t="shared" si="2091"/>
        <v>среда</v>
      </c>
    </row>
    <row r="66933" spans="1:6" x14ac:dyDescent="0.25">
      <c r="A66933">
        <v>132669</v>
      </c>
      <c r="B66933">
        <v>203947</v>
      </c>
      <c r="C66933" s="2">
        <v>44370.505851132686</v>
      </c>
      <c r="D66933">
        <v>411922</v>
      </c>
      <c r="E66933">
        <f t="shared" si="2090"/>
        <v>12</v>
      </c>
      <c r="F66933" t="str">
        <f t="shared" si="2091"/>
        <v>среда</v>
      </c>
    </row>
    <row r="66934" spans="1:6" x14ac:dyDescent="0.25">
      <c r="A66934">
        <v>195980</v>
      </c>
      <c r="B66934">
        <v>203949</v>
      </c>
      <c r="C66934" s="2">
        <v>44370.50666019418</v>
      </c>
      <c r="D66934">
        <v>439981</v>
      </c>
      <c r="E66934">
        <f t="shared" si="2090"/>
        <v>12</v>
      </c>
      <c r="F66934" t="str">
        <f t="shared" si="2091"/>
        <v>среда</v>
      </c>
    </row>
    <row r="66935" spans="1:6" x14ac:dyDescent="0.25">
      <c r="A66935">
        <v>18533</v>
      </c>
      <c r="B66935">
        <v>203950</v>
      </c>
      <c r="C66935" s="2">
        <v>44370.509491909383</v>
      </c>
      <c r="D66935">
        <v>82901</v>
      </c>
      <c r="E66935">
        <f t="shared" si="2090"/>
        <v>12</v>
      </c>
      <c r="F66935" t="str">
        <f t="shared" si="2091"/>
        <v>среда</v>
      </c>
    </row>
    <row r="66936" spans="1:6" x14ac:dyDescent="0.25">
      <c r="A66936">
        <v>282180</v>
      </c>
      <c r="B66936">
        <v>203954</v>
      </c>
      <c r="C66936" s="2">
        <v>44370.510300970876</v>
      </c>
      <c r="D66936">
        <v>244574</v>
      </c>
      <c r="E66936">
        <f t="shared" si="2090"/>
        <v>12</v>
      </c>
      <c r="F66936" t="str">
        <f t="shared" si="2091"/>
        <v>среда</v>
      </c>
    </row>
    <row r="66937" spans="1:6" x14ac:dyDescent="0.25">
      <c r="A66937">
        <v>85581</v>
      </c>
      <c r="B66937">
        <v>203956</v>
      </c>
      <c r="C66937" s="2">
        <v>44370.513537216822</v>
      </c>
      <c r="D66937">
        <v>250679</v>
      </c>
      <c r="E66937">
        <f t="shared" si="2090"/>
        <v>12</v>
      </c>
      <c r="F66937" t="str">
        <f t="shared" si="2091"/>
        <v>среда</v>
      </c>
    </row>
    <row r="66938" spans="1:6" x14ac:dyDescent="0.25">
      <c r="A66938">
        <v>253108</v>
      </c>
      <c r="B66938">
        <v>203957</v>
      </c>
      <c r="C66938" s="2">
        <v>44370.513941747573</v>
      </c>
      <c r="D66938">
        <v>392434</v>
      </c>
      <c r="E66938">
        <f t="shared" si="2090"/>
        <v>12</v>
      </c>
      <c r="F66938" t="str">
        <f t="shared" si="2091"/>
        <v>среда</v>
      </c>
    </row>
    <row r="66939" spans="1:6" x14ac:dyDescent="0.25">
      <c r="A66939">
        <v>39804</v>
      </c>
      <c r="B66939">
        <v>203958</v>
      </c>
      <c r="C66939" s="2">
        <v>44370.514346278316</v>
      </c>
      <c r="D66939">
        <v>204394</v>
      </c>
      <c r="E66939">
        <f t="shared" si="2090"/>
        <v>12</v>
      </c>
      <c r="F66939" t="str">
        <f t="shared" si="2091"/>
        <v>среда</v>
      </c>
    </row>
    <row r="66940" spans="1:6" x14ac:dyDescent="0.25">
      <c r="A66940">
        <v>57930</v>
      </c>
      <c r="B66940">
        <v>203960</v>
      </c>
      <c r="C66940" s="2">
        <v>44370.515559870546</v>
      </c>
      <c r="D66940">
        <v>330333</v>
      </c>
      <c r="E66940">
        <f t="shared" si="2090"/>
        <v>12</v>
      </c>
      <c r="F66940" t="str">
        <f t="shared" si="2091"/>
        <v>среда</v>
      </c>
    </row>
    <row r="66941" spans="1:6" x14ac:dyDescent="0.25">
      <c r="A66941">
        <v>46073</v>
      </c>
      <c r="B66941">
        <v>203963</v>
      </c>
      <c r="C66941" s="2">
        <v>44370.51636893204</v>
      </c>
      <c r="D66941">
        <v>182786</v>
      </c>
      <c r="E66941">
        <f t="shared" si="2090"/>
        <v>12</v>
      </c>
      <c r="F66941" t="str">
        <f t="shared" si="2091"/>
        <v>среда</v>
      </c>
    </row>
    <row r="66942" spans="1:6" x14ac:dyDescent="0.25">
      <c r="A66942">
        <v>7114</v>
      </c>
      <c r="B66942">
        <v>203964</v>
      </c>
      <c r="C66942" s="2">
        <v>44370.517582524277</v>
      </c>
      <c r="D66942">
        <v>301748</v>
      </c>
      <c r="E66942">
        <f t="shared" si="2090"/>
        <v>12</v>
      </c>
      <c r="F66942" t="str">
        <f t="shared" si="2091"/>
        <v>среда</v>
      </c>
    </row>
    <row r="66943" spans="1:6" x14ac:dyDescent="0.25">
      <c r="A66943">
        <v>164457</v>
      </c>
      <c r="B66943">
        <v>203968</v>
      </c>
      <c r="C66943" s="2">
        <v>44370.517987055013</v>
      </c>
      <c r="D66943">
        <v>472330</v>
      </c>
      <c r="E66943">
        <f t="shared" si="2090"/>
        <v>12</v>
      </c>
      <c r="F66943" t="str">
        <f t="shared" si="2091"/>
        <v>среда</v>
      </c>
    </row>
    <row r="66944" spans="1:6" x14ac:dyDescent="0.25">
      <c r="A66944">
        <v>315913</v>
      </c>
      <c r="B66944">
        <v>203971</v>
      </c>
      <c r="C66944" s="2">
        <v>44370.517999999996</v>
      </c>
      <c r="D66944">
        <v>304722</v>
      </c>
      <c r="E66944">
        <f t="shared" si="2090"/>
        <v>12</v>
      </c>
      <c r="F66944" t="str">
        <f t="shared" si="2091"/>
        <v>среда</v>
      </c>
    </row>
    <row r="66945" spans="1:6" x14ac:dyDescent="0.25">
      <c r="A66945">
        <v>23818</v>
      </c>
      <c r="B66945">
        <v>203973</v>
      </c>
      <c r="C66945" s="2">
        <v>44370.518796116507</v>
      </c>
      <c r="D66945">
        <v>112334</v>
      </c>
      <c r="E66945">
        <f t="shared" si="2090"/>
        <v>12</v>
      </c>
      <c r="F66945" t="str">
        <f t="shared" si="2091"/>
        <v>среда</v>
      </c>
    </row>
    <row r="66946" spans="1:6" x14ac:dyDescent="0.25">
      <c r="A66946">
        <v>243799</v>
      </c>
      <c r="B66946">
        <v>203974</v>
      </c>
      <c r="C66946" s="2">
        <v>44370.51920064725</v>
      </c>
      <c r="D66946">
        <v>440811</v>
      </c>
      <c r="E66946">
        <f t="shared" si="2090"/>
        <v>12</v>
      </c>
      <c r="F66946" t="str">
        <f t="shared" si="2091"/>
        <v>среда</v>
      </c>
    </row>
    <row r="66947" spans="1:6" x14ac:dyDescent="0.25">
      <c r="A66947">
        <v>9756</v>
      </c>
      <c r="B66947">
        <v>203977</v>
      </c>
      <c r="C66947" s="2">
        <v>44370.52081877023</v>
      </c>
      <c r="D66947">
        <v>250679</v>
      </c>
      <c r="E66947">
        <f t="shared" ref="E66947:E67010" si="2092">HOUR(C66947)</f>
        <v>12</v>
      </c>
      <c r="F66947" t="str">
        <f t="shared" ref="F66947:F67010" si="2093">TEXT(C66947,"дддд")</f>
        <v>среда</v>
      </c>
    </row>
    <row r="66948" spans="1:6" x14ac:dyDescent="0.25">
      <c r="A66948">
        <v>172204</v>
      </c>
      <c r="B66948">
        <v>203978</v>
      </c>
      <c r="C66948" s="2">
        <v>44370.52203236246</v>
      </c>
      <c r="D66948">
        <v>42035</v>
      </c>
      <c r="E66948">
        <f t="shared" si="2092"/>
        <v>12</v>
      </c>
      <c r="F66948" t="str">
        <f t="shared" si="2093"/>
        <v>среда</v>
      </c>
    </row>
    <row r="66949" spans="1:6" x14ac:dyDescent="0.25">
      <c r="A66949">
        <v>32372</v>
      </c>
      <c r="B66949">
        <v>203980</v>
      </c>
      <c r="C66949" s="2">
        <v>44370.522436893203</v>
      </c>
      <c r="D66949">
        <v>242428</v>
      </c>
      <c r="E66949">
        <f t="shared" si="2092"/>
        <v>12</v>
      </c>
      <c r="F66949" t="str">
        <f t="shared" si="2093"/>
        <v>среда</v>
      </c>
    </row>
    <row r="66950" spans="1:6" x14ac:dyDescent="0.25">
      <c r="A66950">
        <v>278659</v>
      </c>
      <c r="B66950">
        <v>203984</v>
      </c>
      <c r="C66950" s="2">
        <v>44370.523650485433</v>
      </c>
      <c r="D66950">
        <v>351192</v>
      </c>
      <c r="E66950">
        <f t="shared" si="2092"/>
        <v>12</v>
      </c>
      <c r="F66950" t="str">
        <f t="shared" si="2093"/>
        <v>среда</v>
      </c>
    </row>
    <row r="66951" spans="1:6" x14ac:dyDescent="0.25">
      <c r="A66951">
        <v>229855</v>
      </c>
      <c r="B66951">
        <v>203986</v>
      </c>
      <c r="C66951" s="2">
        <v>44370.52365048544</v>
      </c>
      <c r="D66951">
        <v>201884</v>
      </c>
      <c r="E66951">
        <f t="shared" si="2092"/>
        <v>12</v>
      </c>
      <c r="F66951" t="str">
        <f t="shared" si="2093"/>
        <v>среда</v>
      </c>
    </row>
    <row r="66952" spans="1:6" x14ac:dyDescent="0.25">
      <c r="A66952">
        <v>246929</v>
      </c>
      <c r="B66952">
        <v>203988</v>
      </c>
      <c r="C66952" s="2">
        <v>44370.52486407767</v>
      </c>
      <c r="D66952">
        <v>266075</v>
      </c>
      <c r="E66952">
        <f t="shared" si="2092"/>
        <v>12</v>
      </c>
      <c r="F66952" t="str">
        <f t="shared" si="2093"/>
        <v>среда</v>
      </c>
    </row>
    <row r="66953" spans="1:6" x14ac:dyDescent="0.25">
      <c r="A66953">
        <v>118843</v>
      </c>
      <c r="B66953">
        <v>203990</v>
      </c>
      <c r="C66953" s="2">
        <v>44370.527291262137</v>
      </c>
      <c r="D66953">
        <v>182191</v>
      </c>
      <c r="E66953">
        <f t="shared" si="2092"/>
        <v>12</v>
      </c>
      <c r="F66953" t="str">
        <f t="shared" si="2093"/>
        <v>среда</v>
      </c>
    </row>
    <row r="66954" spans="1:6" x14ac:dyDescent="0.25">
      <c r="A66954">
        <v>144223</v>
      </c>
      <c r="B66954">
        <v>203993</v>
      </c>
      <c r="C66954" s="2">
        <v>44370.527291262137</v>
      </c>
      <c r="D66954">
        <v>472712</v>
      </c>
      <c r="E66954">
        <f t="shared" si="2092"/>
        <v>12</v>
      </c>
      <c r="F66954" t="str">
        <f t="shared" si="2093"/>
        <v>среда</v>
      </c>
    </row>
    <row r="66955" spans="1:6" x14ac:dyDescent="0.25">
      <c r="A66955">
        <v>273256</v>
      </c>
      <c r="B66955">
        <v>203994</v>
      </c>
      <c r="C66955" s="2">
        <v>44370.528504854366</v>
      </c>
      <c r="D66955">
        <v>472712</v>
      </c>
      <c r="E66955">
        <f t="shared" si="2092"/>
        <v>12</v>
      </c>
      <c r="F66955" t="str">
        <f t="shared" si="2093"/>
        <v>среда</v>
      </c>
    </row>
    <row r="66956" spans="1:6" x14ac:dyDescent="0.25">
      <c r="A66956">
        <v>296870</v>
      </c>
      <c r="B66956">
        <v>203996</v>
      </c>
      <c r="C66956" s="2">
        <v>44370.528504854366</v>
      </c>
      <c r="D66956">
        <v>242428</v>
      </c>
      <c r="E66956">
        <f t="shared" si="2092"/>
        <v>12</v>
      </c>
      <c r="F66956" t="str">
        <f t="shared" si="2093"/>
        <v>среда</v>
      </c>
    </row>
    <row r="66957" spans="1:6" x14ac:dyDescent="0.25">
      <c r="A66957">
        <v>51629</v>
      </c>
      <c r="B66957">
        <v>204001</v>
      </c>
      <c r="C66957" s="2">
        <v>44370.52890938511</v>
      </c>
      <c r="D66957">
        <v>347008</v>
      </c>
      <c r="E66957">
        <f t="shared" si="2092"/>
        <v>12</v>
      </c>
      <c r="F66957" t="str">
        <f t="shared" si="2093"/>
        <v>среда</v>
      </c>
    </row>
    <row r="66958" spans="1:6" x14ac:dyDescent="0.25">
      <c r="A66958">
        <v>42809</v>
      </c>
      <c r="B66958">
        <v>204002</v>
      </c>
      <c r="C66958" s="2">
        <v>44370.529718446604</v>
      </c>
      <c r="D66958">
        <v>439981</v>
      </c>
      <c r="E66958">
        <f t="shared" si="2092"/>
        <v>12</v>
      </c>
      <c r="F66958" t="str">
        <f t="shared" si="2093"/>
        <v>среда</v>
      </c>
    </row>
    <row r="66959" spans="1:6" x14ac:dyDescent="0.25">
      <c r="A66959">
        <v>236945</v>
      </c>
      <c r="B66959">
        <v>204005</v>
      </c>
      <c r="C66959" s="2">
        <v>44370.530122977347</v>
      </c>
      <c r="D66959">
        <v>411922</v>
      </c>
      <c r="E66959">
        <f t="shared" si="2092"/>
        <v>12</v>
      </c>
      <c r="F66959" t="str">
        <f t="shared" si="2093"/>
        <v>среда</v>
      </c>
    </row>
    <row r="66960" spans="1:6" x14ac:dyDescent="0.25">
      <c r="A66960">
        <v>159317</v>
      </c>
      <c r="B66960">
        <v>204008</v>
      </c>
      <c r="C66960" s="2">
        <v>44370.531741100327</v>
      </c>
      <c r="D66960">
        <v>209122</v>
      </c>
      <c r="E66960">
        <f t="shared" si="2092"/>
        <v>12</v>
      </c>
      <c r="F66960" t="str">
        <f t="shared" si="2093"/>
        <v>среда</v>
      </c>
    </row>
    <row r="66961" spans="1:6" x14ac:dyDescent="0.25">
      <c r="A66961">
        <v>63254</v>
      </c>
      <c r="B66961">
        <v>204010</v>
      </c>
      <c r="C66961" s="2">
        <v>44370.5333592233</v>
      </c>
      <c r="D66961">
        <v>259500</v>
      </c>
      <c r="E66961">
        <f t="shared" si="2092"/>
        <v>12</v>
      </c>
      <c r="F66961" t="str">
        <f t="shared" si="2093"/>
        <v>среда</v>
      </c>
    </row>
    <row r="66962" spans="1:6" x14ac:dyDescent="0.25">
      <c r="A66962">
        <v>245000</v>
      </c>
      <c r="B66962">
        <v>204013</v>
      </c>
      <c r="C66962" s="2">
        <v>44370.5333592233</v>
      </c>
      <c r="D66962">
        <v>347393</v>
      </c>
      <c r="E66962">
        <f t="shared" si="2092"/>
        <v>12</v>
      </c>
      <c r="F66962" t="str">
        <f t="shared" si="2093"/>
        <v>среда</v>
      </c>
    </row>
    <row r="66963" spans="1:6" x14ac:dyDescent="0.25">
      <c r="A66963">
        <v>300163</v>
      </c>
      <c r="B66963">
        <v>204014</v>
      </c>
      <c r="C66963" s="2">
        <v>44370.533763754043</v>
      </c>
      <c r="D66963">
        <v>341333</v>
      </c>
      <c r="E66963">
        <f t="shared" si="2092"/>
        <v>12</v>
      </c>
      <c r="F66963" t="str">
        <f t="shared" si="2093"/>
        <v>среда</v>
      </c>
    </row>
    <row r="66964" spans="1:6" x14ac:dyDescent="0.25">
      <c r="A66964">
        <v>153776</v>
      </c>
      <c r="B66964">
        <v>204016</v>
      </c>
      <c r="C66964" s="2">
        <v>44370.53457281553</v>
      </c>
      <c r="D66964">
        <v>411922</v>
      </c>
      <c r="E66964">
        <f t="shared" si="2092"/>
        <v>12</v>
      </c>
      <c r="F66964" t="str">
        <f t="shared" si="2093"/>
        <v>среда</v>
      </c>
    </row>
    <row r="66965" spans="1:6" x14ac:dyDescent="0.25">
      <c r="A66965">
        <v>16748</v>
      </c>
      <c r="B66965">
        <v>204021</v>
      </c>
      <c r="C66965" s="2">
        <v>44370.535381877024</v>
      </c>
      <c r="D66965">
        <v>411922</v>
      </c>
      <c r="E66965">
        <f t="shared" si="2092"/>
        <v>12</v>
      </c>
      <c r="F66965" t="str">
        <f t="shared" si="2093"/>
        <v>среда</v>
      </c>
    </row>
    <row r="66966" spans="1:6" x14ac:dyDescent="0.25">
      <c r="A66966">
        <v>310018</v>
      </c>
      <c r="B66966">
        <v>204026</v>
      </c>
      <c r="C66966" s="2">
        <v>44370.535381877024</v>
      </c>
      <c r="D66966">
        <v>21760</v>
      </c>
      <c r="E66966">
        <f t="shared" si="2092"/>
        <v>12</v>
      </c>
      <c r="F66966" t="str">
        <f t="shared" si="2093"/>
        <v>среда</v>
      </c>
    </row>
    <row r="66967" spans="1:6" x14ac:dyDescent="0.25">
      <c r="A66967">
        <v>116555</v>
      </c>
      <c r="B66967">
        <v>204027</v>
      </c>
      <c r="C66967" s="2">
        <v>44370.536595469253</v>
      </c>
      <c r="D66967">
        <v>91930</v>
      </c>
      <c r="E66967">
        <f t="shared" si="2092"/>
        <v>12</v>
      </c>
      <c r="F66967" t="str">
        <f t="shared" si="2093"/>
        <v>среда</v>
      </c>
    </row>
    <row r="66968" spans="1:6" x14ac:dyDescent="0.25">
      <c r="A66968">
        <v>90720</v>
      </c>
      <c r="B66968">
        <v>204032</v>
      </c>
      <c r="C66968" s="2">
        <v>44370.536999999997</v>
      </c>
      <c r="D66968">
        <v>343491</v>
      </c>
      <c r="E66968">
        <f t="shared" si="2092"/>
        <v>12</v>
      </c>
      <c r="F66968" t="str">
        <f t="shared" si="2093"/>
        <v>среда</v>
      </c>
    </row>
    <row r="66969" spans="1:6" x14ac:dyDescent="0.25">
      <c r="A66969">
        <v>277953</v>
      </c>
      <c r="B66969">
        <v>204034</v>
      </c>
      <c r="C66969" s="2">
        <v>44370.537000000004</v>
      </c>
      <c r="D66969">
        <v>105597</v>
      </c>
      <c r="E66969">
        <f t="shared" si="2092"/>
        <v>12</v>
      </c>
      <c r="F66969" t="str">
        <f t="shared" si="2093"/>
        <v>среда</v>
      </c>
    </row>
    <row r="66970" spans="1:6" x14ac:dyDescent="0.25">
      <c r="A66970">
        <v>333912</v>
      </c>
      <c r="B66970">
        <v>204038</v>
      </c>
      <c r="C66970" s="2">
        <v>44370.538</v>
      </c>
      <c r="D66970">
        <v>347393</v>
      </c>
      <c r="E66970">
        <f t="shared" si="2092"/>
        <v>12</v>
      </c>
      <c r="F66970" t="str">
        <f t="shared" si="2093"/>
        <v>среда</v>
      </c>
    </row>
    <row r="66971" spans="1:6" x14ac:dyDescent="0.25">
      <c r="A66971">
        <v>168137</v>
      </c>
      <c r="B66971">
        <v>204043</v>
      </c>
      <c r="C66971" s="2">
        <v>44370.539427184463</v>
      </c>
      <c r="D66971">
        <v>381626</v>
      </c>
      <c r="E66971">
        <f t="shared" si="2092"/>
        <v>12</v>
      </c>
      <c r="F66971" t="str">
        <f t="shared" si="2093"/>
        <v>среда</v>
      </c>
    </row>
    <row r="66972" spans="1:6" x14ac:dyDescent="0.25">
      <c r="A66972">
        <v>96122</v>
      </c>
      <c r="B66972">
        <v>204046</v>
      </c>
      <c r="C66972" s="2">
        <v>44370.541045307444</v>
      </c>
      <c r="D66972">
        <v>236458</v>
      </c>
      <c r="E66972">
        <f t="shared" si="2092"/>
        <v>12</v>
      </c>
      <c r="F66972" t="str">
        <f t="shared" si="2093"/>
        <v>среда</v>
      </c>
    </row>
    <row r="66973" spans="1:6" x14ac:dyDescent="0.25">
      <c r="A66973">
        <v>111454</v>
      </c>
      <c r="B66973">
        <v>204048</v>
      </c>
      <c r="C66973" s="2">
        <v>44370.541045307444</v>
      </c>
      <c r="D66973">
        <v>182191</v>
      </c>
      <c r="E66973">
        <f t="shared" si="2092"/>
        <v>12</v>
      </c>
      <c r="F66973" t="str">
        <f t="shared" si="2093"/>
        <v>среда</v>
      </c>
    </row>
    <row r="66974" spans="1:6" x14ac:dyDescent="0.25">
      <c r="A66974">
        <v>297307</v>
      </c>
      <c r="B66974">
        <v>204049</v>
      </c>
      <c r="C66974" s="2">
        <v>44370.541045307444</v>
      </c>
      <c r="D66974">
        <v>206501</v>
      </c>
      <c r="E66974">
        <f t="shared" si="2092"/>
        <v>12</v>
      </c>
      <c r="F66974" t="str">
        <f t="shared" si="2093"/>
        <v>среда</v>
      </c>
    </row>
    <row r="66975" spans="1:6" x14ac:dyDescent="0.25">
      <c r="A66975">
        <v>125458</v>
      </c>
      <c r="B66975">
        <v>204050</v>
      </c>
      <c r="C66975" s="2">
        <v>44370.541449838187</v>
      </c>
      <c r="D66975">
        <v>285575</v>
      </c>
      <c r="E66975">
        <f t="shared" si="2092"/>
        <v>12</v>
      </c>
      <c r="F66975" t="str">
        <f t="shared" si="2093"/>
        <v>среда</v>
      </c>
    </row>
    <row r="66976" spans="1:6" x14ac:dyDescent="0.25">
      <c r="A66976">
        <v>177422</v>
      </c>
      <c r="B66976">
        <v>204054</v>
      </c>
      <c r="C66976" s="2">
        <v>44370.544333333339</v>
      </c>
      <c r="D66976">
        <v>251574</v>
      </c>
      <c r="E66976">
        <f t="shared" si="2092"/>
        <v>13</v>
      </c>
      <c r="F66976" t="str">
        <f t="shared" si="2093"/>
        <v>среда</v>
      </c>
    </row>
    <row r="66977" spans="1:6" x14ac:dyDescent="0.25">
      <c r="A66977">
        <v>280282</v>
      </c>
      <c r="B66977">
        <v>204056</v>
      </c>
      <c r="C66977" s="2">
        <v>44370.54468608414</v>
      </c>
      <c r="D66977">
        <v>250679</v>
      </c>
      <c r="E66977">
        <f t="shared" si="2092"/>
        <v>13</v>
      </c>
      <c r="F66977" t="str">
        <f t="shared" si="2093"/>
        <v>среда</v>
      </c>
    </row>
    <row r="66978" spans="1:6" x14ac:dyDescent="0.25">
      <c r="A66978">
        <v>15308</v>
      </c>
      <c r="B66978">
        <v>204061</v>
      </c>
      <c r="C66978" s="2">
        <v>44370.545090614891</v>
      </c>
      <c r="D66978">
        <v>254150</v>
      </c>
      <c r="E66978">
        <f t="shared" si="2092"/>
        <v>13</v>
      </c>
      <c r="F66978" t="str">
        <f t="shared" si="2093"/>
        <v>среда</v>
      </c>
    </row>
    <row r="66979" spans="1:6" x14ac:dyDescent="0.25">
      <c r="A66979">
        <v>54442</v>
      </c>
      <c r="B66979">
        <v>204064</v>
      </c>
      <c r="C66979" s="2">
        <v>44370.545899676377</v>
      </c>
      <c r="D66979">
        <v>378218</v>
      </c>
      <c r="E66979">
        <f t="shared" si="2092"/>
        <v>13</v>
      </c>
      <c r="F66979" t="str">
        <f t="shared" si="2093"/>
        <v>среда</v>
      </c>
    </row>
    <row r="66980" spans="1:6" x14ac:dyDescent="0.25">
      <c r="A66980">
        <v>133121</v>
      </c>
      <c r="B66980">
        <v>204067</v>
      </c>
      <c r="C66980" s="2">
        <v>44370.545899676377</v>
      </c>
      <c r="D66980">
        <v>470762</v>
      </c>
      <c r="E66980">
        <f t="shared" si="2092"/>
        <v>13</v>
      </c>
      <c r="F66980" t="str">
        <f t="shared" si="2093"/>
        <v>среда</v>
      </c>
    </row>
    <row r="66981" spans="1:6" x14ac:dyDescent="0.25">
      <c r="A66981">
        <v>168014</v>
      </c>
      <c r="B66981">
        <v>204072</v>
      </c>
      <c r="C66981" s="2">
        <v>44370.546708737864</v>
      </c>
      <c r="D66981">
        <v>230507</v>
      </c>
      <c r="E66981">
        <f t="shared" si="2092"/>
        <v>13</v>
      </c>
      <c r="F66981" t="str">
        <f t="shared" si="2093"/>
        <v>среда</v>
      </c>
    </row>
    <row r="66982" spans="1:6" x14ac:dyDescent="0.25">
      <c r="A66982">
        <v>124504</v>
      </c>
      <c r="B66982">
        <v>204073</v>
      </c>
      <c r="C66982" s="2">
        <v>44370.551158576047</v>
      </c>
      <c r="D66982">
        <v>242719</v>
      </c>
      <c r="E66982">
        <f t="shared" si="2092"/>
        <v>13</v>
      </c>
      <c r="F66982" t="str">
        <f t="shared" si="2093"/>
        <v>среда</v>
      </c>
    </row>
    <row r="66983" spans="1:6" x14ac:dyDescent="0.25">
      <c r="A66983">
        <v>294286</v>
      </c>
      <c r="B66983">
        <v>204074</v>
      </c>
      <c r="C66983" s="2">
        <v>44370.552776699027</v>
      </c>
      <c r="D66983">
        <v>43842</v>
      </c>
      <c r="E66983">
        <f t="shared" si="2092"/>
        <v>13</v>
      </c>
      <c r="F66983" t="str">
        <f t="shared" si="2093"/>
        <v>среда</v>
      </c>
    </row>
    <row r="66984" spans="1:6" x14ac:dyDescent="0.25">
      <c r="A66984">
        <v>33797</v>
      </c>
      <c r="B66984">
        <v>204079</v>
      </c>
      <c r="C66984" s="2">
        <v>44370.553585760514</v>
      </c>
      <c r="D66984">
        <v>304128</v>
      </c>
      <c r="E66984">
        <f t="shared" si="2092"/>
        <v>13</v>
      </c>
      <c r="F66984" t="str">
        <f t="shared" si="2093"/>
        <v>среда</v>
      </c>
    </row>
    <row r="66985" spans="1:6" x14ac:dyDescent="0.25">
      <c r="A66985">
        <v>177453</v>
      </c>
      <c r="B66985">
        <v>204080</v>
      </c>
      <c r="C66985" s="2">
        <v>44370.553990291264</v>
      </c>
      <c r="D66985">
        <v>471403</v>
      </c>
      <c r="E66985">
        <f t="shared" si="2092"/>
        <v>13</v>
      </c>
      <c r="F66985" t="str">
        <f t="shared" si="2093"/>
        <v>среда</v>
      </c>
    </row>
    <row r="66986" spans="1:6" x14ac:dyDescent="0.25">
      <c r="A66986">
        <v>63162</v>
      </c>
      <c r="B66986">
        <v>204083</v>
      </c>
      <c r="C66986" s="2">
        <v>44370.554666666663</v>
      </c>
      <c r="D66986">
        <v>153893</v>
      </c>
      <c r="E66986">
        <f t="shared" si="2092"/>
        <v>13</v>
      </c>
      <c r="F66986" t="str">
        <f t="shared" si="2093"/>
        <v>среда</v>
      </c>
    </row>
    <row r="66987" spans="1:6" x14ac:dyDescent="0.25">
      <c r="A66987">
        <v>195812</v>
      </c>
      <c r="B66987">
        <v>204087</v>
      </c>
      <c r="C66987" s="2">
        <v>44370.555999999997</v>
      </c>
      <c r="D66987">
        <v>21760</v>
      </c>
      <c r="E66987">
        <f t="shared" si="2092"/>
        <v>13</v>
      </c>
      <c r="F66987" t="str">
        <f t="shared" si="2093"/>
        <v>среда</v>
      </c>
    </row>
    <row r="66988" spans="1:6" x14ac:dyDescent="0.25">
      <c r="A66988">
        <v>265060</v>
      </c>
      <c r="B66988">
        <v>204090</v>
      </c>
      <c r="C66988" s="2">
        <v>44370.55601294498</v>
      </c>
      <c r="D66988">
        <v>154228</v>
      </c>
      <c r="E66988">
        <f t="shared" si="2092"/>
        <v>13</v>
      </c>
      <c r="F66988" t="str">
        <f t="shared" si="2093"/>
        <v>среда</v>
      </c>
    </row>
    <row r="66989" spans="1:6" x14ac:dyDescent="0.25">
      <c r="A66989">
        <v>313717</v>
      </c>
      <c r="B66989">
        <v>204091</v>
      </c>
      <c r="C66989" s="2">
        <v>44370.55601294498</v>
      </c>
      <c r="D66989">
        <v>241713</v>
      </c>
      <c r="E66989">
        <f t="shared" si="2092"/>
        <v>13</v>
      </c>
      <c r="F66989" t="str">
        <f t="shared" si="2093"/>
        <v>среда</v>
      </c>
    </row>
    <row r="66990" spans="1:6" x14ac:dyDescent="0.25">
      <c r="A66990">
        <v>206376</v>
      </c>
      <c r="B66990">
        <v>204094</v>
      </c>
      <c r="C66990" s="2">
        <v>44370.556417475731</v>
      </c>
      <c r="D66990">
        <v>250679</v>
      </c>
      <c r="E66990">
        <f t="shared" si="2092"/>
        <v>13</v>
      </c>
      <c r="F66990" t="str">
        <f t="shared" si="2093"/>
        <v>среда</v>
      </c>
    </row>
    <row r="66991" spans="1:6" x14ac:dyDescent="0.25">
      <c r="A66991">
        <v>342321</v>
      </c>
      <c r="B66991">
        <v>204096</v>
      </c>
      <c r="C66991" s="2">
        <v>44370.557226537218</v>
      </c>
      <c r="D66991">
        <v>351192</v>
      </c>
      <c r="E66991">
        <f t="shared" si="2092"/>
        <v>13</v>
      </c>
      <c r="F66991" t="str">
        <f t="shared" si="2093"/>
        <v>среда</v>
      </c>
    </row>
    <row r="66992" spans="1:6" x14ac:dyDescent="0.25">
      <c r="A66992">
        <v>270576</v>
      </c>
      <c r="B66992">
        <v>204097</v>
      </c>
      <c r="C66992" s="2">
        <v>44370.558035598711</v>
      </c>
      <c r="D66992">
        <v>347008</v>
      </c>
      <c r="E66992">
        <f t="shared" si="2092"/>
        <v>13</v>
      </c>
      <c r="F66992" t="str">
        <f t="shared" si="2093"/>
        <v>среда</v>
      </c>
    </row>
    <row r="66993" spans="1:6" x14ac:dyDescent="0.25">
      <c r="A66993">
        <v>306897</v>
      </c>
      <c r="B66993">
        <v>204098</v>
      </c>
      <c r="C66993" s="2">
        <v>44370.558844660191</v>
      </c>
      <c r="D66993">
        <v>341333</v>
      </c>
      <c r="E66993">
        <f t="shared" si="2092"/>
        <v>13</v>
      </c>
      <c r="F66993" t="str">
        <f t="shared" si="2093"/>
        <v>среда</v>
      </c>
    </row>
    <row r="66994" spans="1:6" x14ac:dyDescent="0.25">
      <c r="A66994">
        <v>145510</v>
      </c>
      <c r="B66994">
        <v>204100</v>
      </c>
      <c r="C66994" s="2">
        <v>44370.558844660198</v>
      </c>
      <c r="D66994">
        <v>242428</v>
      </c>
      <c r="E66994">
        <f t="shared" si="2092"/>
        <v>13</v>
      </c>
      <c r="F66994" t="str">
        <f t="shared" si="2093"/>
        <v>среда</v>
      </c>
    </row>
    <row r="66995" spans="1:6" x14ac:dyDescent="0.25">
      <c r="A66995">
        <v>135840</v>
      </c>
      <c r="B66995">
        <v>204102</v>
      </c>
      <c r="C66995" s="2">
        <v>44370.559249190934</v>
      </c>
      <c r="D66995">
        <v>470762</v>
      </c>
      <c r="E66995">
        <f t="shared" si="2092"/>
        <v>13</v>
      </c>
      <c r="F66995" t="str">
        <f t="shared" si="2093"/>
        <v>среда</v>
      </c>
    </row>
    <row r="66996" spans="1:6" x14ac:dyDescent="0.25">
      <c r="A66996">
        <v>337754</v>
      </c>
      <c r="B66996">
        <v>204104</v>
      </c>
      <c r="C66996" s="2">
        <v>44370.559653721684</v>
      </c>
      <c r="D66996">
        <v>346056</v>
      </c>
      <c r="E66996">
        <f t="shared" si="2092"/>
        <v>13</v>
      </c>
      <c r="F66996" t="str">
        <f t="shared" si="2093"/>
        <v>среда</v>
      </c>
    </row>
    <row r="66997" spans="1:6" x14ac:dyDescent="0.25">
      <c r="A66997">
        <v>167215</v>
      </c>
      <c r="B66997">
        <v>204109</v>
      </c>
      <c r="C66997" s="2">
        <v>44370.560058252428</v>
      </c>
      <c r="D66997">
        <v>226682</v>
      </c>
      <c r="E66997">
        <f t="shared" si="2092"/>
        <v>13</v>
      </c>
      <c r="F66997" t="str">
        <f t="shared" si="2093"/>
        <v>среда</v>
      </c>
    </row>
    <row r="66998" spans="1:6" x14ac:dyDescent="0.25">
      <c r="A66998">
        <v>8592</v>
      </c>
      <c r="B66998">
        <v>204114</v>
      </c>
      <c r="C66998" s="2">
        <v>44370.560867313914</v>
      </c>
      <c r="D66998">
        <v>21760</v>
      </c>
      <c r="E66998">
        <f t="shared" si="2092"/>
        <v>13</v>
      </c>
      <c r="F66998" t="str">
        <f t="shared" si="2093"/>
        <v>среда</v>
      </c>
    </row>
    <row r="66999" spans="1:6" x14ac:dyDescent="0.25">
      <c r="A66999">
        <v>19197</v>
      </c>
      <c r="B66999">
        <v>204119</v>
      </c>
      <c r="C66999" s="2">
        <v>44370.560867313914</v>
      </c>
      <c r="D66999">
        <v>43842</v>
      </c>
      <c r="E66999">
        <f t="shared" si="2092"/>
        <v>13</v>
      </c>
      <c r="F66999" t="str">
        <f t="shared" si="2093"/>
        <v>среда</v>
      </c>
    </row>
    <row r="67000" spans="1:6" x14ac:dyDescent="0.25">
      <c r="A67000">
        <v>336116</v>
      </c>
      <c r="B67000">
        <v>204124</v>
      </c>
      <c r="C67000" s="2">
        <v>44370.560867313914</v>
      </c>
      <c r="D67000">
        <v>244088</v>
      </c>
      <c r="E67000">
        <f t="shared" si="2092"/>
        <v>13</v>
      </c>
      <c r="F67000" t="str">
        <f t="shared" si="2093"/>
        <v>среда</v>
      </c>
    </row>
    <row r="67001" spans="1:6" x14ac:dyDescent="0.25">
      <c r="A67001">
        <v>176198</v>
      </c>
      <c r="B67001">
        <v>204126</v>
      </c>
      <c r="C67001" s="2">
        <v>44370.561676375408</v>
      </c>
      <c r="D67001">
        <v>173662</v>
      </c>
      <c r="E67001">
        <f t="shared" si="2092"/>
        <v>13</v>
      </c>
      <c r="F67001" t="str">
        <f t="shared" si="2093"/>
        <v>среда</v>
      </c>
    </row>
    <row r="67002" spans="1:6" x14ac:dyDescent="0.25">
      <c r="A67002">
        <v>72076</v>
      </c>
      <c r="B67002">
        <v>204127</v>
      </c>
      <c r="C67002" s="2">
        <v>44370.563699029131</v>
      </c>
      <c r="D67002">
        <v>244507</v>
      </c>
      <c r="E67002">
        <f t="shared" si="2092"/>
        <v>13</v>
      </c>
      <c r="F67002" t="str">
        <f t="shared" si="2093"/>
        <v>среда</v>
      </c>
    </row>
    <row r="67003" spans="1:6" x14ac:dyDescent="0.25">
      <c r="A67003">
        <v>136162</v>
      </c>
      <c r="B67003">
        <v>204129</v>
      </c>
      <c r="C67003" s="2">
        <v>44370.565317152104</v>
      </c>
      <c r="D67003">
        <v>274088</v>
      </c>
      <c r="E67003">
        <f t="shared" si="2092"/>
        <v>13</v>
      </c>
      <c r="F67003" t="str">
        <f t="shared" si="2093"/>
        <v>среда</v>
      </c>
    </row>
    <row r="67004" spans="1:6" x14ac:dyDescent="0.25">
      <c r="A67004">
        <v>269721</v>
      </c>
      <c r="B67004">
        <v>204130</v>
      </c>
      <c r="C67004" s="2">
        <v>44370.565317152104</v>
      </c>
      <c r="D67004">
        <v>330333</v>
      </c>
      <c r="E67004">
        <f t="shared" si="2092"/>
        <v>13</v>
      </c>
      <c r="F67004" t="str">
        <f t="shared" si="2093"/>
        <v>среда</v>
      </c>
    </row>
    <row r="67005" spans="1:6" x14ac:dyDescent="0.25">
      <c r="A67005">
        <v>239602</v>
      </c>
      <c r="B67005">
        <v>204134</v>
      </c>
      <c r="C67005" s="2">
        <v>44370.565721682848</v>
      </c>
      <c r="D67005">
        <v>424994</v>
      </c>
      <c r="E67005">
        <f t="shared" si="2092"/>
        <v>13</v>
      </c>
      <c r="F67005" t="str">
        <f t="shared" si="2093"/>
        <v>среда</v>
      </c>
    </row>
    <row r="67006" spans="1:6" x14ac:dyDescent="0.25">
      <c r="A67006">
        <v>325961</v>
      </c>
      <c r="B67006">
        <v>204135</v>
      </c>
      <c r="C67006" s="2">
        <v>44370.565721682848</v>
      </c>
      <c r="D67006">
        <v>117482</v>
      </c>
      <c r="E67006">
        <f t="shared" si="2092"/>
        <v>13</v>
      </c>
      <c r="F67006" t="str">
        <f t="shared" si="2093"/>
        <v>среда</v>
      </c>
    </row>
    <row r="67007" spans="1:6" x14ac:dyDescent="0.25">
      <c r="A67007">
        <v>296548</v>
      </c>
      <c r="B67007">
        <v>204140</v>
      </c>
      <c r="C67007" s="2">
        <v>44370.566126213591</v>
      </c>
      <c r="D67007">
        <v>86587</v>
      </c>
      <c r="E67007">
        <f t="shared" si="2092"/>
        <v>13</v>
      </c>
      <c r="F67007" t="str">
        <f t="shared" si="2093"/>
        <v>среда</v>
      </c>
    </row>
    <row r="67008" spans="1:6" x14ac:dyDescent="0.25">
      <c r="A67008">
        <v>147175</v>
      </c>
      <c r="B67008">
        <v>204142</v>
      </c>
      <c r="C67008" s="2">
        <v>44370.566530744341</v>
      </c>
      <c r="D67008">
        <v>118549</v>
      </c>
      <c r="E67008">
        <f t="shared" si="2092"/>
        <v>13</v>
      </c>
      <c r="F67008" t="str">
        <f t="shared" si="2093"/>
        <v>среда</v>
      </c>
    </row>
    <row r="67009" spans="1:6" x14ac:dyDescent="0.25">
      <c r="A67009">
        <v>220712</v>
      </c>
      <c r="B67009">
        <v>204143</v>
      </c>
      <c r="C67009" s="2">
        <v>44370.566935275085</v>
      </c>
      <c r="D67009">
        <v>264032</v>
      </c>
      <c r="E67009">
        <f t="shared" si="2092"/>
        <v>13</v>
      </c>
      <c r="F67009" t="str">
        <f t="shared" si="2093"/>
        <v>среда</v>
      </c>
    </row>
    <row r="67010" spans="1:6" x14ac:dyDescent="0.25">
      <c r="A67010">
        <v>36437</v>
      </c>
      <c r="B67010">
        <v>204148</v>
      </c>
      <c r="C67010" s="2">
        <v>44370.569333333333</v>
      </c>
      <c r="D67010">
        <v>347393</v>
      </c>
      <c r="E67010">
        <f t="shared" si="2092"/>
        <v>13</v>
      </c>
      <c r="F67010" t="str">
        <f t="shared" si="2093"/>
        <v>среда</v>
      </c>
    </row>
    <row r="67011" spans="1:6" x14ac:dyDescent="0.25">
      <c r="A67011">
        <v>283148</v>
      </c>
      <c r="B67011">
        <v>204152</v>
      </c>
      <c r="C67011" s="2">
        <v>44370.569362459544</v>
      </c>
      <c r="D67011">
        <v>347393</v>
      </c>
      <c r="E67011">
        <f t="shared" ref="E67011:E67074" si="2094">HOUR(C67011)</f>
        <v>13</v>
      </c>
      <c r="F67011" t="str">
        <f t="shared" ref="F67011:F67074" si="2095">TEXT(C67011,"дддд")</f>
        <v>среда</v>
      </c>
    </row>
    <row r="67012" spans="1:6" x14ac:dyDescent="0.25">
      <c r="A67012">
        <v>165066</v>
      </c>
      <c r="B67012">
        <v>204153</v>
      </c>
      <c r="C67012" s="2">
        <v>44370.570980582524</v>
      </c>
      <c r="D67012">
        <v>363218</v>
      </c>
      <c r="E67012">
        <f t="shared" si="2094"/>
        <v>13</v>
      </c>
      <c r="F67012" t="str">
        <f t="shared" si="2095"/>
        <v>среда</v>
      </c>
    </row>
    <row r="67013" spans="1:6" x14ac:dyDescent="0.25">
      <c r="A67013">
        <v>309839</v>
      </c>
      <c r="B67013">
        <v>204156</v>
      </c>
      <c r="C67013" s="2">
        <v>44370.572194174754</v>
      </c>
      <c r="D67013">
        <v>258219</v>
      </c>
      <c r="E67013">
        <f t="shared" si="2094"/>
        <v>13</v>
      </c>
      <c r="F67013" t="str">
        <f t="shared" si="2095"/>
        <v>среда</v>
      </c>
    </row>
    <row r="67014" spans="1:6" x14ac:dyDescent="0.25">
      <c r="A67014">
        <v>317611</v>
      </c>
      <c r="B67014">
        <v>204161</v>
      </c>
      <c r="C67014" s="2">
        <v>44370.572194174754</v>
      </c>
      <c r="D67014">
        <v>253060</v>
      </c>
      <c r="E67014">
        <f t="shared" si="2094"/>
        <v>13</v>
      </c>
      <c r="F67014" t="str">
        <f t="shared" si="2095"/>
        <v>среда</v>
      </c>
    </row>
    <row r="67015" spans="1:6" x14ac:dyDescent="0.25">
      <c r="A67015">
        <v>329124</v>
      </c>
      <c r="B67015">
        <v>204164</v>
      </c>
      <c r="C67015" s="2">
        <v>44370.573003236248</v>
      </c>
      <c r="D67015">
        <v>242428</v>
      </c>
      <c r="E67015">
        <f t="shared" si="2094"/>
        <v>13</v>
      </c>
      <c r="F67015" t="str">
        <f t="shared" si="2095"/>
        <v>среда</v>
      </c>
    </row>
    <row r="67016" spans="1:6" x14ac:dyDescent="0.25">
      <c r="A67016">
        <v>18737</v>
      </c>
      <c r="B67016">
        <v>204169</v>
      </c>
      <c r="C67016" s="2">
        <v>44370.575025889972</v>
      </c>
      <c r="D67016">
        <v>132699</v>
      </c>
      <c r="E67016">
        <f t="shared" si="2094"/>
        <v>13</v>
      </c>
      <c r="F67016" t="str">
        <f t="shared" si="2095"/>
        <v>среда</v>
      </c>
    </row>
    <row r="67017" spans="1:6" x14ac:dyDescent="0.25">
      <c r="A67017">
        <v>283278</v>
      </c>
      <c r="B67017">
        <v>204171</v>
      </c>
      <c r="C67017" s="2">
        <v>44370.575025889972</v>
      </c>
      <c r="D67017">
        <v>21760</v>
      </c>
      <c r="E67017">
        <f t="shared" si="2094"/>
        <v>13</v>
      </c>
      <c r="F67017" t="str">
        <f t="shared" si="2095"/>
        <v>среда</v>
      </c>
    </row>
    <row r="67018" spans="1:6" x14ac:dyDescent="0.25">
      <c r="A67018">
        <v>28553</v>
      </c>
      <c r="B67018">
        <v>204172</v>
      </c>
      <c r="C67018" s="2">
        <v>44370.576333333338</v>
      </c>
      <c r="D67018">
        <v>432868</v>
      </c>
      <c r="E67018">
        <f t="shared" si="2094"/>
        <v>13</v>
      </c>
      <c r="F67018" t="str">
        <f t="shared" si="2095"/>
        <v>среда</v>
      </c>
    </row>
    <row r="67019" spans="1:6" x14ac:dyDescent="0.25">
      <c r="A67019">
        <v>238239</v>
      </c>
      <c r="B67019">
        <v>204176</v>
      </c>
      <c r="C67019" s="2">
        <v>44370.576666666668</v>
      </c>
      <c r="D67019">
        <v>208814</v>
      </c>
      <c r="E67019">
        <f t="shared" si="2094"/>
        <v>13</v>
      </c>
      <c r="F67019" t="str">
        <f t="shared" si="2095"/>
        <v>среда</v>
      </c>
    </row>
    <row r="67020" spans="1:6" x14ac:dyDescent="0.25">
      <c r="A67020">
        <v>246622</v>
      </c>
      <c r="B67020">
        <v>204181</v>
      </c>
      <c r="C67020" s="2">
        <v>44370.577048543688</v>
      </c>
      <c r="D67020">
        <v>153893</v>
      </c>
      <c r="E67020">
        <f t="shared" si="2094"/>
        <v>13</v>
      </c>
      <c r="F67020" t="str">
        <f t="shared" si="2095"/>
        <v>среда</v>
      </c>
    </row>
    <row r="67021" spans="1:6" x14ac:dyDescent="0.25">
      <c r="A67021">
        <v>310361</v>
      </c>
      <c r="B67021">
        <v>204183</v>
      </c>
      <c r="C67021" s="2">
        <v>44370.577048543688</v>
      </c>
      <c r="D67021">
        <v>95062</v>
      </c>
      <c r="E67021">
        <f t="shared" si="2094"/>
        <v>13</v>
      </c>
      <c r="F67021" t="str">
        <f t="shared" si="2095"/>
        <v>среда</v>
      </c>
    </row>
    <row r="67022" spans="1:6" x14ac:dyDescent="0.25">
      <c r="A67022">
        <v>91587</v>
      </c>
      <c r="B67022">
        <v>204186</v>
      </c>
      <c r="C67022" s="2">
        <v>44370.577453074431</v>
      </c>
      <c r="D67022">
        <v>405774</v>
      </c>
      <c r="E67022">
        <f t="shared" si="2094"/>
        <v>13</v>
      </c>
      <c r="F67022" t="str">
        <f t="shared" si="2095"/>
        <v>среда</v>
      </c>
    </row>
    <row r="67023" spans="1:6" x14ac:dyDescent="0.25">
      <c r="A67023">
        <v>73939</v>
      </c>
      <c r="B67023">
        <v>204187</v>
      </c>
      <c r="C67023" s="2">
        <v>44370.577453074438</v>
      </c>
      <c r="D67023">
        <v>75183</v>
      </c>
      <c r="E67023">
        <f t="shared" si="2094"/>
        <v>13</v>
      </c>
      <c r="F67023" t="str">
        <f t="shared" si="2095"/>
        <v>среда</v>
      </c>
    </row>
    <row r="67024" spans="1:6" x14ac:dyDescent="0.25">
      <c r="A67024">
        <v>64496</v>
      </c>
      <c r="B67024">
        <v>204190</v>
      </c>
      <c r="C67024" s="2">
        <v>44370.577857605182</v>
      </c>
      <c r="D67024">
        <v>401945</v>
      </c>
      <c r="E67024">
        <f t="shared" si="2094"/>
        <v>13</v>
      </c>
      <c r="F67024" t="str">
        <f t="shared" si="2095"/>
        <v>среда</v>
      </c>
    </row>
    <row r="67025" spans="1:6" x14ac:dyDescent="0.25">
      <c r="A67025">
        <v>2700</v>
      </c>
      <c r="B67025">
        <v>204194</v>
      </c>
      <c r="C67025" s="2">
        <v>44370.579475728155</v>
      </c>
      <c r="D67025">
        <v>38593</v>
      </c>
      <c r="E67025">
        <f t="shared" si="2094"/>
        <v>13</v>
      </c>
      <c r="F67025" t="str">
        <f t="shared" si="2095"/>
        <v>среда</v>
      </c>
    </row>
    <row r="67026" spans="1:6" x14ac:dyDescent="0.25">
      <c r="A67026">
        <v>69276</v>
      </c>
      <c r="B67026">
        <v>204199</v>
      </c>
      <c r="C67026" s="2">
        <v>44370.580689320392</v>
      </c>
      <c r="D67026">
        <v>471403</v>
      </c>
      <c r="E67026">
        <f t="shared" si="2094"/>
        <v>13</v>
      </c>
      <c r="F67026" t="str">
        <f t="shared" si="2095"/>
        <v>среда</v>
      </c>
    </row>
    <row r="67027" spans="1:6" x14ac:dyDescent="0.25">
      <c r="A67027">
        <v>293524</v>
      </c>
      <c r="B67027">
        <v>204202</v>
      </c>
      <c r="C67027" s="2">
        <v>44370.581902912621</v>
      </c>
      <c r="D67027">
        <v>182191</v>
      </c>
      <c r="E67027">
        <f t="shared" si="2094"/>
        <v>13</v>
      </c>
      <c r="F67027" t="str">
        <f t="shared" si="2095"/>
        <v>среда</v>
      </c>
    </row>
    <row r="67028" spans="1:6" x14ac:dyDescent="0.25">
      <c r="A67028">
        <v>51776</v>
      </c>
      <c r="B67028">
        <v>204206</v>
      </c>
      <c r="C67028" s="2">
        <v>44370.582999999999</v>
      </c>
      <c r="D67028">
        <v>351192</v>
      </c>
      <c r="E67028">
        <f t="shared" si="2094"/>
        <v>13</v>
      </c>
      <c r="F67028" t="str">
        <f t="shared" si="2095"/>
        <v>среда</v>
      </c>
    </row>
    <row r="67029" spans="1:6" x14ac:dyDescent="0.25">
      <c r="A67029">
        <v>333387</v>
      </c>
      <c r="B67029">
        <v>204211</v>
      </c>
      <c r="C67029" s="2">
        <v>44370.586352750812</v>
      </c>
      <c r="D67029">
        <v>293021</v>
      </c>
      <c r="E67029">
        <f t="shared" si="2094"/>
        <v>14</v>
      </c>
      <c r="F67029" t="str">
        <f t="shared" si="2095"/>
        <v>среда</v>
      </c>
    </row>
    <row r="67030" spans="1:6" x14ac:dyDescent="0.25">
      <c r="A67030">
        <v>205127</v>
      </c>
      <c r="B67030">
        <v>204214</v>
      </c>
      <c r="C67030" s="2">
        <v>44370.588333333333</v>
      </c>
      <c r="D67030">
        <v>301748</v>
      </c>
      <c r="E67030">
        <f t="shared" si="2094"/>
        <v>14</v>
      </c>
      <c r="F67030" t="str">
        <f t="shared" si="2095"/>
        <v>среда</v>
      </c>
    </row>
    <row r="67031" spans="1:6" x14ac:dyDescent="0.25">
      <c r="A67031">
        <v>196965</v>
      </c>
      <c r="B67031">
        <v>204219</v>
      </c>
      <c r="C67031" s="2">
        <v>44370.588375404528</v>
      </c>
      <c r="D67031">
        <v>95024</v>
      </c>
      <c r="E67031">
        <f t="shared" si="2094"/>
        <v>14</v>
      </c>
      <c r="F67031" t="str">
        <f t="shared" si="2095"/>
        <v>среда</v>
      </c>
    </row>
    <row r="67032" spans="1:6" x14ac:dyDescent="0.25">
      <c r="A67032">
        <v>249029</v>
      </c>
      <c r="B67032">
        <v>204224</v>
      </c>
      <c r="C67032" s="2">
        <v>44370.588779935279</v>
      </c>
      <c r="D67032">
        <v>357547</v>
      </c>
      <c r="E67032">
        <f t="shared" si="2094"/>
        <v>14</v>
      </c>
      <c r="F67032" t="str">
        <f t="shared" si="2095"/>
        <v>среда</v>
      </c>
    </row>
    <row r="67033" spans="1:6" x14ac:dyDescent="0.25">
      <c r="A67033">
        <v>48677</v>
      </c>
      <c r="B67033">
        <v>204229</v>
      </c>
      <c r="C67033" s="2">
        <v>44370.589588996765</v>
      </c>
      <c r="D67033">
        <v>311201</v>
      </c>
      <c r="E67033">
        <f t="shared" si="2094"/>
        <v>14</v>
      </c>
      <c r="F67033" t="str">
        <f t="shared" si="2095"/>
        <v>среда</v>
      </c>
    </row>
    <row r="67034" spans="1:6" x14ac:dyDescent="0.25">
      <c r="A67034">
        <v>304088</v>
      </c>
      <c r="B67034">
        <v>204230</v>
      </c>
      <c r="C67034" s="2">
        <v>44370.589993527508</v>
      </c>
      <c r="D67034">
        <v>471403</v>
      </c>
      <c r="E67034">
        <f t="shared" si="2094"/>
        <v>14</v>
      </c>
      <c r="F67034" t="str">
        <f t="shared" si="2095"/>
        <v>среда</v>
      </c>
    </row>
    <row r="67035" spans="1:6" x14ac:dyDescent="0.25">
      <c r="A67035">
        <v>190840</v>
      </c>
      <c r="B67035">
        <v>204233</v>
      </c>
      <c r="C67035" s="2">
        <v>44370.590398058252</v>
      </c>
      <c r="D67035">
        <v>327968</v>
      </c>
      <c r="E67035">
        <f t="shared" si="2094"/>
        <v>14</v>
      </c>
      <c r="F67035" t="str">
        <f t="shared" si="2095"/>
        <v>среда</v>
      </c>
    </row>
    <row r="67036" spans="1:6" x14ac:dyDescent="0.25">
      <c r="A67036">
        <v>53474</v>
      </c>
      <c r="B67036">
        <v>204235</v>
      </c>
      <c r="C67036" s="2">
        <v>44370.591611650481</v>
      </c>
      <c r="D67036">
        <v>335810</v>
      </c>
      <c r="E67036">
        <f t="shared" si="2094"/>
        <v>14</v>
      </c>
      <c r="F67036" t="str">
        <f t="shared" si="2095"/>
        <v>среда</v>
      </c>
    </row>
    <row r="67037" spans="1:6" x14ac:dyDescent="0.25">
      <c r="A67037">
        <v>102555</v>
      </c>
      <c r="B67037">
        <v>204238</v>
      </c>
      <c r="C67037" s="2">
        <v>44370.591611650481</v>
      </c>
      <c r="D67037">
        <v>250679</v>
      </c>
      <c r="E67037">
        <f t="shared" si="2094"/>
        <v>14</v>
      </c>
      <c r="F67037" t="str">
        <f t="shared" si="2095"/>
        <v>среда</v>
      </c>
    </row>
    <row r="67038" spans="1:6" x14ac:dyDescent="0.25">
      <c r="A67038">
        <v>299102</v>
      </c>
      <c r="B67038">
        <v>204239</v>
      </c>
      <c r="C67038" s="2">
        <v>44370.591611650481</v>
      </c>
      <c r="D67038">
        <v>83356</v>
      </c>
      <c r="E67038">
        <f t="shared" si="2094"/>
        <v>14</v>
      </c>
      <c r="F67038" t="str">
        <f t="shared" si="2095"/>
        <v>среда</v>
      </c>
    </row>
    <row r="67039" spans="1:6" x14ac:dyDescent="0.25">
      <c r="A67039">
        <v>34815</v>
      </c>
      <c r="B67039">
        <v>204243</v>
      </c>
      <c r="C67039" s="2">
        <v>44370.593634304205</v>
      </c>
      <c r="D67039">
        <v>347367</v>
      </c>
      <c r="E67039">
        <f t="shared" si="2094"/>
        <v>14</v>
      </c>
      <c r="F67039" t="str">
        <f t="shared" si="2095"/>
        <v>среда</v>
      </c>
    </row>
    <row r="67040" spans="1:6" x14ac:dyDescent="0.25">
      <c r="A67040">
        <v>146387</v>
      </c>
      <c r="B67040">
        <v>204247</v>
      </c>
      <c r="C67040" s="2">
        <v>44370.593634304212</v>
      </c>
      <c r="D67040">
        <v>311670</v>
      </c>
      <c r="E67040">
        <f t="shared" si="2094"/>
        <v>14</v>
      </c>
      <c r="F67040" t="str">
        <f t="shared" si="2095"/>
        <v>среда</v>
      </c>
    </row>
    <row r="67041" spans="1:6" x14ac:dyDescent="0.25">
      <c r="A67041">
        <v>120453</v>
      </c>
      <c r="B67041">
        <v>204248</v>
      </c>
      <c r="C67041" s="2">
        <v>44370.595656957928</v>
      </c>
      <c r="D67041">
        <v>245650</v>
      </c>
      <c r="E67041">
        <f t="shared" si="2094"/>
        <v>14</v>
      </c>
      <c r="F67041" t="str">
        <f t="shared" si="2095"/>
        <v>среда</v>
      </c>
    </row>
    <row r="67042" spans="1:6" x14ac:dyDescent="0.25">
      <c r="A67042">
        <v>270227</v>
      </c>
      <c r="B67042">
        <v>204251</v>
      </c>
      <c r="C67042" s="2">
        <v>44370.595656957928</v>
      </c>
      <c r="D67042">
        <v>308796</v>
      </c>
      <c r="E67042">
        <f t="shared" si="2094"/>
        <v>14</v>
      </c>
      <c r="F67042" t="str">
        <f t="shared" si="2095"/>
        <v>среда</v>
      </c>
    </row>
    <row r="67043" spans="1:6" x14ac:dyDescent="0.25">
      <c r="A67043">
        <v>346021</v>
      </c>
      <c r="B67043">
        <v>204253</v>
      </c>
      <c r="C67043" s="2">
        <v>44370.595656957928</v>
      </c>
      <c r="D67043">
        <v>447933</v>
      </c>
      <c r="E67043">
        <f t="shared" si="2094"/>
        <v>14</v>
      </c>
      <c r="F67043" t="str">
        <f t="shared" si="2095"/>
        <v>среда</v>
      </c>
    </row>
    <row r="67044" spans="1:6" x14ac:dyDescent="0.25">
      <c r="A67044">
        <v>338338</v>
      </c>
      <c r="B67044">
        <v>204255</v>
      </c>
      <c r="C67044" s="2">
        <v>44370.596466019415</v>
      </c>
      <c r="D67044">
        <v>433247</v>
      </c>
      <c r="E67044">
        <f t="shared" si="2094"/>
        <v>14</v>
      </c>
      <c r="F67044" t="str">
        <f t="shared" si="2095"/>
        <v>среда</v>
      </c>
    </row>
    <row r="67045" spans="1:6" x14ac:dyDescent="0.25">
      <c r="A67045">
        <v>288573</v>
      </c>
      <c r="B67045">
        <v>204256</v>
      </c>
      <c r="C67045" s="2">
        <v>44370.597999999998</v>
      </c>
      <c r="D67045">
        <v>129210</v>
      </c>
      <c r="E67045">
        <f t="shared" si="2094"/>
        <v>14</v>
      </c>
      <c r="F67045" t="str">
        <f t="shared" si="2095"/>
        <v>среда</v>
      </c>
    </row>
    <row r="67046" spans="1:6" x14ac:dyDescent="0.25">
      <c r="A67046">
        <v>323346</v>
      </c>
      <c r="B67046">
        <v>204258</v>
      </c>
      <c r="C67046" s="2">
        <v>44370.598893203882</v>
      </c>
      <c r="D67046">
        <v>362672</v>
      </c>
      <c r="E67046">
        <f t="shared" si="2094"/>
        <v>14</v>
      </c>
      <c r="F67046" t="str">
        <f t="shared" si="2095"/>
        <v>среда</v>
      </c>
    </row>
    <row r="67047" spans="1:6" x14ac:dyDescent="0.25">
      <c r="A67047">
        <v>267947</v>
      </c>
      <c r="B67047">
        <v>204260</v>
      </c>
      <c r="C67047" s="2">
        <v>44370.599702265368</v>
      </c>
      <c r="D67047">
        <v>201884</v>
      </c>
      <c r="E67047">
        <f t="shared" si="2094"/>
        <v>14</v>
      </c>
      <c r="F67047" t="str">
        <f t="shared" si="2095"/>
        <v>среда</v>
      </c>
    </row>
    <row r="67048" spans="1:6" x14ac:dyDescent="0.25">
      <c r="A67048">
        <v>212952</v>
      </c>
      <c r="B67048">
        <v>204261</v>
      </c>
      <c r="C67048" s="2">
        <v>44370.601320388349</v>
      </c>
      <c r="D67048">
        <v>392434</v>
      </c>
      <c r="E67048">
        <f t="shared" si="2094"/>
        <v>14</v>
      </c>
      <c r="F67048" t="str">
        <f t="shared" si="2095"/>
        <v>среда</v>
      </c>
    </row>
    <row r="67049" spans="1:6" x14ac:dyDescent="0.25">
      <c r="A67049">
        <v>193093</v>
      </c>
      <c r="B67049">
        <v>204264</v>
      </c>
      <c r="C67049" s="2">
        <v>44370.602129449835</v>
      </c>
      <c r="D67049">
        <v>250017</v>
      </c>
      <c r="E67049">
        <f t="shared" si="2094"/>
        <v>14</v>
      </c>
      <c r="F67049" t="str">
        <f t="shared" si="2095"/>
        <v>среда</v>
      </c>
    </row>
    <row r="67050" spans="1:6" x14ac:dyDescent="0.25">
      <c r="A67050">
        <v>312558</v>
      </c>
      <c r="B67050">
        <v>204269</v>
      </c>
      <c r="C67050" s="2">
        <v>44370.602533980586</v>
      </c>
      <c r="D67050">
        <v>331056</v>
      </c>
      <c r="E67050">
        <f t="shared" si="2094"/>
        <v>14</v>
      </c>
      <c r="F67050" t="str">
        <f t="shared" si="2095"/>
        <v>среда</v>
      </c>
    </row>
    <row r="67051" spans="1:6" x14ac:dyDescent="0.25">
      <c r="A67051">
        <v>179010</v>
      </c>
      <c r="B67051">
        <v>204274</v>
      </c>
      <c r="C67051" s="2">
        <v>44370.602938511322</v>
      </c>
      <c r="D67051">
        <v>154256</v>
      </c>
      <c r="E67051">
        <f t="shared" si="2094"/>
        <v>14</v>
      </c>
      <c r="F67051" t="str">
        <f t="shared" si="2095"/>
        <v>среда</v>
      </c>
    </row>
    <row r="67052" spans="1:6" x14ac:dyDescent="0.25">
      <c r="A67052">
        <v>128101</v>
      </c>
      <c r="B67052">
        <v>204278</v>
      </c>
      <c r="C67052" s="2">
        <v>44370.603343042072</v>
      </c>
      <c r="D67052">
        <v>470762</v>
      </c>
      <c r="E67052">
        <f t="shared" si="2094"/>
        <v>14</v>
      </c>
      <c r="F67052" t="str">
        <f t="shared" si="2095"/>
        <v>среда</v>
      </c>
    </row>
    <row r="67053" spans="1:6" x14ac:dyDescent="0.25">
      <c r="A67053">
        <v>246525</v>
      </c>
      <c r="B67053">
        <v>204282</v>
      </c>
      <c r="C67053" s="2">
        <v>44370.603343042072</v>
      </c>
      <c r="D67053">
        <v>381905</v>
      </c>
      <c r="E67053">
        <f t="shared" si="2094"/>
        <v>14</v>
      </c>
      <c r="F67053" t="str">
        <f t="shared" si="2095"/>
        <v>среда</v>
      </c>
    </row>
    <row r="67054" spans="1:6" x14ac:dyDescent="0.25">
      <c r="A67054">
        <v>72388</v>
      </c>
      <c r="B67054">
        <v>204284</v>
      </c>
      <c r="C67054" s="2">
        <v>44370.604152103566</v>
      </c>
      <c r="D67054">
        <v>176818</v>
      </c>
      <c r="E67054">
        <f t="shared" si="2094"/>
        <v>14</v>
      </c>
      <c r="F67054" t="str">
        <f t="shared" si="2095"/>
        <v>среда</v>
      </c>
    </row>
    <row r="67055" spans="1:6" x14ac:dyDescent="0.25">
      <c r="A67055">
        <v>125416</v>
      </c>
      <c r="B67055">
        <v>204288</v>
      </c>
      <c r="C67055" s="2">
        <v>44370.604556634302</v>
      </c>
      <c r="D67055">
        <v>343712</v>
      </c>
      <c r="E67055">
        <f t="shared" si="2094"/>
        <v>14</v>
      </c>
      <c r="F67055" t="str">
        <f t="shared" si="2095"/>
        <v>среда</v>
      </c>
    </row>
    <row r="67056" spans="1:6" x14ac:dyDescent="0.25">
      <c r="A67056">
        <v>152961</v>
      </c>
      <c r="B67056">
        <v>204289</v>
      </c>
      <c r="C67056" s="2">
        <v>44370.605365695796</v>
      </c>
      <c r="D67056">
        <v>182191</v>
      </c>
      <c r="E67056">
        <f t="shared" si="2094"/>
        <v>14</v>
      </c>
      <c r="F67056" t="str">
        <f t="shared" si="2095"/>
        <v>среда</v>
      </c>
    </row>
    <row r="67057" spans="1:6" x14ac:dyDescent="0.25">
      <c r="A67057">
        <v>11244</v>
      </c>
      <c r="B67057">
        <v>204290</v>
      </c>
      <c r="C67057" s="2">
        <v>44370.605770226539</v>
      </c>
      <c r="D67057">
        <v>351192</v>
      </c>
      <c r="E67057">
        <f t="shared" si="2094"/>
        <v>14</v>
      </c>
      <c r="F67057" t="str">
        <f t="shared" si="2095"/>
        <v>среда</v>
      </c>
    </row>
    <row r="67058" spans="1:6" x14ac:dyDescent="0.25">
      <c r="A67058">
        <v>182944</v>
      </c>
      <c r="B67058">
        <v>204294</v>
      </c>
      <c r="C67058" s="2">
        <v>44370.605770226539</v>
      </c>
      <c r="D67058">
        <v>351192</v>
      </c>
      <c r="E67058">
        <f t="shared" si="2094"/>
        <v>14</v>
      </c>
      <c r="F67058" t="str">
        <f t="shared" si="2095"/>
        <v>среда</v>
      </c>
    </row>
    <row r="67059" spans="1:6" x14ac:dyDescent="0.25">
      <c r="A67059">
        <v>214374</v>
      </c>
      <c r="B67059">
        <v>204295</v>
      </c>
      <c r="C67059" s="2">
        <v>44370.605770226539</v>
      </c>
      <c r="D67059">
        <v>330333</v>
      </c>
      <c r="E67059">
        <f t="shared" si="2094"/>
        <v>14</v>
      </c>
      <c r="F67059" t="str">
        <f t="shared" si="2095"/>
        <v>среда</v>
      </c>
    </row>
    <row r="67060" spans="1:6" x14ac:dyDescent="0.25">
      <c r="A67060">
        <v>60243</v>
      </c>
      <c r="B67060">
        <v>204299</v>
      </c>
      <c r="C67060" s="2">
        <v>44370.606579288025</v>
      </c>
      <c r="D67060">
        <v>258219</v>
      </c>
      <c r="E67060">
        <f t="shared" si="2094"/>
        <v>14</v>
      </c>
      <c r="F67060" t="str">
        <f t="shared" si="2095"/>
        <v>среда</v>
      </c>
    </row>
    <row r="67061" spans="1:6" x14ac:dyDescent="0.25">
      <c r="A67061">
        <v>45061</v>
      </c>
      <c r="B67061">
        <v>204301</v>
      </c>
      <c r="C67061" s="2">
        <v>44370.606983818776</v>
      </c>
      <c r="D67061">
        <v>343712</v>
      </c>
      <c r="E67061">
        <f t="shared" si="2094"/>
        <v>14</v>
      </c>
      <c r="F67061" t="str">
        <f t="shared" si="2095"/>
        <v>среда</v>
      </c>
    </row>
    <row r="67062" spans="1:6" x14ac:dyDescent="0.25">
      <c r="A67062">
        <v>326383</v>
      </c>
      <c r="B67062">
        <v>204304</v>
      </c>
      <c r="C67062" s="2">
        <v>44370.607333333333</v>
      </c>
      <c r="D67062">
        <v>118549</v>
      </c>
      <c r="E67062">
        <f t="shared" si="2094"/>
        <v>14</v>
      </c>
      <c r="F67062" t="str">
        <f t="shared" si="2095"/>
        <v>среда</v>
      </c>
    </row>
    <row r="67063" spans="1:6" x14ac:dyDescent="0.25">
      <c r="A67063">
        <v>69973</v>
      </c>
      <c r="B67063">
        <v>204305</v>
      </c>
      <c r="C67063" s="2">
        <v>44370.609006472492</v>
      </c>
      <c r="D67063">
        <v>203213</v>
      </c>
      <c r="E67063">
        <f t="shared" si="2094"/>
        <v>14</v>
      </c>
      <c r="F67063" t="str">
        <f t="shared" si="2095"/>
        <v>среда</v>
      </c>
    </row>
    <row r="67064" spans="1:6" x14ac:dyDescent="0.25">
      <c r="A67064">
        <v>313419</v>
      </c>
      <c r="B67064">
        <v>204307</v>
      </c>
      <c r="C67064" s="2">
        <v>44370.609006472492</v>
      </c>
      <c r="D67064">
        <v>470762</v>
      </c>
      <c r="E67064">
        <f t="shared" si="2094"/>
        <v>14</v>
      </c>
      <c r="F67064" t="str">
        <f t="shared" si="2095"/>
        <v>среда</v>
      </c>
    </row>
    <row r="67065" spans="1:6" x14ac:dyDescent="0.25">
      <c r="A67065">
        <v>38887</v>
      </c>
      <c r="B67065">
        <v>204308</v>
      </c>
      <c r="C67065" s="2">
        <v>44370.609815533979</v>
      </c>
      <c r="D67065">
        <v>389985</v>
      </c>
      <c r="E67065">
        <f t="shared" si="2094"/>
        <v>14</v>
      </c>
      <c r="F67065" t="str">
        <f t="shared" si="2095"/>
        <v>среда</v>
      </c>
    </row>
    <row r="67066" spans="1:6" x14ac:dyDescent="0.25">
      <c r="A67066">
        <v>133317</v>
      </c>
      <c r="B67066">
        <v>204311</v>
      </c>
      <c r="C67066" s="2">
        <v>44370.610220064722</v>
      </c>
      <c r="D67066">
        <v>250679</v>
      </c>
      <c r="E67066">
        <f t="shared" si="2094"/>
        <v>14</v>
      </c>
      <c r="F67066" t="str">
        <f t="shared" si="2095"/>
        <v>среда</v>
      </c>
    </row>
    <row r="67067" spans="1:6" x14ac:dyDescent="0.25">
      <c r="A67067">
        <v>104590</v>
      </c>
      <c r="B67067">
        <v>204313</v>
      </c>
      <c r="C67067" s="2">
        <v>44370.610624595472</v>
      </c>
      <c r="D67067">
        <v>145779</v>
      </c>
      <c r="E67067">
        <f t="shared" si="2094"/>
        <v>14</v>
      </c>
      <c r="F67067" t="str">
        <f t="shared" si="2095"/>
        <v>среда</v>
      </c>
    </row>
    <row r="67068" spans="1:6" x14ac:dyDescent="0.25">
      <c r="A67068">
        <v>66448</v>
      </c>
      <c r="B67068">
        <v>204316</v>
      </c>
      <c r="C67068" s="2">
        <v>44370.611029126208</v>
      </c>
      <c r="D67068">
        <v>358602</v>
      </c>
      <c r="E67068">
        <f t="shared" si="2094"/>
        <v>14</v>
      </c>
      <c r="F67068" t="str">
        <f t="shared" si="2095"/>
        <v>среда</v>
      </c>
    </row>
    <row r="67069" spans="1:6" x14ac:dyDescent="0.25">
      <c r="A67069">
        <v>102876</v>
      </c>
      <c r="B67069">
        <v>204318</v>
      </c>
      <c r="C67069" s="2">
        <v>44370.611029126208</v>
      </c>
      <c r="D67069">
        <v>429732</v>
      </c>
      <c r="E67069">
        <f t="shared" si="2094"/>
        <v>14</v>
      </c>
      <c r="F67069" t="str">
        <f t="shared" si="2095"/>
        <v>среда</v>
      </c>
    </row>
    <row r="67070" spans="1:6" x14ac:dyDescent="0.25">
      <c r="A67070">
        <v>274524</v>
      </c>
      <c r="B67070">
        <v>204322</v>
      </c>
      <c r="C67070" s="2">
        <v>44370.611029126208</v>
      </c>
      <c r="D67070">
        <v>394819</v>
      </c>
      <c r="E67070">
        <f t="shared" si="2094"/>
        <v>14</v>
      </c>
      <c r="F67070" t="str">
        <f t="shared" si="2095"/>
        <v>среда</v>
      </c>
    </row>
    <row r="67071" spans="1:6" x14ac:dyDescent="0.25">
      <c r="A67071">
        <v>147781</v>
      </c>
      <c r="B67071">
        <v>204324</v>
      </c>
      <c r="C67071" s="2">
        <v>44370.613456310683</v>
      </c>
      <c r="D67071">
        <v>21760</v>
      </c>
      <c r="E67071">
        <f t="shared" si="2094"/>
        <v>14</v>
      </c>
      <c r="F67071" t="str">
        <f t="shared" si="2095"/>
        <v>среда</v>
      </c>
    </row>
    <row r="67072" spans="1:6" x14ac:dyDescent="0.25">
      <c r="A67072">
        <v>287121</v>
      </c>
      <c r="B67072">
        <v>204327</v>
      </c>
      <c r="C67072" s="2">
        <v>44370.613860841426</v>
      </c>
      <c r="D67072">
        <v>189009</v>
      </c>
      <c r="E67072">
        <f t="shared" si="2094"/>
        <v>14</v>
      </c>
      <c r="F67072" t="str">
        <f t="shared" si="2095"/>
        <v>среда</v>
      </c>
    </row>
    <row r="67073" spans="1:6" x14ac:dyDescent="0.25">
      <c r="A67073">
        <v>146260</v>
      </c>
      <c r="B67073">
        <v>204328</v>
      </c>
      <c r="C67073" s="2">
        <v>44370.615074433663</v>
      </c>
      <c r="D67073">
        <v>347393</v>
      </c>
      <c r="E67073">
        <f t="shared" si="2094"/>
        <v>14</v>
      </c>
      <c r="F67073" t="str">
        <f t="shared" si="2095"/>
        <v>среда</v>
      </c>
    </row>
    <row r="67074" spans="1:6" x14ac:dyDescent="0.25">
      <c r="A67074">
        <v>94293</v>
      </c>
      <c r="B67074">
        <v>204330</v>
      </c>
      <c r="C67074" s="2">
        <v>44370.617097087379</v>
      </c>
      <c r="D67074">
        <v>10148</v>
      </c>
      <c r="E67074">
        <f t="shared" si="2094"/>
        <v>14</v>
      </c>
      <c r="F67074" t="str">
        <f t="shared" si="2095"/>
        <v>среда</v>
      </c>
    </row>
    <row r="67075" spans="1:6" x14ac:dyDescent="0.25">
      <c r="A67075">
        <v>222227</v>
      </c>
      <c r="B67075">
        <v>204331</v>
      </c>
      <c r="C67075" s="2">
        <v>44370.617097087379</v>
      </c>
      <c r="D67075">
        <v>230507</v>
      </c>
      <c r="E67075">
        <f t="shared" ref="E67075:E67138" si="2096">HOUR(C67075)</f>
        <v>14</v>
      </c>
      <c r="F67075" t="str">
        <f t="shared" ref="F67075:F67138" si="2097">TEXT(C67075,"дддд")</f>
        <v>среда</v>
      </c>
    </row>
    <row r="67076" spans="1:6" x14ac:dyDescent="0.25">
      <c r="A67076">
        <v>24210</v>
      </c>
      <c r="B67076">
        <v>204335</v>
      </c>
      <c r="C67076" s="2">
        <v>44370.619119741095</v>
      </c>
      <c r="D67076">
        <v>347008</v>
      </c>
      <c r="E67076">
        <f t="shared" si="2096"/>
        <v>14</v>
      </c>
      <c r="F67076" t="str">
        <f t="shared" si="2097"/>
        <v>среда</v>
      </c>
    </row>
    <row r="67077" spans="1:6" x14ac:dyDescent="0.25">
      <c r="A67077">
        <v>169958</v>
      </c>
      <c r="B67077">
        <v>204336</v>
      </c>
      <c r="C67077" s="2">
        <v>44370.619524271846</v>
      </c>
      <c r="D67077">
        <v>318588</v>
      </c>
      <c r="E67077">
        <f t="shared" si="2096"/>
        <v>14</v>
      </c>
      <c r="F67077" t="str">
        <f t="shared" si="2097"/>
        <v>среда</v>
      </c>
    </row>
    <row r="67078" spans="1:6" x14ac:dyDescent="0.25">
      <c r="A67078">
        <v>297533</v>
      </c>
      <c r="B67078">
        <v>204340</v>
      </c>
      <c r="C67078" s="2">
        <v>44370.619928802589</v>
      </c>
      <c r="D67078">
        <v>1019</v>
      </c>
      <c r="E67078">
        <f t="shared" si="2096"/>
        <v>14</v>
      </c>
      <c r="F67078" t="str">
        <f t="shared" si="2097"/>
        <v>среда</v>
      </c>
    </row>
    <row r="67079" spans="1:6" x14ac:dyDescent="0.25">
      <c r="A67079">
        <v>27559</v>
      </c>
      <c r="B67079">
        <v>204345</v>
      </c>
      <c r="C67079" s="2">
        <v>44370.620333333332</v>
      </c>
      <c r="D67079">
        <v>230778</v>
      </c>
      <c r="E67079">
        <f t="shared" si="2096"/>
        <v>14</v>
      </c>
      <c r="F67079" t="str">
        <f t="shared" si="2097"/>
        <v>среда</v>
      </c>
    </row>
    <row r="67080" spans="1:6" x14ac:dyDescent="0.25">
      <c r="A67080">
        <v>173530</v>
      </c>
      <c r="B67080">
        <v>204346</v>
      </c>
      <c r="C67080" s="2">
        <v>44370.620333333332</v>
      </c>
      <c r="D67080">
        <v>258219</v>
      </c>
      <c r="E67080">
        <f t="shared" si="2096"/>
        <v>14</v>
      </c>
      <c r="F67080" t="str">
        <f t="shared" si="2097"/>
        <v>среда</v>
      </c>
    </row>
    <row r="67081" spans="1:6" x14ac:dyDescent="0.25">
      <c r="A67081">
        <v>210213</v>
      </c>
      <c r="B67081">
        <v>204350</v>
      </c>
      <c r="C67081" s="2">
        <v>44370.620333333332</v>
      </c>
      <c r="D67081">
        <v>357547</v>
      </c>
      <c r="E67081">
        <f t="shared" si="2096"/>
        <v>14</v>
      </c>
      <c r="F67081" t="str">
        <f t="shared" si="2097"/>
        <v>среда</v>
      </c>
    </row>
    <row r="67082" spans="1:6" x14ac:dyDescent="0.25">
      <c r="A67082">
        <v>239425</v>
      </c>
      <c r="B67082">
        <v>204351</v>
      </c>
      <c r="C67082" s="2">
        <v>44370.620737864076</v>
      </c>
      <c r="D67082">
        <v>118549</v>
      </c>
      <c r="E67082">
        <f t="shared" si="2096"/>
        <v>14</v>
      </c>
      <c r="F67082" t="str">
        <f t="shared" si="2097"/>
        <v>среда</v>
      </c>
    </row>
    <row r="67083" spans="1:6" x14ac:dyDescent="0.25">
      <c r="A67083">
        <v>31868</v>
      </c>
      <c r="B67083">
        <v>204355</v>
      </c>
      <c r="C67083" s="2">
        <v>44370.621951456313</v>
      </c>
      <c r="D67083">
        <v>471403</v>
      </c>
      <c r="E67083">
        <f t="shared" si="2096"/>
        <v>14</v>
      </c>
      <c r="F67083" t="str">
        <f t="shared" si="2097"/>
        <v>среда</v>
      </c>
    </row>
    <row r="67084" spans="1:6" x14ac:dyDescent="0.25">
      <c r="A67084">
        <v>235627</v>
      </c>
      <c r="B67084">
        <v>204358</v>
      </c>
      <c r="C67084" s="2">
        <v>44370.621951456313</v>
      </c>
      <c r="D67084">
        <v>158978</v>
      </c>
      <c r="E67084">
        <f t="shared" si="2096"/>
        <v>14</v>
      </c>
      <c r="F67084" t="str">
        <f t="shared" si="2097"/>
        <v>среда</v>
      </c>
    </row>
    <row r="67085" spans="1:6" x14ac:dyDescent="0.25">
      <c r="A67085">
        <v>332620</v>
      </c>
      <c r="B67085">
        <v>204359</v>
      </c>
      <c r="C67085" s="2">
        <v>44370.621951456313</v>
      </c>
      <c r="D67085">
        <v>191893</v>
      </c>
      <c r="E67085">
        <f t="shared" si="2096"/>
        <v>14</v>
      </c>
      <c r="F67085" t="str">
        <f t="shared" si="2097"/>
        <v>среда</v>
      </c>
    </row>
    <row r="67086" spans="1:6" x14ac:dyDescent="0.25">
      <c r="A67086">
        <v>44552</v>
      </c>
      <c r="B67086">
        <v>204362</v>
      </c>
      <c r="C67086" s="2">
        <v>44370.622355987056</v>
      </c>
      <c r="D67086">
        <v>46668</v>
      </c>
      <c r="E67086">
        <f t="shared" si="2096"/>
        <v>14</v>
      </c>
      <c r="F67086" t="str">
        <f t="shared" si="2097"/>
        <v>среда</v>
      </c>
    </row>
    <row r="67087" spans="1:6" x14ac:dyDescent="0.25">
      <c r="A67087">
        <v>13532</v>
      </c>
      <c r="B67087">
        <v>204363</v>
      </c>
      <c r="C67087" s="2">
        <v>44370.622760517799</v>
      </c>
      <c r="D67087">
        <v>301284</v>
      </c>
      <c r="E67087">
        <f t="shared" si="2096"/>
        <v>14</v>
      </c>
      <c r="F67087" t="str">
        <f t="shared" si="2097"/>
        <v>среда</v>
      </c>
    </row>
    <row r="67088" spans="1:6" x14ac:dyDescent="0.25">
      <c r="A67088">
        <v>18533</v>
      </c>
      <c r="B67088">
        <v>204368</v>
      </c>
      <c r="C67088" s="2">
        <v>44370.622760517799</v>
      </c>
      <c r="D67088">
        <v>347008</v>
      </c>
      <c r="E67088">
        <f t="shared" si="2096"/>
        <v>14</v>
      </c>
      <c r="F67088" t="str">
        <f t="shared" si="2097"/>
        <v>среда</v>
      </c>
    </row>
    <row r="67089" spans="1:6" x14ac:dyDescent="0.25">
      <c r="A67089">
        <v>121837</v>
      </c>
      <c r="B67089">
        <v>204369</v>
      </c>
      <c r="C67089" s="2">
        <v>44370.622760517799</v>
      </c>
      <c r="D67089">
        <v>251574</v>
      </c>
      <c r="E67089">
        <f t="shared" si="2096"/>
        <v>14</v>
      </c>
      <c r="F67089" t="str">
        <f t="shared" si="2097"/>
        <v>среда</v>
      </c>
    </row>
    <row r="67090" spans="1:6" x14ac:dyDescent="0.25">
      <c r="A67090">
        <v>61245</v>
      </c>
      <c r="B67090">
        <v>204370</v>
      </c>
      <c r="C67090" s="2">
        <v>44370.625187702266</v>
      </c>
      <c r="D67090">
        <v>244574</v>
      </c>
      <c r="E67090">
        <f t="shared" si="2096"/>
        <v>15</v>
      </c>
      <c r="F67090" t="str">
        <f t="shared" si="2097"/>
        <v>среда</v>
      </c>
    </row>
    <row r="67091" spans="1:6" x14ac:dyDescent="0.25">
      <c r="A67091">
        <v>208567</v>
      </c>
      <c r="B67091">
        <v>204374</v>
      </c>
      <c r="C67091" s="2">
        <v>44370.625187702266</v>
      </c>
      <c r="D67091">
        <v>476894</v>
      </c>
      <c r="E67091">
        <f t="shared" si="2096"/>
        <v>15</v>
      </c>
      <c r="F67091" t="str">
        <f t="shared" si="2097"/>
        <v>среда</v>
      </c>
    </row>
    <row r="67092" spans="1:6" x14ac:dyDescent="0.25">
      <c r="A67092">
        <v>339250</v>
      </c>
      <c r="B67092">
        <v>204378</v>
      </c>
      <c r="C67092" s="2">
        <v>44370.625996763752</v>
      </c>
      <c r="D67092">
        <v>244574</v>
      </c>
      <c r="E67092">
        <f t="shared" si="2096"/>
        <v>15</v>
      </c>
      <c r="F67092" t="str">
        <f t="shared" si="2097"/>
        <v>среда</v>
      </c>
    </row>
    <row r="67093" spans="1:6" x14ac:dyDescent="0.25">
      <c r="A67093">
        <v>131723</v>
      </c>
      <c r="B67093">
        <v>204382</v>
      </c>
      <c r="C67093" s="2">
        <v>44370.626401294503</v>
      </c>
      <c r="D67093">
        <v>468614</v>
      </c>
      <c r="E67093">
        <f t="shared" si="2096"/>
        <v>15</v>
      </c>
      <c r="F67093" t="str">
        <f t="shared" si="2097"/>
        <v>среда</v>
      </c>
    </row>
    <row r="67094" spans="1:6" x14ac:dyDescent="0.25">
      <c r="A67094">
        <v>9646</v>
      </c>
      <c r="B67094">
        <v>204385</v>
      </c>
      <c r="C67094" s="2">
        <v>44370.627210355982</v>
      </c>
      <c r="D67094">
        <v>411922</v>
      </c>
      <c r="E67094">
        <f t="shared" si="2096"/>
        <v>15</v>
      </c>
      <c r="F67094" t="str">
        <f t="shared" si="2097"/>
        <v>среда</v>
      </c>
    </row>
    <row r="67095" spans="1:6" x14ac:dyDescent="0.25">
      <c r="A67095">
        <v>150160</v>
      </c>
      <c r="B67095">
        <v>204387</v>
      </c>
      <c r="C67095" s="2">
        <v>44370.628333333334</v>
      </c>
      <c r="D67095">
        <v>128701</v>
      </c>
      <c r="E67095">
        <f t="shared" si="2096"/>
        <v>15</v>
      </c>
      <c r="F67095" t="str">
        <f t="shared" si="2097"/>
        <v>среда</v>
      </c>
    </row>
    <row r="67096" spans="1:6" x14ac:dyDescent="0.25">
      <c r="A67096">
        <v>17102</v>
      </c>
      <c r="B67096">
        <v>204391</v>
      </c>
      <c r="C67096" s="2">
        <v>44370.629233009706</v>
      </c>
      <c r="D67096">
        <v>5151</v>
      </c>
      <c r="E67096">
        <f t="shared" si="2096"/>
        <v>15</v>
      </c>
      <c r="F67096" t="str">
        <f t="shared" si="2097"/>
        <v>среда</v>
      </c>
    </row>
    <row r="67097" spans="1:6" x14ac:dyDescent="0.25">
      <c r="A67097">
        <v>88747</v>
      </c>
      <c r="B67097">
        <v>204395</v>
      </c>
      <c r="C67097" s="2">
        <v>44370.629233009706</v>
      </c>
      <c r="D67097">
        <v>258219</v>
      </c>
      <c r="E67097">
        <f t="shared" si="2096"/>
        <v>15</v>
      </c>
      <c r="F67097" t="str">
        <f t="shared" si="2097"/>
        <v>среда</v>
      </c>
    </row>
    <row r="67098" spans="1:6" x14ac:dyDescent="0.25">
      <c r="A67098">
        <v>261203</v>
      </c>
      <c r="B67098">
        <v>204396</v>
      </c>
      <c r="C67098" s="2">
        <v>44370.629233009706</v>
      </c>
      <c r="D67098">
        <v>74742</v>
      </c>
      <c r="E67098">
        <f t="shared" si="2096"/>
        <v>15</v>
      </c>
      <c r="F67098" t="str">
        <f t="shared" si="2097"/>
        <v>среда</v>
      </c>
    </row>
    <row r="67099" spans="1:6" x14ac:dyDescent="0.25">
      <c r="A67099">
        <v>58398</v>
      </c>
      <c r="B67099">
        <v>204400</v>
      </c>
      <c r="C67099" s="2">
        <v>44370.629637540449</v>
      </c>
      <c r="D67099">
        <v>80850</v>
      </c>
      <c r="E67099">
        <f t="shared" si="2096"/>
        <v>15</v>
      </c>
      <c r="F67099" t="str">
        <f t="shared" si="2097"/>
        <v>среда</v>
      </c>
    </row>
    <row r="67100" spans="1:6" x14ac:dyDescent="0.25">
      <c r="A67100">
        <v>181617</v>
      </c>
      <c r="B67100">
        <v>204401</v>
      </c>
      <c r="C67100" s="2">
        <v>44370.629637540456</v>
      </c>
      <c r="D67100">
        <v>34712</v>
      </c>
      <c r="E67100">
        <f t="shared" si="2096"/>
        <v>15</v>
      </c>
      <c r="F67100" t="str">
        <f t="shared" si="2097"/>
        <v>среда</v>
      </c>
    </row>
    <row r="67101" spans="1:6" x14ac:dyDescent="0.25">
      <c r="A67101">
        <v>312505</v>
      </c>
      <c r="B67101">
        <v>204405</v>
      </c>
      <c r="C67101" s="2">
        <v>44370.6300420712</v>
      </c>
      <c r="D67101">
        <v>411922</v>
      </c>
      <c r="E67101">
        <f t="shared" si="2096"/>
        <v>15</v>
      </c>
      <c r="F67101" t="str">
        <f t="shared" si="2097"/>
        <v>среда</v>
      </c>
    </row>
    <row r="67102" spans="1:6" x14ac:dyDescent="0.25">
      <c r="A67102">
        <v>183522</v>
      </c>
      <c r="B67102">
        <v>204409</v>
      </c>
      <c r="C67102" s="2">
        <v>44370.630851132686</v>
      </c>
      <c r="D67102">
        <v>112334</v>
      </c>
      <c r="E67102">
        <f t="shared" si="2096"/>
        <v>15</v>
      </c>
      <c r="F67102" t="str">
        <f t="shared" si="2097"/>
        <v>среда</v>
      </c>
    </row>
    <row r="67103" spans="1:6" x14ac:dyDescent="0.25">
      <c r="A67103">
        <v>244132</v>
      </c>
      <c r="B67103">
        <v>204414</v>
      </c>
      <c r="C67103" s="2">
        <v>44370.630851132686</v>
      </c>
      <c r="D67103">
        <v>1019</v>
      </c>
      <c r="E67103">
        <f t="shared" si="2096"/>
        <v>15</v>
      </c>
      <c r="F67103" t="str">
        <f t="shared" si="2097"/>
        <v>среда</v>
      </c>
    </row>
    <row r="67104" spans="1:6" x14ac:dyDescent="0.25">
      <c r="A67104">
        <v>213313</v>
      </c>
      <c r="B67104">
        <v>204417</v>
      </c>
      <c r="C67104" s="2">
        <v>44370.632064724916</v>
      </c>
      <c r="D67104">
        <v>198326</v>
      </c>
      <c r="E67104">
        <f t="shared" si="2096"/>
        <v>15</v>
      </c>
      <c r="F67104" t="str">
        <f t="shared" si="2097"/>
        <v>среда</v>
      </c>
    </row>
    <row r="67105" spans="1:6" x14ac:dyDescent="0.25">
      <c r="A67105">
        <v>100904</v>
      </c>
      <c r="B67105">
        <v>204421</v>
      </c>
      <c r="C67105" s="2">
        <v>44370.633278317153</v>
      </c>
      <c r="D67105">
        <v>250679</v>
      </c>
      <c r="E67105">
        <f t="shared" si="2096"/>
        <v>15</v>
      </c>
      <c r="F67105" t="str">
        <f t="shared" si="2097"/>
        <v>среда</v>
      </c>
    </row>
    <row r="67106" spans="1:6" x14ac:dyDescent="0.25">
      <c r="A67106">
        <v>232254</v>
      </c>
      <c r="B67106">
        <v>204423</v>
      </c>
      <c r="C67106" s="2">
        <v>44370.633278317153</v>
      </c>
      <c r="D67106">
        <v>351192</v>
      </c>
      <c r="E67106">
        <f t="shared" si="2096"/>
        <v>15</v>
      </c>
      <c r="F67106" t="str">
        <f t="shared" si="2097"/>
        <v>среда</v>
      </c>
    </row>
    <row r="67107" spans="1:6" x14ac:dyDescent="0.25">
      <c r="A67107">
        <v>335129</v>
      </c>
      <c r="B67107">
        <v>204424</v>
      </c>
      <c r="C67107" s="2">
        <v>44370.633682847896</v>
      </c>
      <c r="D67107">
        <v>351192</v>
      </c>
      <c r="E67107">
        <f t="shared" si="2096"/>
        <v>15</v>
      </c>
      <c r="F67107" t="str">
        <f t="shared" si="2097"/>
        <v>среда</v>
      </c>
    </row>
    <row r="67108" spans="1:6" x14ac:dyDescent="0.25">
      <c r="A67108">
        <v>110242</v>
      </c>
      <c r="B67108">
        <v>204429</v>
      </c>
      <c r="C67108" s="2">
        <v>44370.63449190939</v>
      </c>
      <c r="D67108">
        <v>343491</v>
      </c>
      <c r="E67108">
        <f t="shared" si="2096"/>
        <v>15</v>
      </c>
      <c r="F67108" t="str">
        <f t="shared" si="2097"/>
        <v>среда</v>
      </c>
    </row>
    <row r="67109" spans="1:6" x14ac:dyDescent="0.25">
      <c r="A67109">
        <v>130732</v>
      </c>
      <c r="B67109">
        <v>204432</v>
      </c>
      <c r="C67109" s="2">
        <v>44370.634896440133</v>
      </c>
      <c r="D67109">
        <v>128523</v>
      </c>
      <c r="E67109">
        <f t="shared" si="2096"/>
        <v>15</v>
      </c>
      <c r="F67109" t="str">
        <f t="shared" si="2097"/>
        <v>среда</v>
      </c>
    </row>
    <row r="67110" spans="1:6" x14ac:dyDescent="0.25">
      <c r="A67110">
        <v>27846</v>
      </c>
      <c r="B67110">
        <v>204435</v>
      </c>
      <c r="C67110" s="2">
        <v>44370.635300970869</v>
      </c>
      <c r="D67110">
        <v>278577</v>
      </c>
      <c r="E67110">
        <f t="shared" si="2096"/>
        <v>15</v>
      </c>
      <c r="F67110" t="str">
        <f t="shared" si="2097"/>
        <v>среда</v>
      </c>
    </row>
    <row r="67111" spans="1:6" x14ac:dyDescent="0.25">
      <c r="A67111">
        <v>150643</v>
      </c>
      <c r="B67111">
        <v>204438</v>
      </c>
      <c r="C67111" s="2">
        <v>44370.636919093849</v>
      </c>
      <c r="D67111">
        <v>323264</v>
      </c>
      <c r="E67111">
        <f t="shared" si="2096"/>
        <v>15</v>
      </c>
      <c r="F67111" t="str">
        <f t="shared" si="2097"/>
        <v>среда</v>
      </c>
    </row>
    <row r="67112" spans="1:6" x14ac:dyDescent="0.25">
      <c r="A67112">
        <v>32299</v>
      </c>
      <c r="B67112">
        <v>204442</v>
      </c>
      <c r="C67112" s="2">
        <v>44370.637323624593</v>
      </c>
      <c r="D67112">
        <v>336965</v>
      </c>
      <c r="E67112">
        <f t="shared" si="2096"/>
        <v>15</v>
      </c>
      <c r="F67112" t="str">
        <f t="shared" si="2097"/>
        <v>среда</v>
      </c>
    </row>
    <row r="67113" spans="1:6" x14ac:dyDescent="0.25">
      <c r="A67113">
        <v>295080</v>
      </c>
      <c r="B67113">
        <v>204445</v>
      </c>
      <c r="C67113" s="2">
        <v>44370.638537216822</v>
      </c>
      <c r="D67113">
        <v>179296</v>
      </c>
      <c r="E67113">
        <f t="shared" si="2096"/>
        <v>15</v>
      </c>
      <c r="F67113" t="str">
        <f t="shared" si="2097"/>
        <v>среда</v>
      </c>
    </row>
    <row r="67114" spans="1:6" x14ac:dyDescent="0.25">
      <c r="A67114">
        <v>45717</v>
      </c>
      <c r="B67114">
        <v>204446</v>
      </c>
      <c r="C67114" s="2">
        <v>44370.638666666666</v>
      </c>
      <c r="D67114">
        <v>143150</v>
      </c>
      <c r="E67114">
        <f t="shared" si="2096"/>
        <v>15</v>
      </c>
      <c r="F67114" t="str">
        <f t="shared" si="2097"/>
        <v>среда</v>
      </c>
    </row>
    <row r="67115" spans="1:6" x14ac:dyDescent="0.25">
      <c r="A67115">
        <v>109194</v>
      </c>
      <c r="B67115">
        <v>204447</v>
      </c>
      <c r="C67115" s="2">
        <v>44370.638941747573</v>
      </c>
      <c r="D67115">
        <v>272330</v>
      </c>
      <c r="E67115">
        <f t="shared" si="2096"/>
        <v>15</v>
      </c>
      <c r="F67115" t="str">
        <f t="shared" si="2097"/>
        <v>среда</v>
      </c>
    </row>
    <row r="67116" spans="1:6" x14ac:dyDescent="0.25">
      <c r="A67116">
        <v>218064</v>
      </c>
      <c r="B67116">
        <v>204452</v>
      </c>
      <c r="C67116" s="2">
        <v>44370.638941747573</v>
      </c>
      <c r="D67116">
        <v>343712</v>
      </c>
      <c r="E67116">
        <f t="shared" si="2096"/>
        <v>15</v>
      </c>
      <c r="F67116" t="str">
        <f t="shared" si="2097"/>
        <v>среда</v>
      </c>
    </row>
    <row r="67117" spans="1:6" x14ac:dyDescent="0.25">
      <c r="A67117">
        <v>225078</v>
      </c>
      <c r="B67117">
        <v>204454</v>
      </c>
      <c r="C67117" s="2">
        <v>44370.638941747573</v>
      </c>
      <c r="D67117">
        <v>230507</v>
      </c>
      <c r="E67117">
        <f t="shared" si="2096"/>
        <v>15</v>
      </c>
      <c r="F67117" t="str">
        <f t="shared" si="2097"/>
        <v>среда</v>
      </c>
    </row>
    <row r="67118" spans="1:6" x14ac:dyDescent="0.25">
      <c r="A67118">
        <v>120776</v>
      </c>
      <c r="B67118">
        <v>204457</v>
      </c>
      <c r="C67118" s="2">
        <v>44370.640559870553</v>
      </c>
      <c r="D67118">
        <v>403124</v>
      </c>
      <c r="E67118">
        <f t="shared" si="2096"/>
        <v>15</v>
      </c>
      <c r="F67118" t="str">
        <f t="shared" si="2097"/>
        <v>среда</v>
      </c>
    </row>
    <row r="67119" spans="1:6" x14ac:dyDescent="0.25">
      <c r="A67119">
        <v>187165</v>
      </c>
      <c r="B67119">
        <v>204460</v>
      </c>
      <c r="C67119" s="2">
        <v>44370.642177993526</v>
      </c>
      <c r="D67119">
        <v>176818</v>
      </c>
      <c r="E67119">
        <f t="shared" si="2096"/>
        <v>15</v>
      </c>
      <c r="F67119" t="str">
        <f t="shared" si="2097"/>
        <v>среда</v>
      </c>
    </row>
    <row r="67120" spans="1:6" x14ac:dyDescent="0.25">
      <c r="A67120">
        <v>263468</v>
      </c>
      <c r="B67120">
        <v>204464</v>
      </c>
      <c r="C67120" s="2">
        <v>44370.642177993526</v>
      </c>
      <c r="D67120">
        <v>312836</v>
      </c>
      <c r="E67120">
        <f t="shared" si="2096"/>
        <v>15</v>
      </c>
      <c r="F67120" t="str">
        <f t="shared" si="2097"/>
        <v>среда</v>
      </c>
    </row>
    <row r="67121" spans="1:6" x14ac:dyDescent="0.25">
      <c r="A67121">
        <v>2695</v>
      </c>
      <c r="B67121">
        <v>204466</v>
      </c>
      <c r="C67121" s="2">
        <v>44370.64258252427</v>
      </c>
      <c r="D67121">
        <v>68991</v>
      </c>
      <c r="E67121">
        <f t="shared" si="2096"/>
        <v>15</v>
      </c>
      <c r="F67121" t="str">
        <f t="shared" si="2097"/>
        <v>среда</v>
      </c>
    </row>
    <row r="67122" spans="1:6" x14ac:dyDescent="0.25">
      <c r="A67122">
        <v>229342</v>
      </c>
      <c r="B67122">
        <v>204471</v>
      </c>
      <c r="C67122" s="2">
        <v>44370.643796116507</v>
      </c>
      <c r="D67122">
        <v>217493</v>
      </c>
      <c r="E67122">
        <f t="shared" si="2096"/>
        <v>15</v>
      </c>
      <c r="F67122" t="str">
        <f t="shared" si="2097"/>
        <v>среда</v>
      </c>
    </row>
    <row r="67123" spans="1:6" x14ac:dyDescent="0.25">
      <c r="A67123">
        <v>1484</v>
      </c>
      <c r="B67123">
        <v>204472</v>
      </c>
      <c r="C67123" s="2">
        <v>44370.644605177993</v>
      </c>
      <c r="D67123">
        <v>78899</v>
      </c>
      <c r="E67123">
        <f t="shared" si="2096"/>
        <v>15</v>
      </c>
      <c r="F67123" t="str">
        <f t="shared" si="2097"/>
        <v>среда</v>
      </c>
    </row>
    <row r="67124" spans="1:6" x14ac:dyDescent="0.25">
      <c r="A67124">
        <v>124981</v>
      </c>
      <c r="B67124">
        <v>204476</v>
      </c>
      <c r="C67124" s="2">
        <v>44370.64541423948</v>
      </c>
      <c r="D67124">
        <v>259049</v>
      </c>
      <c r="E67124">
        <f t="shared" si="2096"/>
        <v>15</v>
      </c>
      <c r="F67124" t="str">
        <f t="shared" si="2097"/>
        <v>среда</v>
      </c>
    </row>
    <row r="67125" spans="1:6" x14ac:dyDescent="0.25">
      <c r="A67125">
        <v>270454</v>
      </c>
      <c r="B67125">
        <v>204480</v>
      </c>
      <c r="C67125" s="2">
        <v>44370.64541423948</v>
      </c>
      <c r="D67125">
        <v>396686</v>
      </c>
      <c r="E67125">
        <f t="shared" si="2096"/>
        <v>15</v>
      </c>
      <c r="F67125" t="str">
        <f t="shared" si="2097"/>
        <v>среда</v>
      </c>
    </row>
    <row r="67126" spans="1:6" x14ac:dyDescent="0.25">
      <c r="A67126">
        <v>167489</v>
      </c>
      <c r="B67126">
        <v>204484</v>
      </c>
      <c r="C67126" s="2">
        <v>44370.646223300973</v>
      </c>
      <c r="D67126">
        <v>123413</v>
      </c>
      <c r="E67126">
        <f t="shared" si="2096"/>
        <v>15</v>
      </c>
      <c r="F67126" t="str">
        <f t="shared" si="2097"/>
        <v>среда</v>
      </c>
    </row>
    <row r="67127" spans="1:6" x14ac:dyDescent="0.25">
      <c r="A67127">
        <v>192752</v>
      </c>
      <c r="B67127">
        <v>204489</v>
      </c>
      <c r="C67127" s="2">
        <v>44370.646223300973</v>
      </c>
      <c r="D67127">
        <v>340186</v>
      </c>
      <c r="E67127">
        <f t="shared" si="2096"/>
        <v>15</v>
      </c>
      <c r="F67127" t="str">
        <f t="shared" si="2097"/>
        <v>среда</v>
      </c>
    </row>
    <row r="67128" spans="1:6" x14ac:dyDescent="0.25">
      <c r="A67128">
        <v>218228</v>
      </c>
      <c r="B67128">
        <v>204492</v>
      </c>
      <c r="C67128" s="2">
        <v>44370.646223300973</v>
      </c>
      <c r="D67128">
        <v>182191</v>
      </c>
      <c r="E67128">
        <f t="shared" si="2096"/>
        <v>15</v>
      </c>
      <c r="F67128" t="str">
        <f t="shared" si="2097"/>
        <v>среда</v>
      </c>
    </row>
    <row r="67129" spans="1:6" x14ac:dyDescent="0.25">
      <c r="A67129">
        <v>286455</v>
      </c>
      <c r="B67129">
        <v>204496</v>
      </c>
      <c r="C67129" s="2">
        <v>44370.646223300973</v>
      </c>
      <c r="D67129">
        <v>327633</v>
      </c>
      <c r="E67129">
        <f t="shared" si="2096"/>
        <v>15</v>
      </c>
      <c r="F67129" t="str">
        <f t="shared" si="2097"/>
        <v>среда</v>
      </c>
    </row>
    <row r="67130" spans="1:6" x14ac:dyDescent="0.25">
      <c r="A67130">
        <v>62115</v>
      </c>
      <c r="B67130">
        <v>204497</v>
      </c>
      <c r="C67130" s="2">
        <v>44370.646627831709</v>
      </c>
      <c r="D67130">
        <v>230507</v>
      </c>
      <c r="E67130">
        <f t="shared" si="2096"/>
        <v>15</v>
      </c>
      <c r="F67130" t="str">
        <f t="shared" si="2097"/>
        <v>среда</v>
      </c>
    </row>
    <row r="67131" spans="1:6" x14ac:dyDescent="0.25">
      <c r="A67131">
        <v>233571</v>
      </c>
      <c r="B67131">
        <v>204500</v>
      </c>
      <c r="C67131" s="2">
        <v>44370.646627831709</v>
      </c>
      <c r="D67131">
        <v>347393</v>
      </c>
      <c r="E67131">
        <f t="shared" si="2096"/>
        <v>15</v>
      </c>
      <c r="F67131" t="str">
        <f t="shared" si="2097"/>
        <v>среда</v>
      </c>
    </row>
    <row r="67132" spans="1:6" x14ac:dyDescent="0.25">
      <c r="A67132">
        <v>24916</v>
      </c>
      <c r="B67132">
        <v>204502</v>
      </c>
      <c r="C67132" s="2">
        <v>44370.649459546927</v>
      </c>
      <c r="D67132">
        <v>21760</v>
      </c>
      <c r="E67132">
        <f t="shared" si="2096"/>
        <v>15</v>
      </c>
      <c r="F67132" t="str">
        <f t="shared" si="2097"/>
        <v>среда</v>
      </c>
    </row>
    <row r="67133" spans="1:6" x14ac:dyDescent="0.25">
      <c r="A67133">
        <v>177687</v>
      </c>
      <c r="B67133">
        <v>204505</v>
      </c>
      <c r="C67133" s="2">
        <v>44370.649459546927</v>
      </c>
      <c r="D67133">
        <v>443594</v>
      </c>
      <c r="E67133">
        <f t="shared" si="2096"/>
        <v>15</v>
      </c>
      <c r="F67133" t="str">
        <f t="shared" si="2097"/>
        <v>среда</v>
      </c>
    </row>
    <row r="67134" spans="1:6" x14ac:dyDescent="0.25">
      <c r="A67134">
        <v>83945</v>
      </c>
      <c r="B67134">
        <v>204508</v>
      </c>
      <c r="C67134" s="2">
        <v>44370.650673139156</v>
      </c>
      <c r="D67134">
        <v>53153</v>
      </c>
      <c r="E67134">
        <f t="shared" si="2096"/>
        <v>15</v>
      </c>
      <c r="F67134" t="str">
        <f t="shared" si="2097"/>
        <v>среда</v>
      </c>
    </row>
    <row r="67135" spans="1:6" x14ac:dyDescent="0.25">
      <c r="A67135">
        <v>175735</v>
      </c>
      <c r="B67135">
        <v>204511</v>
      </c>
      <c r="C67135" s="2">
        <v>44370.650673139164</v>
      </c>
      <c r="D67135">
        <v>466283</v>
      </c>
      <c r="E67135">
        <f t="shared" si="2096"/>
        <v>15</v>
      </c>
      <c r="F67135" t="str">
        <f t="shared" si="2097"/>
        <v>среда</v>
      </c>
    </row>
    <row r="67136" spans="1:6" x14ac:dyDescent="0.25">
      <c r="A67136">
        <v>47803</v>
      </c>
      <c r="B67136">
        <v>204515</v>
      </c>
      <c r="C67136" s="2">
        <v>44370.651482200643</v>
      </c>
      <c r="D67136">
        <v>154256</v>
      </c>
      <c r="E67136">
        <f t="shared" si="2096"/>
        <v>15</v>
      </c>
      <c r="F67136" t="str">
        <f t="shared" si="2097"/>
        <v>среда</v>
      </c>
    </row>
    <row r="67137" spans="1:6" x14ac:dyDescent="0.25">
      <c r="A67137">
        <v>149657</v>
      </c>
      <c r="B67137">
        <v>204519</v>
      </c>
      <c r="C67137" s="2">
        <v>44370.651886731393</v>
      </c>
      <c r="D67137">
        <v>250679</v>
      </c>
      <c r="E67137">
        <f t="shared" si="2096"/>
        <v>15</v>
      </c>
      <c r="F67137" t="str">
        <f t="shared" si="2097"/>
        <v>среда</v>
      </c>
    </row>
    <row r="67138" spans="1:6" x14ac:dyDescent="0.25">
      <c r="A67138">
        <v>164398</v>
      </c>
      <c r="B67138">
        <v>204521</v>
      </c>
      <c r="C67138" s="2">
        <v>44370.65269579288</v>
      </c>
      <c r="D67138">
        <v>215696</v>
      </c>
      <c r="E67138">
        <f t="shared" si="2096"/>
        <v>15</v>
      </c>
      <c r="F67138" t="str">
        <f t="shared" si="2097"/>
        <v>среда</v>
      </c>
    </row>
    <row r="67139" spans="1:6" x14ac:dyDescent="0.25">
      <c r="A67139">
        <v>131646</v>
      </c>
      <c r="B67139">
        <v>204526</v>
      </c>
      <c r="C67139" s="2">
        <v>44370.653100323623</v>
      </c>
      <c r="D67139">
        <v>105352</v>
      </c>
      <c r="E67139">
        <f t="shared" ref="E67139:E67202" si="2098">HOUR(C67139)</f>
        <v>15</v>
      </c>
      <c r="F67139" t="str">
        <f t="shared" ref="F67139:F67202" si="2099">TEXT(C67139,"дддд")</f>
        <v>среда</v>
      </c>
    </row>
    <row r="67140" spans="1:6" x14ac:dyDescent="0.25">
      <c r="A67140">
        <v>278318</v>
      </c>
      <c r="B67140">
        <v>204528</v>
      </c>
      <c r="C67140" s="2">
        <v>44370.653100323623</v>
      </c>
      <c r="D67140">
        <v>318314</v>
      </c>
      <c r="E67140">
        <f t="shared" si="2098"/>
        <v>15</v>
      </c>
      <c r="F67140" t="str">
        <f t="shared" si="2099"/>
        <v>среда</v>
      </c>
    </row>
    <row r="67141" spans="1:6" x14ac:dyDescent="0.25">
      <c r="A67141">
        <v>231030</v>
      </c>
      <c r="B67141">
        <v>204533</v>
      </c>
      <c r="C67141" s="2">
        <v>44370.653909385117</v>
      </c>
      <c r="D67141">
        <v>323966</v>
      </c>
      <c r="E67141">
        <f t="shared" si="2098"/>
        <v>15</v>
      </c>
      <c r="F67141" t="str">
        <f t="shared" si="2099"/>
        <v>среда</v>
      </c>
    </row>
    <row r="67142" spans="1:6" x14ac:dyDescent="0.25">
      <c r="A67142">
        <v>5901</v>
      </c>
      <c r="B67142">
        <v>204537</v>
      </c>
      <c r="C67142" s="2">
        <v>44370.65431391586</v>
      </c>
      <c r="D67142">
        <v>347393</v>
      </c>
      <c r="E67142">
        <f t="shared" si="2098"/>
        <v>15</v>
      </c>
      <c r="F67142" t="str">
        <f t="shared" si="2099"/>
        <v>среда</v>
      </c>
    </row>
    <row r="67143" spans="1:6" x14ac:dyDescent="0.25">
      <c r="A67143">
        <v>270816</v>
      </c>
      <c r="B67143">
        <v>204538</v>
      </c>
      <c r="C67143" s="2">
        <v>44370.65431391586</v>
      </c>
      <c r="D67143">
        <v>63666</v>
      </c>
      <c r="E67143">
        <f t="shared" si="2098"/>
        <v>15</v>
      </c>
      <c r="F67143" t="str">
        <f t="shared" si="2099"/>
        <v>среда</v>
      </c>
    </row>
    <row r="67144" spans="1:6" x14ac:dyDescent="0.25">
      <c r="A67144">
        <v>290229</v>
      </c>
      <c r="B67144">
        <v>204543</v>
      </c>
      <c r="C67144" s="2">
        <v>44370.654718446596</v>
      </c>
      <c r="D67144">
        <v>37644</v>
      </c>
      <c r="E67144">
        <f t="shared" si="2098"/>
        <v>15</v>
      </c>
      <c r="F67144" t="str">
        <f t="shared" si="2099"/>
        <v>среда</v>
      </c>
    </row>
    <row r="67145" spans="1:6" x14ac:dyDescent="0.25">
      <c r="A67145">
        <v>252314</v>
      </c>
      <c r="B67145">
        <v>204545</v>
      </c>
      <c r="C67145" s="2">
        <v>44370.655122977347</v>
      </c>
      <c r="D67145">
        <v>351192</v>
      </c>
      <c r="E67145">
        <f t="shared" si="2098"/>
        <v>15</v>
      </c>
      <c r="F67145" t="str">
        <f t="shared" si="2099"/>
        <v>среда</v>
      </c>
    </row>
    <row r="67146" spans="1:6" x14ac:dyDescent="0.25">
      <c r="A67146">
        <v>255078</v>
      </c>
      <c r="B67146">
        <v>204549</v>
      </c>
      <c r="C67146" s="2">
        <v>44370.655932038833</v>
      </c>
      <c r="D67146">
        <v>394819</v>
      </c>
      <c r="E67146">
        <f t="shared" si="2098"/>
        <v>15</v>
      </c>
      <c r="F67146" t="str">
        <f t="shared" si="2099"/>
        <v>среда</v>
      </c>
    </row>
    <row r="67147" spans="1:6" x14ac:dyDescent="0.25">
      <c r="A67147">
        <v>39933</v>
      </c>
      <c r="B67147">
        <v>204554</v>
      </c>
      <c r="C67147" s="2">
        <v>44370.657550161814</v>
      </c>
      <c r="D67147">
        <v>437139</v>
      </c>
      <c r="E67147">
        <f t="shared" si="2098"/>
        <v>15</v>
      </c>
      <c r="F67147" t="str">
        <f t="shared" si="2099"/>
        <v>среда</v>
      </c>
    </row>
    <row r="67148" spans="1:6" x14ac:dyDescent="0.25">
      <c r="A67148">
        <v>324205</v>
      </c>
      <c r="B67148">
        <v>204555</v>
      </c>
      <c r="C67148" s="2">
        <v>44370.658333333333</v>
      </c>
      <c r="D67148">
        <v>238334</v>
      </c>
      <c r="E67148">
        <f t="shared" si="2098"/>
        <v>15</v>
      </c>
      <c r="F67148" t="str">
        <f t="shared" si="2099"/>
        <v>среда</v>
      </c>
    </row>
    <row r="67149" spans="1:6" x14ac:dyDescent="0.25">
      <c r="A67149">
        <v>42701</v>
      </c>
      <c r="B67149">
        <v>204558</v>
      </c>
      <c r="C67149" s="2">
        <v>44370.658763754043</v>
      </c>
      <c r="D67149">
        <v>242151</v>
      </c>
      <c r="E67149">
        <f t="shared" si="2098"/>
        <v>15</v>
      </c>
      <c r="F67149" t="str">
        <f t="shared" si="2099"/>
        <v>среда</v>
      </c>
    </row>
    <row r="67150" spans="1:6" x14ac:dyDescent="0.25">
      <c r="A67150">
        <v>235696</v>
      </c>
      <c r="B67150">
        <v>204559</v>
      </c>
      <c r="C67150" s="2">
        <v>44370.659333333337</v>
      </c>
      <c r="D67150">
        <v>351192</v>
      </c>
      <c r="E67150">
        <f t="shared" si="2098"/>
        <v>15</v>
      </c>
      <c r="F67150" t="str">
        <f t="shared" si="2099"/>
        <v>среда</v>
      </c>
    </row>
    <row r="67151" spans="1:6" x14ac:dyDescent="0.25">
      <c r="A67151">
        <v>41885</v>
      </c>
      <c r="B67151">
        <v>204561</v>
      </c>
      <c r="C67151" s="2">
        <v>44370.65957281553</v>
      </c>
      <c r="D67151">
        <v>381626</v>
      </c>
      <c r="E67151">
        <f t="shared" si="2098"/>
        <v>15</v>
      </c>
      <c r="F67151" t="str">
        <f t="shared" si="2099"/>
        <v>среда</v>
      </c>
    </row>
    <row r="67152" spans="1:6" x14ac:dyDescent="0.25">
      <c r="A67152">
        <v>84586</v>
      </c>
      <c r="B67152">
        <v>204563</v>
      </c>
      <c r="C67152" s="2">
        <v>44370.65997734628</v>
      </c>
      <c r="D67152">
        <v>414043</v>
      </c>
      <c r="E67152">
        <f t="shared" si="2098"/>
        <v>15</v>
      </c>
      <c r="F67152" t="str">
        <f t="shared" si="2099"/>
        <v>среда</v>
      </c>
    </row>
    <row r="67153" spans="1:6" x14ac:dyDescent="0.25">
      <c r="A67153">
        <v>12180</v>
      </c>
      <c r="B67153">
        <v>204568</v>
      </c>
      <c r="C67153" s="2">
        <v>44370.660381877024</v>
      </c>
      <c r="D67153">
        <v>111368</v>
      </c>
      <c r="E67153">
        <f t="shared" si="2098"/>
        <v>15</v>
      </c>
      <c r="F67153" t="str">
        <f t="shared" si="2099"/>
        <v>среда</v>
      </c>
    </row>
    <row r="67154" spans="1:6" x14ac:dyDescent="0.25">
      <c r="A67154">
        <v>73897</v>
      </c>
      <c r="B67154">
        <v>204570</v>
      </c>
      <c r="C67154" s="2">
        <v>44370.660381877024</v>
      </c>
      <c r="D67154">
        <v>386284</v>
      </c>
      <c r="E67154">
        <f t="shared" si="2098"/>
        <v>15</v>
      </c>
      <c r="F67154" t="str">
        <f t="shared" si="2099"/>
        <v>среда</v>
      </c>
    </row>
    <row r="67155" spans="1:6" x14ac:dyDescent="0.25">
      <c r="A67155">
        <v>256637</v>
      </c>
      <c r="B67155">
        <v>204571</v>
      </c>
      <c r="C67155" s="2">
        <v>44370.660786407767</v>
      </c>
      <c r="D67155">
        <v>215663</v>
      </c>
      <c r="E67155">
        <f t="shared" si="2098"/>
        <v>15</v>
      </c>
      <c r="F67155" t="str">
        <f t="shared" si="2099"/>
        <v>среда</v>
      </c>
    </row>
    <row r="67156" spans="1:6" x14ac:dyDescent="0.25">
      <c r="A67156">
        <v>44013</v>
      </c>
      <c r="B67156">
        <v>204574</v>
      </c>
      <c r="C67156" s="2">
        <v>44370.661999999997</v>
      </c>
      <c r="D67156">
        <v>439981</v>
      </c>
      <c r="E67156">
        <f t="shared" si="2098"/>
        <v>15</v>
      </c>
      <c r="F67156" t="str">
        <f t="shared" si="2099"/>
        <v>среда</v>
      </c>
    </row>
    <row r="67157" spans="1:6" x14ac:dyDescent="0.25">
      <c r="A67157">
        <v>191450</v>
      </c>
      <c r="B67157">
        <v>204579</v>
      </c>
      <c r="C67157" s="2">
        <v>44370.662809061483</v>
      </c>
      <c r="D67157">
        <v>182191</v>
      </c>
      <c r="E67157">
        <f t="shared" si="2098"/>
        <v>15</v>
      </c>
      <c r="F67157" t="str">
        <f t="shared" si="2099"/>
        <v>среда</v>
      </c>
    </row>
    <row r="67158" spans="1:6" x14ac:dyDescent="0.25">
      <c r="A67158">
        <v>19304</v>
      </c>
      <c r="B67158">
        <v>204581</v>
      </c>
      <c r="C67158" s="2">
        <v>44370.663333333338</v>
      </c>
      <c r="D67158">
        <v>43842</v>
      </c>
      <c r="E67158">
        <f t="shared" si="2098"/>
        <v>15</v>
      </c>
      <c r="F67158" t="str">
        <f t="shared" si="2099"/>
        <v>среда</v>
      </c>
    </row>
    <row r="67159" spans="1:6" x14ac:dyDescent="0.25">
      <c r="A67159">
        <v>334062</v>
      </c>
      <c r="B67159">
        <v>204583</v>
      </c>
      <c r="C67159" s="2">
        <v>44370.663618122977</v>
      </c>
      <c r="D67159">
        <v>244574</v>
      </c>
      <c r="E67159">
        <f t="shared" si="2098"/>
        <v>15</v>
      </c>
      <c r="F67159" t="str">
        <f t="shared" si="2099"/>
        <v>среда</v>
      </c>
    </row>
    <row r="67160" spans="1:6" x14ac:dyDescent="0.25">
      <c r="A67160">
        <v>127724</v>
      </c>
      <c r="B67160">
        <v>204584</v>
      </c>
      <c r="C67160" s="2">
        <v>44370.66402265372</v>
      </c>
      <c r="D67160">
        <v>379466</v>
      </c>
      <c r="E67160">
        <f t="shared" si="2098"/>
        <v>15</v>
      </c>
      <c r="F67160" t="str">
        <f t="shared" si="2099"/>
        <v>среда</v>
      </c>
    </row>
    <row r="67161" spans="1:6" x14ac:dyDescent="0.25">
      <c r="A67161">
        <v>305057</v>
      </c>
      <c r="B67161">
        <v>204585</v>
      </c>
      <c r="C67161" s="2">
        <v>44370.664022653727</v>
      </c>
      <c r="D67161">
        <v>439981</v>
      </c>
      <c r="E67161">
        <f t="shared" si="2098"/>
        <v>15</v>
      </c>
      <c r="F67161" t="str">
        <f t="shared" si="2099"/>
        <v>среда</v>
      </c>
    </row>
    <row r="67162" spans="1:6" x14ac:dyDescent="0.25">
      <c r="A67162">
        <v>163537</v>
      </c>
      <c r="B67162">
        <v>204587</v>
      </c>
      <c r="C67162" s="2">
        <v>44370.664427184463</v>
      </c>
      <c r="D67162">
        <v>250679</v>
      </c>
      <c r="E67162">
        <f t="shared" si="2098"/>
        <v>15</v>
      </c>
      <c r="F67162" t="str">
        <f t="shared" si="2099"/>
        <v>среда</v>
      </c>
    </row>
    <row r="67163" spans="1:6" x14ac:dyDescent="0.25">
      <c r="A67163">
        <v>203817</v>
      </c>
      <c r="B67163">
        <v>204588</v>
      </c>
      <c r="C67163" s="2">
        <v>44370.665236245957</v>
      </c>
      <c r="D67163">
        <v>439981</v>
      </c>
      <c r="E67163">
        <f t="shared" si="2098"/>
        <v>15</v>
      </c>
      <c r="F67163" t="str">
        <f t="shared" si="2099"/>
        <v>среда</v>
      </c>
    </row>
    <row r="67164" spans="1:6" x14ac:dyDescent="0.25">
      <c r="A67164">
        <v>103186</v>
      </c>
      <c r="B67164">
        <v>204589</v>
      </c>
      <c r="C67164" s="2">
        <v>44370.666045307444</v>
      </c>
      <c r="D67164">
        <v>431288</v>
      </c>
      <c r="E67164">
        <f t="shared" si="2098"/>
        <v>15</v>
      </c>
      <c r="F67164" t="str">
        <f t="shared" si="2099"/>
        <v>среда</v>
      </c>
    </row>
    <row r="67165" spans="1:6" x14ac:dyDescent="0.25">
      <c r="A67165">
        <v>121744</v>
      </c>
      <c r="B67165">
        <v>204590</v>
      </c>
      <c r="C67165" s="2">
        <v>44370.666333333334</v>
      </c>
      <c r="D67165">
        <v>37811</v>
      </c>
      <c r="E67165">
        <f t="shared" si="2098"/>
        <v>15</v>
      </c>
      <c r="F67165" t="str">
        <f t="shared" si="2099"/>
        <v>среда</v>
      </c>
    </row>
    <row r="67166" spans="1:6" x14ac:dyDescent="0.25">
      <c r="A67166">
        <v>63856</v>
      </c>
      <c r="B67166">
        <v>204594</v>
      </c>
      <c r="C67166" s="2">
        <v>44370.667258899681</v>
      </c>
      <c r="D67166">
        <v>420955</v>
      </c>
      <c r="E67166">
        <f t="shared" si="2098"/>
        <v>16</v>
      </c>
      <c r="F67166" t="str">
        <f t="shared" si="2099"/>
        <v>среда</v>
      </c>
    </row>
    <row r="67167" spans="1:6" x14ac:dyDescent="0.25">
      <c r="A67167">
        <v>201294</v>
      </c>
      <c r="B67167">
        <v>204599</v>
      </c>
      <c r="C67167" s="2">
        <v>44370.667258899681</v>
      </c>
      <c r="D67167">
        <v>191706</v>
      </c>
      <c r="E67167">
        <f t="shared" si="2098"/>
        <v>16</v>
      </c>
      <c r="F67167" t="str">
        <f t="shared" si="2099"/>
        <v>среда</v>
      </c>
    </row>
    <row r="67168" spans="1:6" x14ac:dyDescent="0.25">
      <c r="A67168">
        <v>270559</v>
      </c>
      <c r="B67168">
        <v>204600</v>
      </c>
      <c r="C67168" s="2">
        <v>44370.667663430417</v>
      </c>
      <c r="D67168">
        <v>88708</v>
      </c>
      <c r="E67168">
        <f t="shared" si="2098"/>
        <v>16</v>
      </c>
      <c r="F67168" t="str">
        <f t="shared" si="2099"/>
        <v>среда</v>
      </c>
    </row>
    <row r="67169" spans="1:6" x14ac:dyDescent="0.25">
      <c r="A67169">
        <v>37505</v>
      </c>
      <c r="B67169">
        <v>204605</v>
      </c>
      <c r="C67169" s="2">
        <v>44370.668472491911</v>
      </c>
      <c r="D67169">
        <v>285680</v>
      </c>
      <c r="E67169">
        <f t="shared" si="2098"/>
        <v>16</v>
      </c>
      <c r="F67169" t="str">
        <f t="shared" si="2099"/>
        <v>среда</v>
      </c>
    </row>
    <row r="67170" spans="1:6" x14ac:dyDescent="0.25">
      <c r="A67170">
        <v>326273</v>
      </c>
      <c r="B67170">
        <v>204608</v>
      </c>
      <c r="C67170" s="2">
        <v>44370.668472491911</v>
      </c>
      <c r="D67170">
        <v>357547</v>
      </c>
      <c r="E67170">
        <f t="shared" si="2098"/>
        <v>16</v>
      </c>
      <c r="F67170" t="str">
        <f t="shared" si="2099"/>
        <v>среда</v>
      </c>
    </row>
    <row r="67171" spans="1:6" x14ac:dyDescent="0.25">
      <c r="A67171">
        <v>154045</v>
      </c>
      <c r="B67171">
        <v>204611</v>
      </c>
      <c r="C67171" s="2">
        <v>44370.668877022654</v>
      </c>
      <c r="D67171">
        <v>250679</v>
      </c>
      <c r="E67171">
        <f t="shared" si="2098"/>
        <v>16</v>
      </c>
      <c r="F67171" t="str">
        <f t="shared" si="2099"/>
        <v>среда</v>
      </c>
    </row>
    <row r="67172" spans="1:6" x14ac:dyDescent="0.25">
      <c r="A67172">
        <v>41122</v>
      </c>
      <c r="B67172">
        <v>204613</v>
      </c>
      <c r="C67172" s="2">
        <v>44370.669281553397</v>
      </c>
      <c r="D67172">
        <v>473323</v>
      </c>
      <c r="E67172">
        <f t="shared" si="2098"/>
        <v>16</v>
      </c>
      <c r="F67172" t="str">
        <f t="shared" si="2099"/>
        <v>среда</v>
      </c>
    </row>
    <row r="67173" spans="1:6" x14ac:dyDescent="0.25">
      <c r="A67173">
        <v>51613</v>
      </c>
      <c r="B67173">
        <v>204616</v>
      </c>
      <c r="C67173" s="2">
        <v>44370.669281553397</v>
      </c>
      <c r="D67173">
        <v>452383</v>
      </c>
      <c r="E67173">
        <f t="shared" si="2098"/>
        <v>16</v>
      </c>
      <c r="F67173" t="str">
        <f t="shared" si="2099"/>
        <v>среда</v>
      </c>
    </row>
    <row r="67174" spans="1:6" x14ac:dyDescent="0.25">
      <c r="A67174">
        <v>72473</v>
      </c>
      <c r="B67174">
        <v>204621</v>
      </c>
      <c r="C67174" s="2">
        <v>44370.669281553397</v>
      </c>
      <c r="D67174">
        <v>187136</v>
      </c>
      <c r="E67174">
        <f t="shared" si="2098"/>
        <v>16</v>
      </c>
      <c r="F67174" t="str">
        <f t="shared" si="2099"/>
        <v>среда</v>
      </c>
    </row>
    <row r="67175" spans="1:6" x14ac:dyDescent="0.25">
      <c r="A67175">
        <v>237474</v>
      </c>
      <c r="B67175">
        <v>204625</v>
      </c>
      <c r="C67175" s="2">
        <v>44370.66968608414</v>
      </c>
      <c r="D67175">
        <v>47696</v>
      </c>
      <c r="E67175">
        <f t="shared" si="2098"/>
        <v>16</v>
      </c>
      <c r="F67175" t="str">
        <f t="shared" si="2099"/>
        <v>среда</v>
      </c>
    </row>
    <row r="67176" spans="1:6" x14ac:dyDescent="0.25">
      <c r="A67176">
        <v>262020</v>
      </c>
      <c r="B67176">
        <v>204627</v>
      </c>
      <c r="C67176" s="2">
        <v>44370.66968608414</v>
      </c>
      <c r="D67176">
        <v>60239</v>
      </c>
      <c r="E67176">
        <f t="shared" si="2098"/>
        <v>16</v>
      </c>
      <c r="F67176" t="str">
        <f t="shared" si="2099"/>
        <v>среда</v>
      </c>
    </row>
    <row r="67177" spans="1:6" x14ac:dyDescent="0.25">
      <c r="A67177">
        <v>100298</v>
      </c>
      <c r="B67177">
        <v>204630</v>
      </c>
      <c r="C67177" s="2">
        <v>44370.670495145634</v>
      </c>
      <c r="D67177">
        <v>40767</v>
      </c>
      <c r="E67177">
        <f t="shared" si="2098"/>
        <v>16</v>
      </c>
      <c r="F67177" t="str">
        <f t="shared" si="2099"/>
        <v>среда</v>
      </c>
    </row>
    <row r="67178" spans="1:6" x14ac:dyDescent="0.25">
      <c r="A67178">
        <v>348289</v>
      </c>
      <c r="B67178">
        <v>204631</v>
      </c>
      <c r="C67178" s="2">
        <v>44370.67089967637</v>
      </c>
      <c r="D67178">
        <v>227775</v>
      </c>
      <c r="E67178">
        <f t="shared" si="2098"/>
        <v>16</v>
      </c>
      <c r="F67178" t="str">
        <f t="shared" si="2099"/>
        <v>среда</v>
      </c>
    </row>
    <row r="67179" spans="1:6" x14ac:dyDescent="0.25">
      <c r="A67179">
        <v>114098</v>
      </c>
      <c r="B67179">
        <v>204634</v>
      </c>
      <c r="C67179" s="2">
        <v>44370.672113268614</v>
      </c>
      <c r="D67179">
        <v>122982</v>
      </c>
      <c r="E67179">
        <f t="shared" si="2098"/>
        <v>16</v>
      </c>
      <c r="F67179" t="str">
        <f t="shared" si="2099"/>
        <v>среда</v>
      </c>
    </row>
    <row r="67180" spans="1:6" x14ac:dyDescent="0.25">
      <c r="A67180">
        <v>158228</v>
      </c>
      <c r="B67180">
        <v>204636</v>
      </c>
      <c r="C67180" s="2">
        <v>44370.672113268614</v>
      </c>
      <c r="D67180">
        <v>366447</v>
      </c>
      <c r="E67180">
        <f t="shared" si="2098"/>
        <v>16</v>
      </c>
      <c r="F67180" t="str">
        <f t="shared" si="2099"/>
        <v>среда</v>
      </c>
    </row>
    <row r="67181" spans="1:6" x14ac:dyDescent="0.25">
      <c r="A67181">
        <v>252736</v>
      </c>
      <c r="B67181">
        <v>204640</v>
      </c>
      <c r="C67181" s="2">
        <v>44370.672922330094</v>
      </c>
      <c r="D67181">
        <v>379466</v>
      </c>
      <c r="E67181">
        <f t="shared" si="2098"/>
        <v>16</v>
      </c>
      <c r="F67181" t="str">
        <f t="shared" si="2099"/>
        <v>среда</v>
      </c>
    </row>
    <row r="67182" spans="1:6" x14ac:dyDescent="0.25">
      <c r="A67182">
        <v>167399</v>
      </c>
      <c r="B67182">
        <v>204643</v>
      </c>
      <c r="C67182" s="2">
        <v>44370.673731391587</v>
      </c>
      <c r="D67182">
        <v>229106</v>
      </c>
      <c r="E67182">
        <f t="shared" si="2098"/>
        <v>16</v>
      </c>
      <c r="F67182" t="str">
        <f t="shared" si="2099"/>
        <v>среда</v>
      </c>
    </row>
    <row r="67183" spans="1:6" x14ac:dyDescent="0.25">
      <c r="A67183">
        <v>179137</v>
      </c>
      <c r="B67183">
        <v>204644</v>
      </c>
      <c r="C67183" s="2">
        <v>44370.673731391587</v>
      </c>
      <c r="D67183">
        <v>374837</v>
      </c>
      <c r="E67183">
        <f t="shared" si="2098"/>
        <v>16</v>
      </c>
      <c r="F67183" t="str">
        <f t="shared" si="2099"/>
        <v>среда</v>
      </c>
    </row>
    <row r="67184" spans="1:6" x14ac:dyDescent="0.25">
      <c r="A67184">
        <v>17172</v>
      </c>
      <c r="B67184">
        <v>204646</v>
      </c>
      <c r="C67184" s="2">
        <v>44370.674540453074</v>
      </c>
      <c r="D67184">
        <v>386196</v>
      </c>
      <c r="E67184">
        <f t="shared" si="2098"/>
        <v>16</v>
      </c>
      <c r="F67184" t="str">
        <f t="shared" si="2099"/>
        <v>среда</v>
      </c>
    </row>
    <row r="67185" spans="1:6" x14ac:dyDescent="0.25">
      <c r="A67185">
        <v>229209</v>
      </c>
      <c r="B67185">
        <v>204651</v>
      </c>
      <c r="C67185" s="2">
        <v>44370.674540453074</v>
      </c>
      <c r="D67185">
        <v>403620</v>
      </c>
      <c r="E67185">
        <f t="shared" si="2098"/>
        <v>16</v>
      </c>
      <c r="F67185" t="str">
        <f t="shared" si="2099"/>
        <v>среда</v>
      </c>
    </row>
    <row r="67186" spans="1:6" x14ac:dyDescent="0.25">
      <c r="A67186">
        <v>147621</v>
      </c>
      <c r="B67186">
        <v>204656</v>
      </c>
      <c r="C67186" s="2">
        <v>44370.675349514568</v>
      </c>
      <c r="D67186">
        <v>250679</v>
      </c>
      <c r="E67186">
        <f t="shared" si="2098"/>
        <v>16</v>
      </c>
      <c r="F67186" t="str">
        <f t="shared" si="2099"/>
        <v>среда</v>
      </c>
    </row>
    <row r="67187" spans="1:6" x14ac:dyDescent="0.25">
      <c r="A67187">
        <v>252154</v>
      </c>
      <c r="B67187">
        <v>204659</v>
      </c>
      <c r="C67187" s="2">
        <v>44370.675754045304</v>
      </c>
      <c r="D67187">
        <v>459455</v>
      </c>
      <c r="E67187">
        <f t="shared" si="2098"/>
        <v>16</v>
      </c>
      <c r="F67187" t="str">
        <f t="shared" si="2099"/>
        <v>среда</v>
      </c>
    </row>
    <row r="67188" spans="1:6" x14ac:dyDescent="0.25">
      <c r="A67188">
        <v>284824</v>
      </c>
      <c r="B67188">
        <v>204660</v>
      </c>
      <c r="C67188" s="2">
        <v>44370.675754045304</v>
      </c>
      <c r="D67188">
        <v>172438</v>
      </c>
      <c r="E67188">
        <f t="shared" si="2098"/>
        <v>16</v>
      </c>
      <c r="F67188" t="str">
        <f t="shared" si="2099"/>
        <v>среда</v>
      </c>
    </row>
    <row r="67189" spans="1:6" x14ac:dyDescent="0.25">
      <c r="A67189">
        <v>167686</v>
      </c>
      <c r="B67189">
        <v>204664</v>
      </c>
      <c r="C67189" s="2">
        <v>44370.676158576054</v>
      </c>
      <c r="D67189">
        <v>184771</v>
      </c>
      <c r="E67189">
        <f t="shared" si="2098"/>
        <v>16</v>
      </c>
      <c r="F67189" t="str">
        <f t="shared" si="2099"/>
        <v>среда</v>
      </c>
    </row>
    <row r="67190" spans="1:6" x14ac:dyDescent="0.25">
      <c r="A67190">
        <v>179959</v>
      </c>
      <c r="B67190">
        <v>204669</v>
      </c>
      <c r="C67190" s="2">
        <v>44370.676967637541</v>
      </c>
      <c r="D67190">
        <v>102086</v>
      </c>
      <c r="E67190">
        <f t="shared" si="2098"/>
        <v>16</v>
      </c>
      <c r="F67190" t="str">
        <f t="shared" si="2099"/>
        <v>среда</v>
      </c>
    </row>
    <row r="67191" spans="1:6" x14ac:dyDescent="0.25">
      <c r="A67191">
        <v>218969</v>
      </c>
      <c r="B67191">
        <v>204674</v>
      </c>
      <c r="C67191" s="2">
        <v>44370.676967637541</v>
      </c>
      <c r="D67191">
        <v>158978</v>
      </c>
      <c r="E67191">
        <f t="shared" si="2098"/>
        <v>16</v>
      </c>
      <c r="F67191" t="str">
        <f t="shared" si="2099"/>
        <v>среда</v>
      </c>
    </row>
    <row r="67192" spans="1:6" x14ac:dyDescent="0.25">
      <c r="A67192">
        <v>279748</v>
      </c>
      <c r="B67192">
        <v>204679</v>
      </c>
      <c r="C67192" s="2">
        <v>44370.676967637541</v>
      </c>
      <c r="D67192">
        <v>187590</v>
      </c>
      <c r="E67192">
        <f t="shared" si="2098"/>
        <v>16</v>
      </c>
      <c r="F67192" t="str">
        <f t="shared" si="2099"/>
        <v>среда</v>
      </c>
    </row>
    <row r="67193" spans="1:6" x14ac:dyDescent="0.25">
      <c r="A67193">
        <v>299344</v>
      </c>
      <c r="B67193">
        <v>204684</v>
      </c>
      <c r="C67193" s="2">
        <v>44370.677000000003</v>
      </c>
      <c r="D67193">
        <v>452653</v>
      </c>
      <c r="E67193">
        <f t="shared" si="2098"/>
        <v>16</v>
      </c>
      <c r="F67193" t="str">
        <f t="shared" si="2099"/>
        <v>среда</v>
      </c>
    </row>
    <row r="67194" spans="1:6" x14ac:dyDescent="0.25">
      <c r="A67194">
        <v>254489</v>
      </c>
      <c r="B67194">
        <v>204686</v>
      </c>
      <c r="C67194" s="2">
        <v>44370.67818122977</v>
      </c>
      <c r="D67194">
        <v>472908</v>
      </c>
      <c r="E67194">
        <f t="shared" si="2098"/>
        <v>16</v>
      </c>
      <c r="F67194" t="str">
        <f t="shared" si="2099"/>
        <v>среда</v>
      </c>
    </row>
    <row r="67195" spans="1:6" x14ac:dyDescent="0.25">
      <c r="A67195">
        <v>49064</v>
      </c>
      <c r="B67195">
        <v>204688</v>
      </c>
      <c r="C67195" s="2">
        <v>44370.678585760521</v>
      </c>
      <c r="D67195">
        <v>473323</v>
      </c>
      <c r="E67195">
        <f t="shared" si="2098"/>
        <v>16</v>
      </c>
      <c r="F67195" t="str">
        <f t="shared" si="2099"/>
        <v>среда</v>
      </c>
    </row>
    <row r="67196" spans="1:6" x14ac:dyDescent="0.25">
      <c r="A67196">
        <v>288728</v>
      </c>
      <c r="B67196">
        <v>204692</v>
      </c>
      <c r="C67196" s="2">
        <v>44370.678990291257</v>
      </c>
      <c r="D67196">
        <v>330459</v>
      </c>
      <c r="E67196">
        <f t="shared" si="2098"/>
        <v>16</v>
      </c>
      <c r="F67196" t="str">
        <f t="shared" si="2099"/>
        <v>среда</v>
      </c>
    </row>
    <row r="67197" spans="1:6" x14ac:dyDescent="0.25">
      <c r="A67197">
        <v>182121</v>
      </c>
      <c r="B67197">
        <v>204697</v>
      </c>
      <c r="C67197" s="2">
        <v>44370.680333333337</v>
      </c>
      <c r="D67197">
        <v>180894</v>
      </c>
      <c r="E67197">
        <f t="shared" si="2098"/>
        <v>16</v>
      </c>
      <c r="F67197" t="str">
        <f t="shared" si="2099"/>
        <v>среда</v>
      </c>
    </row>
    <row r="67198" spans="1:6" x14ac:dyDescent="0.25">
      <c r="A67198">
        <v>320302</v>
      </c>
      <c r="B67198">
        <v>204701</v>
      </c>
      <c r="C67198" s="2">
        <v>44370.680333333337</v>
      </c>
      <c r="D67198">
        <v>86587</v>
      </c>
      <c r="E67198">
        <f t="shared" si="2098"/>
        <v>16</v>
      </c>
      <c r="F67198" t="str">
        <f t="shared" si="2099"/>
        <v>среда</v>
      </c>
    </row>
    <row r="67199" spans="1:6" x14ac:dyDescent="0.25">
      <c r="A67199">
        <v>260857</v>
      </c>
      <c r="B67199">
        <v>204703</v>
      </c>
      <c r="C67199" s="2">
        <v>44370.681822006474</v>
      </c>
      <c r="D67199">
        <v>461611</v>
      </c>
      <c r="E67199">
        <f t="shared" si="2098"/>
        <v>16</v>
      </c>
      <c r="F67199" t="str">
        <f t="shared" si="2099"/>
        <v>среда</v>
      </c>
    </row>
    <row r="67200" spans="1:6" x14ac:dyDescent="0.25">
      <c r="A67200">
        <v>165059</v>
      </c>
      <c r="B67200">
        <v>204705</v>
      </c>
      <c r="C67200" s="2">
        <v>44370.682631067961</v>
      </c>
      <c r="D67200">
        <v>111368</v>
      </c>
      <c r="E67200">
        <f t="shared" si="2098"/>
        <v>16</v>
      </c>
      <c r="F67200" t="str">
        <f t="shared" si="2099"/>
        <v>среда</v>
      </c>
    </row>
    <row r="67201" spans="1:6" x14ac:dyDescent="0.25">
      <c r="A67201">
        <v>70304</v>
      </c>
      <c r="B67201">
        <v>204706</v>
      </c>
      <c r="C67201" s="2">
        <v>44370.683035598704</v>
      </c>
      <c r="D67201">
        <v>182984</v>
      </c>
      <c r="E67201">
        <f t="shared" si="2098"/>
        <v>16</v>
      </c>
      <c r="F67201" t="str">
        <f t="shared" si="2099"/>
        <v>среда</v>
      </c>
    </row>
    <row r="67202" spans="1:6" x14ac:dyDescent="0.25">
      <c r="A67202">
        <v>76160</v>
      </c>
      <c r="B67202">
        <v>204711</v>
      </c>
      <c r="C67202" s="2">
        <v>44370.683035598704</v>
      </c>
      <c r="D67202">
        <v>454166</v>
      </c>
      <c r="E67202">
        <f t="shared" si="2098"/>
        <v>16</v>
      </c>
      <c r="F67202" t="str">
        <f t="shared" si="2099"/>
        <v>среда</v>
      </c>
    </row>
    <row r="67203" spans="1:6" x14ac:dyDescent="0.25">
      <c r="A67203">
        <v>102261</v>
      </c>
      <c r="B67203">
        <v>204715</v>
      </c>
      <c r="C67203" s="2">
        <v>44370.683333333334</v>
      </c>
      <c r="D67203">
        <v>148570</v>
      </c>
      <c r="E67203">
        <f t="shared" ref="E67203:E67266" si="2100">HOUR(C67203)</f>
        <v>16</v>
      </c>
      <c r="F67203" t="str">
        <f t="shared" ref="F67203:F67266" si="2101">TEXT(C67203,"дддд")</f>
        <v>среда</v>
      </c>
    </row>
    <row r="67204" spans="1:6" x14ac:dyDescent="0.25">
      <c r="A67204">
        <v>184322</v>
      </c>
      <c r="B67204">
        <v>204717</v>
      </c>
      <c r="C67204" s="2">
        <v>44370.683440129447</v>
      </c>
      <c r="D67204">
        <v>12149</v>
      </c>
      <c r="E67204">
        <f t="shared" si="2100"/>
        <v>16</v>
      </c>
      <c r="F67204" t="str">
        <f t="shared" si="2101"/>
        <v>среда</v>
      </c>
    </row>
    <row r="67205" spans="1:6" x14ac:dyDescent="0.25">
      <c r="A67205">
        <v>122370</v>
      </c>
      <c r="B67205">
        <v>204722</v>
      </c>
      <c r="C67205" s="2">
        <v>44370.683440129455</v>
      </c>
      <c r="D67205">
        <v>252370</v>
      </c>
      <c r="E67205">
        <f t="shared" si="2100"/>
        <v>16</v>
      </c>
      <c r="F67205" t="str">
        <f t="shared" si="2101"/>
        <v>среда</v>
      </c>
    </row>
    <row r="67206" spans="1:6" x14ac:dyDescent="0.25">
      <c r="A67206">
        <v>125842</v>
      </c>
      <c r="B67206">
        <v>204723</v>
      </c>
      <c r="C67206" s="2">
        <v>44370.683440129455</v>
      </c>
      <c r="D67206">
        <v>21760</v>
      </c>
      <c r="E67206">
        <f t="shared" si="2100"/>
        <v>16</v>
      </c>
      <c r="F67206" t="str">
        <f t="shared" si="2101"/>
        <v>среда</v>
      </c>
    </row>
    <row r="67207" spans="1:6" x14ac:dyDescent="0.25">
      <c r="A67207">
        <v>321473</v>
      </c>
      <c r="B67207">
        <v>204724</v>
      </c>
      <c r="C67207" s="2">
        <v>44370.683844660191</v>
      </c>
      <c r="D67207">
        <v>182648</v>
      </c>
      <c r="E67207">
        <f t="shared" si="2100"/>
        <v>16</v>
      </c>
      <c r="F67207" t="str">
        <f t="shared" si="2101"/>
        <v>среда</v>
      </c>
    </row>
    <row r="67208" spans="1:6" x14ac:dyDescent="0.25">
      <c r="A67208">
        <v>182781</v>
      </c>
      <c r="B67208">
        <v>204728</v>
      </c>
      <c r="C67208" s="2">
        <v>44370.684653721684</v>
      </c>
      <c r="D67208">
        <v>349014</v>
      </c>
      <c r="E67208">
        <f t="shared" si="2100"/>
        <v>16</v>
      </c>
      <c r="F67208" t="str">
        <f t="shared" si="2101"/>
        <v>среда</v>
      </c>
    </row>
    <row r="67209" spans="1:6" x14ac:dyDescent="0.25">
      <c r="A67209">
        <v>102054</v>
      </c>
      <c r="B67209">
        <v>204729</v>
      </c>
      <c r="C67209" s="2">
        <v>44370.685058252428</v>
      </c>
      <c r="D67209">
        <v>439981</v>
      </c>
      <c r="E67209">
        <f t="shared" si="2100"/>
        <v>16</v>
      </c>
      <c r="F67209" t="str">
        <f t="shared" si="2101"/>
        <v>среда</v>
      </c>
    </row>
    <row r="67210" spans="1:6" x14ac:dyDescent="0.25">
      <c r="A67210">
        <v>118458</v>
      </c>
      <c r="B67210">
        <v>204733</v>
      </c>
      <c r="C67210" s="2">
        <v>44370.685462783171</v>
      </c>
      <c r="D67210">
        <v>390503</v>
      </c>
      <c r="E67210">
        <f t="shared" si="2100"/>
        <v>16</v>
      </c>
      <c r="F67210" t="str">
        <f t="shared" si="2101"/>
        <v>среда</v>
      </c>
    </row>
    <row r="67211" spans="1:6" x14ac:dyDescent="0.25">
      <c r="A67211">
        <v>114474</v>
      </c>
      <c r="B67211">
        <v>204736</v>
      </c>
      <c r="C67211" s="2">
        <v>44370.685867313914</v>
      </c>
      <c r="D67211">
        <v>336334</v>
      </c>
      <c r="E67211">
        <f t="shared" si="2100"/>
        <v>16</v>
      </c>
      <c r="F67211" t="str">
        <f t="shared" si="2101"/>
        <v>среда</v>
      </c>
    </row>
    <row r="67212" spans="1:6" x14ac:dyDescent="0.25">
      <c r="A67212">
        <v>191952</v>
      </c>
      <c r="B67212">
        <v>204741</v>
      </c>
      <c r="C67212" s="2">
        <v>44370.685867313914</v>
      </c>
      <c r="D67212">
        <v>70072</v>
      </c>
      <c r="E67212">
        <f t="shared" si="2100"/>
        <v>16</v>
      </c>
      <c r="F67212" t="str">
        <f t="shared" si="2101"/>
        <v>среда</v>
      </c>
    </row>
    <row r="67213" spans="1:6" x14ac:dyDescent="0.25">
      <c r="A67213">
        <v>110741</v>
      </c>
      <c r="B67213">
        <v>204744</v>
      </c>
      <c r="C67213" s="2">
        <v>44370.687080906144</v>
      </c>
      <c r="D67213">
        <v>422060</v>
      </c>
      <c r="E67213">
        <f t="shared" si="2100"/>
        <v>16</v>
      </c>
      <c r="F67213" t="str">
        <f t="shared" si="2101"/>
        <v>среда</v>
      </c>
    </row>
    <row r="67214" spans="1:6" x14ac:dyDescent="0.25">
      <c r="A67214">
        <v>196972</v>
      </c>
      <c r="B67214">
        <v>204747</v>
      </c>
      <c r="C67214" s="2">
        <v>44370.687485436894</v>
      </c>
      <c r="D67214">
        <v>372555</v>
      </c>
      <c r="E67214">
        <f t="shared" si="2100"/>
        <v>16</v>
      </c>
      <c r="F67214" t="str">
        <f t="shared" si="2101"/>
        <v>среда</v>
      </c>
    </row>
    <row r="67215" spans="1:6" x14ac:dyDescent="0.25">
      <c r="A67215">
        <v>270059</v>
      </c>
      <c r="B67215">
        <v>204750</v>
      </c>
      <c r="C67215" s="2">
        <v>44370.687485436894</v>
      </c>
      <c r="D67215">
        <v>470762</v>
      </c>
      <c r="E67215">
        <f t="shared" si="2100"/>
        <v>16</v>
      </c>
      <c r="F67215" t="str">
        <f t="shared" si="2101"/>
        <v>среда</v>
      </c>
    </row>
    <row r="67216" spans="1:6" x14ac:dyDescent="0.25">
      <c r="A67216">
        <v>285760</v>
      </c>
      <c r="B67216">
        <v>204753</v>
      </c>
      <c r="C67216" s="2">
        <v>44370.687485436894</v>
      </c>
      <c r="D67216">
        <v>146115</v>
      </c>
      <c r="E67216">
        <f t="shared" si="2100"/>
        <v>16</v>
      </c>
      <c r="F67216" t="str">
        <f t="shared" si="2101"/>
        <v>среда</v>
      </c>
    </row>
    <row r="67217" spans="1:6" x14ac:dyDescent="0.25">
      <c r="A67217">
        <v>261861</v>
      </c>
      <c r="B67217">
        <v>204756</v>
      </c>
      <c r="C67217" s="2">
        <v>44370.688294498381</v>
      </c>
      <c r="D67217">
        <v>189009</v>
      </c>
      <c r="E67217">
        <f t="shared" si="2100"/>
        <v>16</v>
      </c>
      <c r="F67217" t="str">
        <f t="shared" si="2101"/>
        <v>среда</v>
      </c>
    </row>
    <row r="67218" spans="1:6" x14ac:dyDescent="0.25">
      <c r="A67218">
        <v>197744</v>
      </c>
      <c r="B67218">
        <v>204760</v>
      </c>
      <c r="C67218" s="2">
        <v>44370.688699029124</v>
      </c>
      <c r="D67218">
        <v>473327</v>
      </c>
      <c r="E67218">
        <f t="shared" si="2100"/>
        <v>16</v>
      </c>
      <c r="F67218" t="str">
        <f t="shared" si="2101"/>
        <v>среда</v>
      </c>
    </row>
    <row r="67219" spans="1:6" x14ac:dyDescent="0.25">
      <c r="A67219">
        <v>149568</v>
      </c>
      <c r="B67219">
        <v>204762</v>
      </c>
      <c r="C67219" s="2">
        <v>44370.689103559867</v>
      </c>
      <c r="D67219">
        <v>347393</v>
      </c>
      <c r="E67219">
        <f t="shared" si="2100"/>
        <v>16</v>
      </c>
      <c r="F67219" t="str">
        <f t="shared" si="2101"/>
        <v>среда</v>
      </c>
    </row>
    <row r="67220" spans="1:6" x14ac:dyDescent="0.25">
      <c r="A67220">
        <v>251329</v>
      </c>
      <c r="B67220">
        <v>204764</v>
      </c>
      <c r="C67220" s="2">
        <v>44370.689103559867</v>
      </c>
      <c r="D67220">
        <v>230507</v>
      </c>
      <c r="E67220">
        <f t="shared" si="2100"/>
        <v>16</v>
      </c>
      <c r="F67220" t="str">
        <f t="shared" si="2101"/>
        <v>среда</v>
      </c>
    </row>
    <row r="67221" spans="1:6" x14ac:dyDescent="0.25">
      <c r="A67221">
        <v>57791</v>
      </c>
      <c r="B67221">
        <v>204769</v>
      </c>
      <c r="C67221" s="2">
        <v>44370.690317152104</v>
      </c>
      <c r="D67221">
        <v>96200</v>
      </c>
      <c r="E67221">
        <f t="shared" si="2100"/>
        <v>16</v>
      </c>
      <c r="F67221" t="str">
        <f t="shared" si="2101"/>
        <v>среда</v>
      </c>
    </row>
    <row r="67222" spans="1:6" x14ac:dyDescent="0.25">
      <c r="A67222">
        <v>181987</v>
      </c>
      <c r="B67222">
        <v>204770</v>
      </c>
      <c r="C67222" s="2">
        <v>44370.690333333339</v>
      </c>
      <c r="D67222">
        <v>250679</v>
      </c>
      <c r="E67222">
        <f t="shared" si="2100"/>
        <v>16</v>
      </c>
      <c r="F67222" t="str">
        <f t="shared" si="2101"/>
        <v>среда</v>
      </c>
    </row>
    <row r="67223" spans="1:6" x14ac:dyDescent="0.25">
      <c r="A67223">
        <v>334399</v>
      </c>
      <c r="B67223">
        <v>204773</v>
      </c>
      <c r="C67223" s="2">
        <v>44370.691530744334</v>
      </c>
      <c r="D67223">
        <v>401945</v>
      </c>
      <c r="E67223">
        <f t="shared" si="2100"/>
        <v>16</v>
      </c>
      <c r="F67223" t="str">
        <f t="shared" si="2101"/>
        <v>среда</v>
      </c>
    </row>
    <row r="67224" spans="1:6" x14ac:dyDescent="0.25">
      <c r="A67224">
        <v>121308</v>
      </c>
      <c r="B67224">
        <v>204774</v>
      </c>
      <c r="C67224" s="2">
        <v>44370.691530744341</v>
      </c>
      <c r="D67224">
        <v>158978</v>
      </c>
      <c r="E67224">
        <f t="shared" si="2100"/>
        <v>16</v>
      </c>
      <c r="F67224" t="str">
        <f t="shared" si="2101"/>
        <v>среда</v>
      </c>
    </row>
    <row r="67225" spans="1:6" x14ac:dyDescent="0.25">
      <c r="A67225">
        <v>226738</v>
      </c>
      <c r="B67225">
        <v>204779</v>
      </c>
      <c r="C67225" s="2">
        <v>44370.691530744341</v>
      </c>
      <c r="D67225">
        <v>19714</v>
      </c>
      <c r="E67225">
        <f t="shared" si="2100"/>
        <v>16</v>
      </c>
      <c r="F67225" t="str">
        <f t="shared" si="2101"/>
        <v>среда</v>
      </c>
    </row>
    <row r="67226" spans="1:6" x14ac:dyDescent="0.25">
      <c r="A67226">
        <v>245443</v>
      </c>
      <c r="B67226">
        <v>204782</v>
      </c>
      <c r="C67226" s="2">
        <v>44370.692744336571</v>
      </c>
      <c r="D67226">
        <v>250679</v>
      </c>
      <c r="E67226">
        <f t="shared" si="2100"/>
        <v>16</v>
      </c>
      <c r="F67226" t="str">
        <f t="shared" si="2101"/>
        <v>среда</v>
      </c>
    </row>
    <row r="67227" spans="1:6" x14ac:dyDescent="0.25">
      <c r="A67227">
        <v>71363</v>
      </c>
      <c r="B67227">
        <v>204783</v>
      </c>
      <c r="C67227" s="2">
        <v>44370.693553398058</v>
      </c>
      <c r="D67227">
        <v>111368</v>
      </c>
      <c r="E67227">
        <f t="shared" si="2100"/>
        <v>16</v>
      </c>
      <c r="F67227" t="str">
        <f t="shared" si="2101"/>
        <v>среда</v>
      </c>
    </row>
    <row r="67228" spans="1:6" x14ac:dyDescent="0.25">
      <c r="A67228">
        <v>110036</v>
      </c>
      <c r="B67228">
        <v>204787</v>
      </c>
      <c r="C67228" s="2">
        <v>44370.693957928801</v>
      </c>
      <c r="D67228">
        <v>301748</v>
      </c>
      <c r="E67228">
        <f t="shared" si="2100"/>
        <v>16</v>
      </c>
      <c r="F67228" t="str">
        <f t="shared" si="2101"/>
        <v>среда</v>
      </c>
    </row>
    <row r="67229" spans="1:6" x14ac:dyDescent="0.25">
      <c r="A67229">
        <v>162579</v>
      </c>
      <c r="B67229">
        <v>204788</v>
      </c>
      <c r="C67229" s="2">
        <v>44370.694362459544</v>
      </c>
      <c r="D67229">
        <v>158978</v>
      </c>
      <c r="E67229">
        <f t="shared" si="2100"/>
        <v>16</v>
      </c>
      <c r="F67229" t="str">
        <f t="shared" si="2101"/>
        <v>среда</v>
      </c>
    </row>
    <row r="67230" spans="1:6" x14ac:dyDescent="0.25">
      <c r="A67230">
        <v>91111</v>
      </c>
      <c r="B67230">
        <v>204792</v>
      </c>
      <c r="C67230" s="2">
        <v>44370.694766990295</v>
      </c>
      <c r="D67230">
        <v>446092</v>
      </c>
      <c r="E67230">
        <f t="shared" si="2100"/>
        <v>16</v>
      </c>
      <c r="F67230" t="str">
        <f t="shared" si="2101"/>
        <v>среда</v>
      </c>
    </row>
    <row r="67231" spans="1:6" x14ac:dyDescent="0.25">
      <c r="A67231">
        <v>248316</v>
      </c>
      <c r="B67231">
        <v>204796</v>
      </c>
      <c r="C67231" s="2">
        <v>44370.695576051781</v>
      </c>
      <c r="D67231">
        <v>62068</v>
      </c>
      <c r="E67231">
        <f t="shared" si="2100"/>
        <v>16</v>
      </c>
      <c r="F67231" t="str">
        <f t="shared" si="2101"/>
        <v>среда</v>
      </c>
    </row>
    <row r="67232" spans="1:6" x14ac:dyDescent="0.25">
      <c r="A67232">
        <v>63754</v>
      </c>
      <c r="B67232">
        <v>204801</v>
      </c>
      <c r="C67232" s="2">
        <v>44370.695980582524</v>
      </c>
      <c r="D67232">
        <v>463149</v>
      </c>
      <c r="E67232">
        <f t="shared" si="2100"/>
        <v>16</v>
      </c>
      <c r="F67232" t="str">
        <f t="shared" si="2101"/>
        <v>среда</v>
      </c>
    </row>
    <row r="67233" spans="1:6" x14ac:dyDescent="0.25">
      <c r="A67233">
        <v>156649</v>
      </c>
      <c r="B67233">
        <v>204806</v>
      </c>
      <c r="C67233" s="2">
        <v>44370.698003236248</v>
      </c>
      <c r="D67233">
        <v>250679</v>
      </c>
      <c r="E67233">
        <f t="shared" si="2100"/>
        <v>16</v>
      </c>
      <c r="F67233" t="str">
        <f t="shared" si="2101"/>
        <v>среда</v>
      </c>
    </row>
    <row r="67234" spans="1:6" x14ac:dyDescent="0.25">
      <c r="A67234">
        <v>27415</v>
      </c>
      <c r="B67234">
        <v>204808</v>
      </c>
      <c r="C67234" s="2">
        <v>44370.698333333334</v>
      </c>
      <c r="D67234">
        <v>470762</v>
      </c>
      <c r="E67234">
        <f t="shared" si="2100"/>
        <v>16</v>
      </c>
      <c r="F67234" t="str">
        <f t="shared" si="2101"/>
        <v>среда</v>
      </c>
    </row>
    <row r="67235" spans="1:6" x14ac:dyDescent="0.25">
      <c r="A67235">
        <v>6552</v>
      </c>
      <c r="B67235">
        <v>204810</v>
      </c>
      <c r="C67235" s="2">
        <v>44370.698407766991</v>
      </c>
      <c r="D67235">
        <v>4316</v>
      </c>
      <c r="E67235">
        <f t="shared" si="2100"/>
        <v>16</v>
      </c>
      <c r="F67235" t="str">
        <f t="shared" si="2101"/>
        <v>среда</v>
      </c>
    </row>
    <row r="67236" spans="1:6" x14ac:dyDescent="0.25">
      <c r="A67236">
        <v>16112</v>
      </c>
      <c r="B67236">
        <v>204812</v>
      </c>
      <c r="C67236" s="2">
        <v>44370.698407766991</v>
      </c>
      <c r="D67236">
        <v>7650</v>
      </c>
      <c r="E67236">
        <f t="shared" si="2100"/>
        <v>16</v>
      </c>
      <c r="F67236" t="str">
        <f t="shared" si="2101"/>
        <v>среда</v>
      </c>
    </row>
    <row r="67237" spans="1:6" x14ac:dyDescent="0.25">
      <c r="A67237">
        <v>32369</v>
      </c>
      <c r="B67237">
        <v>204815</v>
      </c>
      <c r="C67237" s="2">
        <v>44370.699216828478</v>
      </c>
      <c r="D67237">
        <v>259637</v>
      </c>
      <c r="E67237">
        <f t="shared" si="2100"/>
        <v>16</v>
      </c>
      <c r="F67237" t="str">
        <f t="shared" si="2101"/>
        <v>среда</v>
      </c>
    </row>
    <row r="67238" spans="1:6" x14ac:dyDescent="0.25">
      <c r="A67238">
        <v>323518</v>
      </c>
      <c r="B67238">
        <v>204816</v>
      </c>
      <c r="C67238" s="2">
        <v>44370.699621359228</v>
      </c>
      <c r="D67238">
        <v>347008</v>
      </c>
      <c r="E67238">
        <f t="shared" si="2100"/>
        <v>16</v>
      </c>
      <c r="F67238" t="str">
        <f t="shared" si="2101"/>
        <v>среда</v>
      </c>
    </row>
    <row r="67239" spans="1:6" x14ac:dyDescent="0.25">
      <c r="A67239">
        <v>193854</v>
      </c>
      <c r="B67239">
        <v>204819</v>
      </c>
      <c r="C67239" s="2">
        <v>44370.700025889964</v>
      </c>
      <c r="D67239">
        <v>367866</v>
      </c>
      <c r="E67239">
        <f t="shared" si="2100"/>
        <v>16</v>
      </c>
      <c r="F67239" t="str">
        <f t="shared" si="2101"/>
        <v>среда</v>
      </c>
    </row>
    <row r="67240" spans="1:6" x14ac:dyDescent="0.25">
      <c r="A67240">
        <v>338078</v>
      </c>
      <c r="B67240">
        <v>204824</v>
      </c>
      <c r="C67240" s="2">
        <v>44370.700834951458</v>
      </c>
      <c r="D67240">
        <v>129210</v>
      </c>
      <c r="E67240">
        <f t="shared" si="2100"/>
        <v>16</v>
      </c>
      <c r="F67240" t="str">
        <f t="shared" si="2101"/>
        <v>среда</v>
      </c>
    </row>
    <row r="67241" spans="1:6" x14ac:dyDescent="0.25">
      <c r="A67241">
        <v>180403</v>
      </c>
      <c r="B67241">
        <v>204828</v>
      </c>
      <c r="C67241" s="2">
        <v>44370.701239482201</v>
      </c>
      <c r="D67241">
        <v>411922</v>
      </c>
      <c r="E67241">
        <f t="shared" si="2100"/>
        <v>16</v>
      </c>
      <c r="F67241" t="str">
        <f t="shared" si="2101"/>
        <v>среда</v>
      </c>
    </row>
    <row r="67242" spans="1:6" x14ac:dyDescent="0.25">
      <c r="A67242">
        <v>18280</v>
      </c>
      <c r="B67242">
        <v>204829</v>
      </c>
      <c r="C67242" s="2">
        <v>44370.701644012945</v>
      </c>
      <c r="D67242">
        <v>182984</v>
      </c>
      <c r="E67242">
        <f t="shared" si="2100"/>
        <v>16</v>
      </c>
      <c r="F67242" t="str">
        <f t="shared" si="2101"/>
        <v>среда</v>
      </c>
    </row>
    <row r="67243" spans="1:6" x14ac:dyDescent="0.25">
      <c r="A67243">
        <v>274058</v>
      </c>
      <c r="B67243">
        <v>204831</v>
      </c>
      <c r="C67243" s="2">
        <v>44370.701644012945</v>
      </c>
      <c r="D67243">
        <v>230507</v>
      </c>
      <c r="E67243">
        <f t="shared" si="2100"/>
        <v>16</v>
      </c>
      <c r="F67243" t="str">
        <f t="shared" si="2101"/>
        <v>среда</v>
      </c>
    </row>
    <row r="67244" spans="1:6" x14ac:dyDescent="0.25">
      <c r="A67244">
        <v>60000</v>
      </c>
      <c r="B67244">
        <v>204832</v>
      </c>
      <c r="C67244" s="2">
        <v>44370.702857605182</v>
      </c>
      <c r="D67244">
        <v>336965</v>
      </c>
      <c r="E67244">
        <f t="shared" si="2100"/>
        <v>16</v>
      </c>
      <c r="F67244" t="str">
        <f t="shared" si="2101"/>
        <v>среда</v>
      </c>
    </row>
    <row r="67245" spans="1:6" x14ac:dyDescent="0.25">
      <c r="A67245">
        <v>47195</v>
      </c>
      <c r="B67245">
        <v>204834</v>
      </c>
      <c r="C67245" s="2">
        <v>44370.703262135918</v>
      </c>
      <c r="D67245">
        <v>158978</v>
      </c>
      <c r="E67245">
        <f t="shared" si="2100"/>
        <v>16</v>
      </c>
      <c r="F67245" t="str">
        <f t="shared" si="2101"/>
        <v>среда</v>
      </c>
    </row>
    <row r="67246" spans="1:6" x14ac:dyDescent="0.25">
      <c r="A67246">
        <v>115433</v>
      </c>
      <c r="B67246">
        <v>204837</v>
      </c>
      <c r="C67246" s="2">
        <v>44370.703262135918</v>
      </c>
      <c r="D67246">
        <v>154256</v>
      </c>
      <c r="E67246">
        <f t="shared" si="2100"/>
        <v>16</v>
      </c>
      <c r="F67246" t="str">
        <f t="shared" si="2101"/>
        <v>среда</v>
      </c>
    </row>
    <row r="67247" spans="1:6" x14ac:dyDescent="0.25">
      <c r="A67247">
        <v>214884</v>
      </c>
      <c r="B67247">
        <v>204842</v>
      </c>
      <c r="C67247" s="2">
        <v>44370.703262135918</v>
      </c>
      <c r="D67247">
        <v>62570</v>
      </c>
      <c r="E67247">
        <f t="shared" si="2100"/>
        <v>16</v>
      </c>
      <c r="F67247" t="str">
        <f t="shared" si="2101"/>
        <v>среда</v>
      </c>
    </row>
    <row r="67248" spans="1:6" x14ac:dyDescent="0.25">
      <c r="A67248">
        <v>57655</v>
      </c>
      <c r="B67248">
        <v>204846</v>
      </c>
      <c r="C67248" s="2">
        <v>44370.703666666661</v>
      </c>
      <c r="D67248">
        <v>244574</v>
      </c>
      <c r="E67248">
        <f t="shared" si="2100"/>
        <v>16</v>
      </c>
      <c r="F67248" t="str">
        <f t="shared" si="2101"/>
        <v>среда</v>
      </c>
    </row>
    <row r="67249" spans="1:6" x14ac:dyDescent="0.25">
      <c r="A67249">
        <v>164198</v>
      </c>
      <c r="B67249">
        <v>204851</v>
      </c>
      <c r="C67249" s="2">
        <v>44370.704071197411</v>
      </c>
      <c r="D67249">
        <v>28360</v>
      </c>
      <c r="E67249">
        <f t="shared" si="2100"/>
        <v>16</v>
      </c>
      <c r="F67249" t="str">
        <f t="shared" si="2101"/>
        <v>среда</v>
      </c>
    </row>
    <row r="67250" spans="1:6" x14ac:dyDescent="0.25">
      <c r="A67250">
        <v>334201</v>
      </c>
      <c r="B67250">
        <v>204852</v>
      </c>
      <c r="C67250" s="2">
        <v>44370.704071197411</v>
      </c>
      <c r="D67250">
        <v>31749</v>
      </c>
      <c r="E67250">
        <f t="shared" si="2100"/>
        <v>16</v>
      </c>
      <c r="F67250" t="str">
        <f t="shared" si="2101"/>
        <v>среда</v>
      </c>
    </row>
    <row r="67251" spans="1:6" x14ac:dyDescent="0.25">
      <c r="A67251">
        <v>265270</v>
      </c>
      <c r="B67251">
        <v>204857</v>
      </c>
      <c r="C67251" s="2">
        <v>44370.704475728155</v>
      </c>
      <c r="D67251">
        <v>65828</v>
      </c>
      <c r="E67251">
        <f t="shared" si="2100"/>
        <v>16</v>
      </c>
      <c r="F67251" t="str">
        <f t="shared" si="2101"/>
        <v>среда</v>
      </c>
    </row>
    <row r="67252" spans="1:6" x14ac:dyDescent="0.25">
      <c r="A67252">
        <v>171030</v>
      </c>
      <c r="B67252">
        <v>204860</v>
      </c>
      <c r="C67252" s="2">
        <v>44370.705284789641</v>
      </c>
      <c r="D67252">
        <v>250679</v>
      </c>
      <c r="E67252">
        <f t="shared" si="2100"/>
        <v>16</v>
      </c>
      <c r="F67252" t="str">
        <f t="shared" si="2101"/>
        <v>среда</v>
      </c>
    </row>
    <row r="67253" spans="1:6" x14ac:dyDescent="0.25">
      <c r="A67253">
        <v>266661</v>
      </c>
      <c r="B67253">
        <v>204864</v>
      </c>
      <c r="C67253" s="2">
        <v>44370.705284789641</v>
      </c>
      <c r="D67253">
        <v>470762</v>
      </c>
      <c r="E67253">
        <f t="shared" si="2100"/>
        <v>16</v>
      </c>
      <c r="F67253" t="str">
        <f t="shared" si="2101"/>
        <v>среда</v>
      </c>
    </row>
    <row r="67254" spans="1:6" x14ac:dyDescent="0.25">
      <c r="A67254">
        <v>186917</v>
      </c>
      <c r="B67254">
        <v>204867</v>
      </c>
      <c r="C67254" s="2">
        <v>44370.705689320392</v>
      </c>
      <c r="D67254">
        <v>378738</v>
      </c>
      <c r="E67254">
        <f t="shared" si="2100"/>
        <v>16</v>
      </c>
      <c r="F67254" t="str">
        <f t="shared" si="2101"/>
        <v>среда</v>
      </c>
    </row>
    <row r="67255" spans="1:6" x14ac:dyDescent="0.25">
      <c r="A67255">
        <v>220854</v>
      </c>
      <c r="B67255">
        <v>204872</v>
      </c>
      <c r="C67255" s="2">
        <v>44370.705689320392</v>
      </c>
      <c r="D67255">
        <v>62570</v>
      </c>
      <c r="E67255">
        <f t="shared" si="2100"/>
        <v>16</v>
      </c>
      <c r="F67255" t="str">
        <f t="shared" si="2101"/>
        <v>среда</v>
      </c>
    </row>
    <row r="67256" spans="1:6" x14ac:dyDescent="0.25">
      <c r="A67256">
        <v>66996</v>
      </c>
      <c r="B67256">
        <v>204874</v>
      </c>
      <c r="C67256" s="2">
        <v>44370.706093851128</v>
      </c>
      <c r="D67256">
        <v>191893</v>
      </c>
      <c r="E67256">
        <f t="shared" si="2100"/>
        <v>16</v>
      </c>
      <c r="F67256" t="str">
        <f t="shared" si="2101"/>
        <v>среда</v>
      </c>
    </row>
    <row r="67257" spans="1:6" x14ac:dyDescent="0.25">
      <c r="A67257">
        <v>83457</v>
      </c>
      <c r="B67257">
        <v>204879</v>
      </c>
      <c r="C67257" s="2">
        <v>44370.706093851135</v>
      </c>
      <c r="D67257">
        <v>357547</v>
      </c>
      <c r="E67257">
        <f t="shared" si="2100"/>
        <v>16</v>
      </c>
      <c r="F67257" t="str">
        <f t="shared" si="2101"/>
        <v>среда</v>
      </c>
    </row>
    <row r="67258" spans="1:6" x14ac:dyDescent="0.25">
      <c r="A67258">
        <v>211930</v>
      </c>
      <c r="B67258">
        <v>204882</v>
      </c>
      <c r="C67258" s="2">
        <v>44370.706093851135</v>
      </c>
      <c r="D67258">
        <v>300941</v>
      </c>
      <c r="E67258">
        <f t="shared" si="2100"/>
        <v>16</v>
      </c>
      <c r="F67258" t="str">
        <f t="shared" si="2101"/>
        <v>среда</v>
      </c>
    </row>
    <row r="67259" spans="1:6" x14ac:dyDescent="0.25">
      <c r="A67259">
        <v>174796</v>
      </c>
      <c r="B67259">
        <v>204885</v>
      </c>
      <c r="C67259" s="2">
        <v>44370.706498381878</v>
      </c>
      <c r="D67259">
        <v>471403</v>
      </c>
      <c r="E67259">
        <f t="shared" si="2100"/>
        <v>16</v>
      </c>
      <c r="F67259" t="str">
        <f t="shared" si="2101"/>
        <v>среда</v>
      </c>
    </row>
    <row r="67260" spans="1:6" x14ac:dyDescent="0.25">
      <c r="A67260">
        <v>333432</v>
      </c>
      <c r="B67260">
        <v>204890</v>
      </c>
      <c r="C67260" s="2">
        <v>44370.706498381878</v>
      </c>
      <c r="D67260">
        <v>327968</v>
      </c>
      <c r="E67260">
        <f t="shared" si="2100"/>
        <v>16</v>
      </c>
      <c r="F67260" t="str">
        <f t="shared" si="2101"/>
        <v>среда</v>
      </c>
    </row>
    <row r="67261" spans="1:6" x14ac:dyDescent="0.25">
      <c r="A67261">
        <v>7114</v>
      </c>
      <c r="B67261">
        <v>204893</v>
      </c>
      <c r="C67261" s="2">
        <v>44370.706902912621</v>
      </c>
      <c r="D67261">
        <v>331902</v>
      </c>
      <c r="E67261">
        <f t="shared" si="2100"/>
        <v>16</v>
      </c>
      <c r="F67261" t="str">
        <f t="shared" si="2101"/>
        <v>среда</v>
      </c>
    </row>
    <row r="67262" spans="1:6" x14ac:dyDescent="0.25">
      <c r="A67262">
        <v>147237</v>
      </c>
      <c r="B67262">
        <v>204894</v>
      </c>
      <c r="C67262" s="2">
        <v>44370.707000000002</v>
      </c>
      <c r="D67262">
        <v>432277</v>
      </c>
      <c r="E67262">
        <f t="shared" si="2100"/>
        <v>16</v>
      </c>
      <c r="F67262" t="str">
        <f t="shared" si="2101"/>
        <v>среда</v>
      </c>
    </row>
    <row r="67263" spans="1:6" x14ac:dyDescent="0.25">
      <c r="A67263">
        <v>38331</v>
      </c>
      <c r="B67263">
        <v>204897</v>
      </c>
      <c r="C67263" s="2">
        <v>44370.707711974115</v>
      </c>
      <c r="D67263">
        <v>320102</v>
      </c>
      <c r="E67263">
        <f t="shared" si="2100"/>
        <v>16</v>
      </c>
      <c r="F67263" t="str">
        <f t="shared" si="2101"/>
        <v>среда</v>
      </c>
    </row>
    <row r="67264" spans="1:6" x14ac:dyDescent="0.25">
      <c r="A67264">
        <v>133358</v>
      </c>
      <c r="B67264">
        <v>204898</v>
      </c>
      <c r="C67264" s="2">
        <v>44370.709330097088</v>
      </c>
      <c r="D67264">
        <v>347393</v>
      </c>
      <c r="E67264">
        <f t="shared" si="2100"/>
        <v>17</v>
      </c>
      <c r="F67264" t="str">
        <f t="shared" si="2101"/>
        <v>среда</v>
      </c>
    </row>
    <row r="67265" spans="1:6" x14ac:dyDescent="0.25">
      <c r="A67265">
        <v>56203</v>
      </c>
      <c r="B67265">
        <v>204902</v>
      </c>
      <c r="C67265" s="2">
        <v>44370.710948220069</v>
      </c>
      <c r="D67265">
        <v>371795</v>
      </c>
      <c r="E67265">
        <f t="shared" si="2100"/>
        <v>17</v>
      </c>
      <c r="F67265" t="str">
        <f t="shared" si="2101"/>
        <v>среда</v>
      </c>
    </row>
    <row r="67266" spans="1:6" x14ac:dyDescent="0.25">
      <c r="A67266">
        <v>139253</v>
      </c>
      <c r="B67266">
        <v>204903</v>
      </c>
      <c r="C67266" s="2">
        <v>44370.710948220069</v>
      </c>
      <c r="D67266">
        <v>349014</v>
      </c>
      <c r="E67266">
        <f t="shared" si="2100"/>
        <v>17</v>
      </c>
      <c r="F67266" t="str">
        <f t="shared" si="2101"/>
        <v>среда</v>
      </c>
    </row>
    <row r="67267" spans="1:6" x14ac:dyDescent="0.25">
      <c r="A67267">
        <v>304445</v>
      </c>
      <c r="B67267">
        <v>204904</v>
      </c>
      <c r="C67267" s="2">
        <v>44370.710948220069</v>
      </c>
      <c r="D67267">
        <v>309553</v>
      </c>
      <c r="E67267">
        <f t="shared" ref="E67267:E67330" si="2102">HOUR(C67267)</f>
        <v>17</v>
      </c>
      <c r="F67267" t="str">
        <f t="shared" ref="F67267:F67330" si="2103">TEXT(C67267,"дддд")</f>
        <v>среда</v>
      </c>
    </row>
    <row r="67268" spans="1:6" x14ac:dyDescent="0.25">
      <c r="A67268">
        <v>343566</v>
      </c>
      <c r="B67268">
        <v>204907</v>
      </c>
      <c r="C67268" s="2">
        <v>44370.710948220069</v>
      </c>
      <c r="D67268">
        <v>238134</v>
      </c>
      <c r="E67268">
        <f t="shared" si="2102"/>
        <v>17</v>
      </c>
      <c r="F67268" t="str">
        <f t="shared" si="2103"/>
        <v>среда</v>
      </c>
    </row>
    <row r="67269" spans="1:6" x14ac:dyDescent="0.25">
      <c r="A67269">
        <v>122822</v>
      </c>
      <c r="B67269">
        <v>204909</v>
      </c>
      <c r="C67269" s="2">
        <v>44370.711333333333</v>
      </c>
      <c r="D67269">
        <v>450032</v>
      </c>
      <c r="E67269">
        <f t="shared" si="2102"/>
        <v>17</v>
      </c>
      <c r="F67269" t="str">
        <f t="shared" si="2103"/>
        <v>среда</v>
      </c>
    </row>
    <row r="67270" spans="1:6" x14ac:dyDescent="0.25">
      <c r="A67270">
        <v>258428</v>
      </c>
      <c r="B67270">
        <v>204910</v>
      </c>
      <c r="C67270" s="2">
        <v>44370.712566343042</v>
      </c>
      <c r="D67270">
        <v>411922</v>
      </c>
      <c r="E67270">
        <f t="shared" si="2102"/>
        <v>17</v>
      </c>
      <c r="F67270" t="str">
        <f t="shared" si="2103"/>
        <v>среда</v>
      </c>
    </row>
    <row r="67271" spans="1:6" x14ac:dyDescent="0.25">
      <c r="A67271">
        <v>333593</v>
      </c>
      <c r="B67271">
        <v>204912</v>
      </c>
      <c r="C67271" s="2">
        <v>44370.712566343042</v>
      </c>
      <c r="D67271">
        <v>89186</v>
      </c>
      <c r="E67271">
        <f t="shared" si="2102"/>
        <v>17</v>
      </c>
      <c r="F67271" t="str">
        <f t="shared" si="2103"/>
        <v>среда</v>
      </c>
    </row>
    <row r="67272" spans="1:6" x14ac:dyDescent="0.25">
      <c r="A67272">
        <v>338159</v>
      </c>
      <c r="B67272">
        <v>204917</v>
      </c>
      <c r="C67272" s="2">
        <v>44370.712566343042</v>
      </c>
      <c r="D67272">
        <v>215749</v>
      </c>
      <c r="E67272">
        <f t="shared" si="2102"/>
        <v>17</v>
      </c>
      <c r="F67272" t="str">
        <f t="shared" si="2103"/>
        <v>среда</v>
      </c>
    </row>
    <row r="67273" spans="1:6" x14ac:dyDescent="0.25">
      <c r="A67273">
        <v>212444</v>
      </c>
      <c r="B67273">
        <v>204921</v>
      </c>
      <c r="C67273" s="2">
        <v>44370.712970873785</v>
      </c>
      <c r="D67273">
        <v>444546</v>
      </c>
      <c r="E67273">
        <f t="shared" si="2102"/>
        <v>17</v>
      </c>
      <c r="F67273" t="str">
        <f t="shared" si="2103"/>
        <v>среда</v>
      </c>
    </row>
    <row r="67274" spans="1:6" x14ac:dyDescent="0.25">
      <c r="A67274">
        <v>55493</v>
      </c>
      <c r="B67274">
        <v>204925</v>
      </c>
      <c r="C67274" s="2">
        <v>44370.713375404528</v>
      </c>
      <c r="D67274">
        <v>59225</v>
      </c>
      <c r="E67274">
        <f t="shared" si="2102"/>
        <v>17</v>
      </c>
      <c r="F67274" t="str">
        <f t="shared" si="2103"/>
        <v>среда</v>
      </c>
    </row>
    <row r="67275" spans="1:6" x14ac:dyDescent="0.25">
      <c r="A67275">
        <v>204783</v>
      </c>
      <c r="B67275">
        <v>204927</v>
      </c>
      <c r="C67275" s="2">
        <v>44370.713375404528</v>
      </c>
      <c r="D67275">
        <v>454895</v>
      </c>
      <c r="E67275">
        <f t="shared" si="2102"/>
        <v>17</v>
      </c>
      <c r="F67275" t="str">
        <f t="shared" si="2103"/>
        <v>среда</v>
      </c>
    </row>
    <row r="67276" spans="1:6" x14ac:dyDescent="0.25">
      <c r="A67276">
        <v>289012</v>
      </c>
      <c r="B67276">
        <v>204932</v>
      </c>
      <c r="C67276" s="2">
        <v>44370.714184466022</v>
      </c>
      <c r="D67276">
        <v>411922</v>
      </c>
      <c r="E67276">
        <f t="shared" si="2102"/>
        <v>17</v>
      </c>
      <c r="F67276" t="str">
        <f t="shared" si="2103"/>
        <v>среда</v>
      </c>
    </row>
    <row r="67277" spans="1:6" x14ac:dyDescent="0.25">
      <c r="A67277">
        <v>63130</v>
      </c>
      <c r="B67277">
        <v>204935</v>
      </c>
      <c r="C67277" s="2">
        <v>44370.714588996758</v>
      </c>
      <c r="D67277">
        <v>411922</v>
      </c>
      <c r="E67277">
        <f t="shared" si="2102"/>
        <v>17</v>
      </c>
      <c r="F67277" t="str">
        <f t="shared" si="2103"/>
        <v>среда</v>
      </c>
    </row>
    <row r="67278" spans="1:6" x14ac:dyDescent="0.25">
      <c r="A67278">
        <v>260002</v>
      </c>
      <c r="B67278">
        <v>204938</v>
      </c>
      <c r="C67278" s="2">
        <v>44370.714588996758</v>
      </c>
      <c r="D67278">
        <v>439981</v>
      </c>
      <c r="E67278">
        <f t="shared" si="2102"/>
        <v>17</v>
      </c>
      <c r="F67278" t="str">
        <f t="shared" si="2103"/>
        <v>среда</v>
      </c>
    </row>
    <row r="67279" spans="1:6" x14ac:dyDescent="0.25">
      <c r="A67279">
        <v>44788</v>
      </c>
      <c r="B67279">
        <v>204943</v>
      </c>
      <c r="C67279" s="2">
        <v>44370.715802588995</v>
      </c>
      <c r="D67279">
        <v>351192</v>
      </c>
      <c r="E67279">
        <f t="shared" si="2102"/>
        <v>17</v>
      </c>
      <c r="F67279" t="str">
        <f t="shared" si="2103"/>
        <v>среда</v>
      </c>
    </row>
    <row r="67280" spans="1:6" x14ac:dyDescent="0.25">
      <c r="A67280">
        <v>49751</v>
      </c>
      <c r="B67280">
        <v>204948</v>
      </c>
      <c r="C67280" s="2">
        <v>44370.715802589002</v>
      </c>
      <c r="D67280">
        <v>196571</v>
      </c>
      <c r="E67280">
        <f t="shared" si="2102"/>
        <v>17</v>
      </c>
      <c r="F67280" t="str">
        <f t="shared" si="2103"/>
        <v>среда</v>
      </c>
    </row>
    <row r="67281" spans="1:6" x14ac:dyDescent="0.25">
      <c r="A67281">
        <v>251514</v>
      </c>
      <c r="B67281">
        <v>204951</v>
      </c>
      <c r="C67281" s="2">
        <v>44370.716207119738</v>
      </c>
      <c r="D67281">
        <v>439981</v>
      </c>
      <c r="E67281">
        <f t="shared" si="2102"/>
        <v>17</v>
      </c>
      <c r="F67281" t="str">
        <f t="shared" si="2103"/>
        <v>среда</v>
      </c>
    </row>
    <row r="67282" spans="1:6" x14ac:dyDescent="0.25">
      <c r="A67282">
        <v>39804</v>
      </c>
      <c r="B67282">
        <v>204955</v>
      </c>
      <c r="C67282" s="2">
        <v>44370.716611650489</v>
      </c>
      <c r="D67282">
        <v>31302</v>
      </c>
      <c r="E67282">
        <f t="shared" si="2102"/>
        <v>17</v>
      </c>
      <c r="F67282" t="str">
        <f t="shared" si="2103"/>
        <v>среда</v>
      </c>
    </row>
    <row r="67283" spans="1:6" x14ac:dyDescent="0.25">
      <c r="A67283">
        <v>15706</v>
      </c>
      <c r="B67283">
        <v>204957</v>
      </c>
      <c r="C67283" s="2">
        <v>44370.717016181232</v>
      </c>
      <c r="D67283">
        <v>439981</v>
      </c>
      <c r="E67283">
        <f t="shared" si="2102"/>
        <v>17</v>
      </c>
      <c r="F67283" t="str">
        <f t="shared" si="2103"/>
        <v>среда</v>
      </c>
    </row>
    <row r="67284" spans="1:6" x14ac:dyDescent="0.25">
      <c r="A67284">
        <v>106491</v>
      </c>
      <c r="B67284">
        <v>204959</v>
      </c>
      <c r="C67284" s="2">
        <v>44370.717016181232</v>
      </c>
      <c r="D67284">
        <v>246000</v>
      </c>
      <c r="E67284">
        <f t="shared" si="2102"/>
        <v>17</v>
      </c>
      <c r="F67284" t="str">
        <f t="shared" si="2103"/>
        <v>среда</v>
      </c>
    </row>
    <row r="67285" spans="1:6" x14ac:dyDescent="0.25">
      <c r="A67285">
        <v>164129</v>
      </c>
      <c r="B67285">
        <v>204960</v>
      </c>
      <c r="C67285" s="2">
        <v>44370.717420711975</v>
      </c>
      <c r="D67285">
        <v>389710</v>
      </c>
      <c r="E67285">
        <f t="shared" si="2102"/>
        <v>17</v>
      </c>
      <c r="F67285" t="str">
        <f t="shared" si="2103"/>
        <v>среда</v>
      </c>
    </row>
    <row r="67286" spans="1:6" x14ac:dyDescent="0.25">
      <c r="A67286">
        <v>150018</v>
      </c>
      <c r="B67286">
        <v>204964</v>
      </c>
      <c r="C67286" s="2">
        <v>44370.717825242718</v>
      </c>
      <c r="D67286">
        <v>147087</v>
      </c>
      <c r="E67286">
        <f t="shared" si="2102"/>
        <v>17</v>
      </c>
      <c r="F67286" t="str">
        <f t="shared" si="2103"/>
        <v>среда</v>
      </c>
    </row>
    <row r="67287" spans="1:6" x14ac:dyDescent="0.25">
      <c r="A67287">
        <v>309227</v>
      </c>
      <c r="B67287">
        <v>204965</v>
      </c>
      <c r="C67287" s="2">
        <v>44370.717825242718</v>
      </c>
      <c r="D67287">
        <v>351192</v>
      </c>
      <c r="E67287">
        <f t="shared" si="2102"/>
        <v>17</v>
      </c>
      <c r="F67287" t="str">
        <f t="shared" si="2103"/>
        <v>среда</v>
      </c>
    </row>
    <row r="67288" spans="1:6" x14ac:dyDescent="0.25">
      <c r="A67288">
        <v>49847</v>
      </c>
      <c r="B67288">
        <v>204970</v>
      </c>
      <c r="C67288" s="2">
        <v>44370.719038834955</v>
      </c>
      <c r="D67288">
        <v>230507</v>
      </c>
      <c r="E67288">
        <f t="shared" si="2102"/>
        <v>17</v>
      </c>
      <c r="F67288" t="str">
        <f t="shared" si="2103"/>
        <v>среда</v>
      </c>
    </row>
    <row r="67289" spans="1:6" x14ac:dyDescent="0.25">
      <c r="A67289">
        <v>136914</v>
      </c>
      <c r="B67289">
        <v>204973</v>
      </c>
      <c r="C67289" s="2">
        <v>44370.719443365699</v>
      </c>
      <c r="D67289">
        <v>250679</v>
      </c>
      <c r="E67289">
        <f t="shared" si="2102"/>
        <v>17</v>
      </c>
      <c r="F67289" t="str">
        <f t="shared" si="2103"/>
        <v>среда</v>
      </c>
    </row>
    <row r="67290" spans="1:6" x14ac:dyDescent="0.25">
      <c r="A67290">
        <v>290737</v>
      </c>
      <c r="B67290">
        <v>204975</v>
      </c>
      <c r="C67290" s="2">
        <v>44370.720252427185</v>
      </c>
      <c r="D67290">
        <v>411922</v>
      </c>
      <c r="E67290">
        <f t="shared" si="2102"/>
        <v>17</v>
      </c>
      <c r="F67290" t="str">
        <f t="shared" si="2103"/>
        <v>среда</v>
      </c>
    </row>
    <row r="67291" spans="1:6" x14ac:dyDescent="0.25">
      <c r="A67291">
        <v>122401</v>
      </c>
      <c r="B67291">
        <v>204978</v>
      </c>
      <c r="C67291" s="2">
        <v>44370.720656957928</v>
      </c>
      <c r="D67291">
        <v>273324</v>
      </c>
      <c r="E67291">
        <f t="shared" si="2102"/>
        <v>17</v>
      </c>
      <c r="F67291" t="str">
        <f t="shared" si="2103"/>
        <v>среда</v>
      </c>
    </row>
    <row r="67292" spans="1:6" x14ac:dyDescent="0.25">
      <c r="A67292">
        <v>229296</v>
      </c>
      <c r="B67292">
        <v>204982</v>
      </c>
      <c r="C67292" s="2">
        <v>44370.720656957928</v>
      </c>
      <c r="D67292">
        <v>153893</v>
      </c>
      <c r="E67292">
        <f t="shared" si="2102"/>
        <v>17</v>
      </c>
      <c r="F67292" t="str">
        <f t="shared" si="2103"/>
        <v>среда</v>
      </c>
    </row>
    <row r="67293" spans="1:6" x14ac:dyDescent="0.25">
      <c r="A67293">
        <v>345601</v>
      </c>
      <c r="B67293">
        <v>204987</v>
      </c>
      <c r="C67293" s="2">
        <v>44370.720656957928</v>
      </c>
      <c r="D67293">
        <v>154256</v>
      </c>
      <c r="E67293">
        <f t="shared" si="2102"/>
        <v>17</v>
      </c>
      <c r="F67293" t="str">
        <f t="shared" si="2103"/>
        <v>среда</v>
      </c>
    </row>
    <row r="67294" spans="1:6" x14ac:dyDescent="0.25">
      <c r="A67294">
        <v>315197</v>
      </c>
      <c r="B67294">
        <v>204988</v>
      </c>
      <c r="C67294" s="2">
        <v>44370.720999999998</v>
      </c>
      <c r="D67294">
        <v>158978</v>
      </c>
      <c r="E67294">
        <f t="shared" si="2102"/>
        <v>17</v>
      </c>
      <c r="F67294" t="str">
        <f t="shared" si="2103"/>
        <v>среда</v>
      </c>
    </row>
    <row r="67295" spans="1:6" x14ac:dyDescent="0.25">
      <c r="A67295">
        <v>275072</v>
      </c>
      <c r="B67295">
        <v>204989</v>
      </c>
      <c r="C67295" s="2">
        <v>44370.722275080909</v>
      </c>
      <c r="D67295">
        <v>470762</v>
      </c>
      <c r="E67295">
        <f t="shared" si="2102"/>
        <v>17</v>
      </c>
      <c r="F67295" t="str">
        <f t="shared" si="2103"/>
        <v>среда</v>
      </c>
    </row>
    <row r="67296" spans="1:6" x14ac:dyDescent="0.25">
      <c r="A67296">
        <v>308815</v>
      </c>
      <c r="B67296">
        <v>204992</v>
      </c>
      <c r="C67296" s="2">
        <v>44370.722679611645</v>
      </c>
      <c r="D67296">
        <v>158978</v>
      </c>
      <c r="E67296">
        <f t="shared" si="2102"/>
        <v>17</v>
      </c>
      <c r="F67296" t="str">
        <f t="shared" si="2103"/>
        <v>среда</v>
      </c>
    </row>
    <row r="67297" spans="1:6" x14ac:dyDescent="0.25">
      <c r="A67297">
        <v>117679</v>
      </c>
      <c r="B67297">
        <v>204996</v>
      </c>
      <c r="C67297" s="2">
        <v>44370.723084142395</v>
      </c>
      <c r="D67297">
        <v>104958</v>
      </c>
      <c r="E67297">
        <f t="shared" si="2102"/>
        <v>17</v>
      </c>
      <c r="F67297" t="str">
        <f t="shared" si="2103"/>
        <v>среда</v>
      </c>
    </row>
    <row r="67298" spans="1:6" x14ac:dyDescent="0.25">
      <c r="A67298">
        <v>278048</v>
      </c>
      <c r="B67298">
        <v>205000</v>
      </c>
      <c r="C67298" s="2">
        <v>44370.723488673138</v>
      </c>
      <c r="D67298">
        <v>105558</v>
      </c>
      <c r="E67298">
        <f t="shared" si="2102"/>
        <v>17</v>
      </c>
      <c r="F67298" t="str">
        <f t="shared" si="2103"/>
        <v>среда</v>
      </c>
    </row>
    <row r="67299" spans="1:6" x14ac:dyDescent="0.25">
      <c r="A67299">
        <v>103594</v>
      </c>
      <c r="B67299">
        <v>205004</v>
      </c>
      <c r="C67299" s="2">
        <v>44370.723893203889</v>
      </c>
      <c r="D67299">
        <v>244574</v>
      </c>
      <c r="E67299">
        <f t="shared" si="2102"/>
        <v>17</v>
      </c>
      <c r="F67299" t="str">
        <f t="shared" si="2103"/>
        <v>среда</v>
      </c>
    </row>
    <row r="67300" spans="1:6" x14ac:dyDescent="0.25">
      <c r="A67300">
        <v>116493</v>
      </c>
      <c r="B67300">
        <v>205006</v>
      </c>
      <c r="C67300" s="2">
        <v>44370.723893203889</v>
      </c>
      <c r="D67300">
        <v>351192</v>
      </c>
      <c r="E67300">
        <f t="shared" si="2102"/>
        <v>17</v>
      </c>
      <c r="F67300" t="str">
        <f t="shared" si="2103"/>
        <v>среда</v>
      </c>
    </row>
    <row r="67301" spans="1:6" x14ac:dyDescent="0.25">
      <c r="A67301">
        <v>162975</v>
      </c>
      <c r="B67301">
        <v>205010</v>
      </c>
      <c r="C67301" s="2">
        <v>44370.723893203889</v>
      </c>
      <c r="D67301">
        <v>105352</v>
      </c>
      <c r="E67301">
        <f t="shared" si="2102"/>
        <v>17</v>
      </c>
      <c r="F67301" t="str">
        <f t="shared" si="2103"/>
        <v>среда</v>
      </c>
    </row>
    <row r="67302" spans="1:6" x14ac:dyDescent="0.25">
      <c r="A67302">
        <v>146218</v>
      </c>
      <c r="B67302">
        <v>205011</v>
      </c>
      <c r="C67302" s="2">
        <v>44370.724297734625</v>
      </c>
      <c r="D67302">
        <v>258219</v>
      </c>
      <c r="E67302">
        <f t="shared" si="2102"/>
        <v>17</v>
      </c>
      <c r="F67302" t="str">
        <f t="shared" si="2103"/>
        <v>среда</v>
      </c>
    </row>
    <row r="67303" spans="1:6" x14ac:dyDescent="0.25">
      <c r="A67303">
        <v>138488</v>
      </c>
      <c r="B67303">
        <v>205013</v>
      </c>
      <c r="C67303" s="2">
        <v>44370.724333333339</v>
      </c>
      <c r="D67303">
        <v>433572</v>
      </c>
      <c r="E67303">
        <f t="shared" si="2102"/>
        <v>17</v>
      </c>
      <c r="F67303" t="str">
        <f t="shared" si="2103"/>
        <v>среда</v>
      </c>
    </row>
    <row r="67304" spans="1:6" x14ac:dyDescent="0.25">
      <c r="A67304">
        <v>225607</v>
      </c>
      <c r="B67304">
        <v>205016</v>
      </c>
      <c r="C67304" s="2">
        <v>44370.724702265376</v>
      </c>
      <c r="D67304">
        <v>360872</v>
      </c>
      <c r="E67304">
        <f t="shared" si="2102"/>
        <v>17</v>
      </c>
      <c r="F67304" t="str">
        <f t="shared" si="2103"/>
        <v>среда</v>
      </c>
    </row>
    <row r="67305" spans="1:6" x14ac:dyDescent="0.25">
      <c r="A67305">
        <v>64570</v>
      </c>
      <c r="B67305">
        <v>205018</v>
      </c>
      <c r="C67305" s="2">
        <v>44370.725915857605</v>
      </c>
      <c r="D67305">
        <v>304128</v>
      </c>
      <c r="E67305">
        <f t="shared" si="2102"/>
        <v>17</v>
      </c>
      <c r="F67305" t="str">
        <f t="shared" si="2103"/>
        <v>среда</v>
      </c>
    </row>
    <row r="67306" spans="1:6" x14ac:dyDescent="0.25">
      <c r="A67306">
        <v>333479</v>
      </c>
      <c r="B67306">
        <v>205022</v>
      </c>
      <c r="C67306" s="2">
        <v>44370.726724919092</v>
      </c>
      <c r="D67306">
        <v>3922</v>
      </c>
      <c r="E67306">
        <f t="shared" si="2102"/>
        <v>17</v>
      </c>
      <c r="F67306" t="str">
        <f t="shared" si="2103"/>
        <v>среда</v>
      </c>
    </row>
    <row r="67307" spans="1:6" x14ac:dyDescent="0.25">
      <c r="A67307">
        <v>296752</v>
      </c>
      <c r="B67307">
        <v>205024</v>
      </c>
      <c r="C67307" s="2">
        <v>44370.726999999999</v>
      </c>
      <c r="D67307">
        <v>21760</v>
      </c>
      <c r="E67307">
        <f t="shared" si="2102"/>
        <v>17</v>
      </c>
      <c r="F67307" t="str">
        <f t="shared" si="2103"/>
        <v>среда</v>
      </c>
    </row>
    <row r="67308" spans="1:6" x14ac:dyDescent="0.25">
      <c r="A67308">
        <v>252427</v>
      </c>
      <c r="B67308">
        <v>205025</v>
      </c>
      <c r="C67308" s="2">
        <v>44370.727129449842</v>
      </c>
      <c r="D67308">
        <v>158978</v>
      </c>
      <c r="E67308">
        <f t="shared" si="2102"/>
        <v>17</v>
      </c>
      <c r="F67308" t="str">
        <f t="shared" si="2103"/>
        <v>среда</v>
      </c>
    </row>
    <row r="67309" spans="1:6" x14ac:dyDescent="0.25">
      <c r="A67309">
        <v>85094</v>
      </c>
      <c r="B67309">
        <v>205029</v>
      </c>
      <c r="C67309" s="2">
        <v>44370.728343042072</v>
      </c>
      <c r="D67309">
        <v>143053</v>
      </c>
      <c r="E67309">
        <f t="shared" si="2102"/>
        <v>17</v>
      </c>
      <c r="F67309" t="str">
        <f t="shared" si="2103"/>
        <v>среда</v>
      </c>
    </row>
    <row r="67310" spans="1:6" x14ac:dyDescent="0.25">
      <c r="A67310">
        <v>268704</v>
      </c>
      <c r="B67310">
        <v>205030</v>
      </c>
      <c r="C67310" s="2">
        <v>44370.728747572815</v>
      </c>
      <c r="D67310">
        <v>397390</v>
      </c>
      <c r="E67310">
        <f t="shared" si="2102"/>
        <v>17</v>
      </c>
      <c r="F67310" t="str">
        <f t="shared" si="2103"/>
        <v>среда</v>
      </c>
    </row>
    <row r="67311" spans="1:6" x14ac:dyDescent="0.25">
      <c r="A67311">
        <v>246622</v>
      </c>
      <c r="B67311">
        <v>205033</v>
      </c>
      <c r="C67311" s="2">
        <v>44370.729152103559</v>
      </c>
      <c r="D67311">
        <v>13019</v>
      </c>
      <c r="E67311">
        <f t="shared" si="2102"/>
        <v>17</v>
      </c>
      <c r="F67311" t="str">
        <f t="shared" si="2103"/>
        <v>среда</v>
      </c>
    </row>
    <row r="67312" spans="1:6" x14ac:dyDescent="0.25">
      <c r="A67312">
        <v>309425</v>
      </c>
      <c r="B67312">
        <v>205036</v>
      </c>
      <c r="C67312" s="2">
        <v>44370.729556634302</v>
      </c>
      <c r="D67312">
        <v>88863</v>
      </c>
      <c r="E67312">
        <f t="shared" si="2102"/>
        <v>17</v>
      </c>
      <c r="F67312" t="str">
        <f t="shared" si="2103"/>
        <v>среда</v>
      </c>
    </row>
    <row r="67313" spans="1:6" x14ac:dyDescent="0.25">
      <c r="A67313">
        <v>326363</v>
      </c>
      <c r="B67313">
        <v>205041</v>
      </c>
      <c r="C67313" s="2">
        <v>44370.730365695796</v>
      </c>
      <c r="D67313">
        <v>324893</v>
      </c>
      <c r="E67313">
        <f t="shared" si="2102"/>
        <v>17</v>
      </c>
      <c r="F67313" t="str">
        <f t="shared" si="2103"/>
        <v>среда</v>
      </c>
    </row>
    <row r="67314" spans="1:6" x14ac:dyDescent="0.25">
      <c r="A67314">
        <v>51746</v>
      </c>
      <c r="B67314">
        <v>205042</v>
      </c>
      <c r="C67314" s="2">
        <v>44370.731579288025</v>
      </c>
      <c r="D67314">
        <v>470762</v>
      </c>
      <c r="E67314">
        <f t="shared" si="2102"/>
        <v>17</v>
      </c>
      <c r="F67314" t="str">
        <f t="shared" si="2103"/>
        <v>среда</v>
      </c>
    </row>
    <row r="67315" spans="1:6" x14ac:dyDescent="0.25">
      <c r="A67315">
        <v>318193</v>
      </c>
      <c r="B67315">
        <v>205046</v>
      </c>
      <c r="C67315" s="2">
        <v>44370.731579288025</v>
      </c>
      <c r="D67315">
        <v>381557</v>
      </c>
      <c r="E67315">
        <f t="shared" si="2102"/>
        <v>17</v>
      </c>
      <c r="F67315" t="str">
        <f t="shared" si="2103"/>
        <v>среда</v>
      </c>
    </row>
    <row r="67316" spans="1:6" x14ac:dyDescent="0.25">
      <c r="A67316">
        <v>139261</v>
      </c>
      <c r="B67316">
        <v>205048</v>
      </c>
      <c r="C67316" s="2">
        <v>44370.731666666667</v>
      </c>
      <c r="D67316">
        <v>430019</v>
      </c>
      <c r="E67316">
        <f t="shared" si="2102"/>
        <v>17</v>
      </c>
      <c r="F67316" t="str">
        <f t="shared" si="2103"/>
        <v>среда</v>
      </c>
    </row>
    <row r="67317" spans="1:6" x14ac:dyDescent="0.25">
      <c r="A67317">
        <v>206539</v>
      </c>
      <c r="B67317">
        <v>205051</v>
      </c>
      <c r="C67317" s="2">
        <v>44370.732388349512</v>
      </c>
      <c r="D67317">
        <v>180863</v>
      </c>
      <c r="E67317">
        <f t="shared" si="2102"/>
        <v>17</v>
      </c>
      <c r="F67317" t="str">
        <f t="shared" si="2103"/>
        <v>среда</v>
      </c>
    </row>
    <row r="67318" spans="1:6" x14ac:dyDescent="0.25">
      <c r="A67318">
        <v>234357</v>
      </c>
      <c r="B67318">
        <v>205053</v>
      </c>
      <c r="C67318" s="2">
        <v>44370.732388349512</v>
      </c>
      <c r="D67318">
        <v>462425</v>
      </c>
      <c r="E67318">
        <f t="shared" si="2102"/>
        <v>17</v>
      </c>
      <c r="F67318" t="str">
        <f t="shared" si="2103"/>
        <v>среда</v>
      </c>
    </row>
    <row r="67319" spans="1:6" x14ac:dyDescent="0.25">
      <c r="A67319">
        <v>83071</v>
      </c>
      <c r="B67319">
        <v>205057</v>
      </c>
      <c r="C67319" s="2">
        <v>44370.732792880262</v>
      </c>
      <c r="D67319">
        <v>439981</v>
      </c>
      <c r="E67319">
        <f t="shared" si="2102"/>
        <v>17</v>
      </c>
      <c r="F67319" t="str">
        <f t="shared" si="2103"/>
        <v>среда</v>
      </c>
    </row>
    <row r="67320" spans="1:6" x14ac:dyDescent="0.25">
      <c r="A67320">
        <v>101788</v>
      </c>
      <c r="B67320">
        <v>205062</v>
      </c>
      <c r="C67320" s="2">
        <v>44370.732792880262</v>
      </c>
      <c r="D67320">
        <v>43842</v>
      </c>
      <c r="E67320">
        <f t="shared" si="2102"/>
        <v>17</v>
      </c>
      <c r="F67320" t="str">
        <f t="shared" si="2103"/>
        <v>среда</v>
      </c>
    </row>
    <row r="67321" spans="1:6" x14ac:dyDescent="0.25">
      <c r="A67321">
        <v>175649</v>
      </c>
      <c r="B67321">
        <v>205064</v>
      </c>
      <c r="C67321" s="2">
        <v>44370.733601941749</v>
      </c>
      <c r="D67321">
        <v>258251</v>
      </c>
      <c r="E67321">
        <f t="shared" si="2102"/>
        <v>17</v>
      </c>
      <c r="F67321" t="str">
        <f t="shared" si="2103"/>
        <v>среда</v>
      </c>
    </row>
    <row r="67322" spans="1:6" x14ac:dyDescent="0.25">
      <c r="A67322">
        <v>316435</v>
      </c>
      <c r="B67322">
        <v>205068</v>
      </c>
      <c r="C67322" s="2">
        <v>44370.733601941749</v>
      </c>
      <c r="D67322">
        <v>392434</v>
      </c>
      <c r="E67322">
        <f t="shared" si="2102"/>
        <v>17</v>
      </c>
      <c r="F67322" t="str">
        <f t="shared" si="2103"/>
        <v>среда</v>
      </c>
    </row>
    <row r="67323" spans="1:6" x14ac:dyDescent="0.25">
      <c r="A67323">
        <v>19550</v>
      </c>
      <c r="B67323">
        <v>205073</v>
      </c>
      <c r="C67323" s="2">
        <v>44370.736029126216</v>
      </c>
      <c r="D67323">
        <v>246093</v>
      </c>
      <c r="E67323">
        <f t="shared" si="2102"/>
        <v>17</v>
      </c>
      <c r="F67323" t="str">
        <f t="shared" si="2103"/>
        <v>среда</v>
      </c>
    </row>
    <row r="67324" spans="1:6" x14ac:dyDescent="0.25">
      <c r="A67324">
        <v>227281</v>
      </c>
      <c r="B67324">
        <v>205078</v>
      </c>
      <c r="C67324" s="2">
        <v>44370.736433656959</v>
      </c>
      <c r="D67324">
        <v>230507</v>
      </c>
      <c r="E67324">
        <f t="shared" si="2102"/>
        <v>17</v>
      </c>
      <c r="F67324" t="str">
        <f t="shared" si="2103"/>
        <v>среда</v>
      </c>
    </row>
    <row r="67325" spans="1:6" x14ac:dyDescent="0.25">
      <c r="A67325">
        <v>239602</v>
      </c>
      <c r="B67325">
        <v>205081</v>
      </c>
      <c r="C67325" s="2">
        <v>44370.737242718445</v>
      </c>
      <c r="D67325">
        <v>272330</v>
      </c>
      <c r="E67325">
        <f t="shared" si="2102"/>
        <v>17</v>
      </c>
      <c r="F67325" t="str">
        <f t="shared" si="2103"/>
        <v>среда</v>
      </c>
    </row>
    <row r="67326" spans="1:6" x14ac:dyDescent="0.25">
      <c r="A67326">
        <v>319180</v>
      </c>
      <c r="B67326">
        <v>205083</v>
      </c>
      <c r="C67326" s="2">
        <v>44370.737242718445</v>
      </c>
      <c r="D67326">
        <v>298988</v>
      </c>
      <c r="E67326">
        <f t="shared" si="2102"/>
        <v>17</v>
      </c>
      <c r="F67326" t="str">
        <f t="shared" si="2103"/>
        <v>среда</v>
      </c>
    </row>
    <row r="67327" spans="1:6" x14ac:dyDescent="0.25">
      <c r="A67327">
        <v>9812</v>
      </c>
      <c r="B67327">
        <v>205088</v>
      </c>
      <c r="C67327" s="2">
        <v>44370.738456310683</v>
      </c>
      <c r="D67327">
        <v>81554</v>
      </c>
      <c r="E67327">
        <f t="shared" si="2102"/>
        <v>17</v>
      </c>
      <c r="F67327" t="str">
        <f t="shared" si="2103"/>
        <v>среда</v>
      </c>
    </row>
    <row r="67328" spans="1:6" x14ac:dyDescent="0.25">
      <c r="A67328">
        <v>246488</v>
      </c>
      <c r="B67328">
        <v>205093</v>
      </c>
      <c r="C67328" s="2">
        <v>44370.738860841419</v>
      </c>
      <c r="D67328">
        <v>250679</v>
      </c>
      <c r="E67328">
        <f t="shared" si="2102"/>
        <v>17</v>
      </c>
      <c r="F67328" t="str">
        <f t="shared" si="2103"/>
        <v>среда</v>
      </c>
    </row>
    <row r="67329" spans="1:6" x14ac:dyDescent="0.25">
      <c r="A67329">
        <v>271522</v>
      </c>
      <c r="B67329">
        <v>205095</v>
      </c>
      <c r="C67329" s="2">
        <v>44370.738860841419</v>
      </c>
      <c r="D67329">
        <v>389689</v>
      </c>
      <c r="E67329">
        <f t="shared" si="2102"/>
        <v>17</v>
      </c>
      <c r="F67329" t="str">
        <f t="shared" si="2103"/>
        <v>среда</v>
      </c>
    </row>
    <row r="67330" spans="1:6" x14ac:dyDescent="0.25">
      <c r="A67330">
        <v>266940</v>
      </c>
      <c r="B67330">
        <v>205098</v>
      </c>
      <c r="C67330" s="2">
        <v>44370.739265372169</v>
      </c>
      <c r="D67330">
        <v>68991</v>
      </c>
      <c r="E67330">
        <f t="shared" si="2102"/>
        <v>17</v>
      </c>
      <c r="F67330" t="str">
        <f t="shared" si="2103"/>
        <v>среда</v>
      </c>
    </row>
    <row r="67331" spans="1:6" x14ac:dyDescent="0.25">
      <c r="A67331">
        <v>180841</v>
      </c>
      <c r="B67331">
        <v>205102</v>
      </c>
      <c r="C67331" s="2">
        <v>44370.740478964399</v>
      </c>
      <c r="D67331">
        <v>154256</v>
      </c>
      <c r="E67331">
        <f t="shared" ref="E67331:E67394" si="2104">HOUR(C67331)</f>
        <v>17</v>
      </c>
      <c r="F67331" t="str">
        <f t="shared" ref="F67331:F67394" si="2105">TEXT(C67331,"дддд")</f>
        <v>среда</v>
      </c>
    </row>
    <row r="67332" spans="1:6" x14ac:dyDescent="0.25">
      <c r="A67332">
        <v>8196</v>
      </c>
      <c r="B67332">
        <v>205104</v>
      </c>
      <c r="C67332" s="2">
        <v>44370.740883495142</v>
      </c>
      <c r="D67332">
        <v>108961</v>
      </c>
      <c r="E67332">
        <f t="shared" si="2104"/>
        <v>17</v>
      </c>
      <c r="F67332" t="str">
        <f t="shared" si="2105"/>
        <v>среда</v>
      </c>
    </row>
    <row r="67333" spans="1:6" x14ac:dyDescent="0.25">
      <c r="A67333">
        <v>50008</v>
      </c>
      <c r="B67333">
        <v>205106</v>
      </c>
      <c r="C67333" s="2">
        <v>44370.740883495142</v>
      </c>
      <c r="D67333">
        <v>182984</v>
      </c>
      <c r="E67333">
        <f t="shared" si="2104"/>
        <v>17</v>
      </c>
      <c r="F67333" t="str">
        <f t="shared" si="2105"/>
        <v>среда</v>
      </c>
    </row>
    <row r="67334" spans="1:6" x14ac:dyDescent="0.25">
      <c r="A67334">
        <v>155798</v>
      </c>
      <c r="B67334">
        <v>205107</v>
      </c>
      <c r="C67334" s="2">
        <v>44370.741288025893</v>
      </c>
      <c r="D67334">
        <v>143750</v>
      </c>
      <c r="E67334">
        <f t="shared" si="2104"/>
        <v>17</v>
      </c>
      <c r="F67334" t="str">
        <f t="shared" si="2105"/>
        <v>среда</v>
      </c>
    </row>
    <row r="67335" spans="1:6" x14ac:dyDescent="0.25">
      <c r="A67335">
        <v>209114</v>
      </c>
      <c r="B67335">
        <v>205108</v>
      </c>
      <c r="C67335" s="2">
        <v>44370.741692556636</v>
      </c>
      <c r="D67335">
        <v>48930</v>
      </c>
      <c r="E67335">
        <f t="shared" si="2104"/>
        <v>17</v>
      </c>
      <c r="F67335" t="str">
        <f t="shared" si="2105"/>
        <v>среда</v>
      </c>
    </row>
    <row r="67336" spans="1:6" x14ac:dyDescent="0.25">
      <c r="A67336">
        <v>178354</v>
      </c>
      <c r="B67336">
        <v>205112</v>
      </c>
      <c r="C67336" s="2">
        <v>44370.742097087379</v>
      </c>
      <c r="D67336">
        <v>58674</v>
      </c>
      <c r="E67336">
        <f t="shared" si="2104"/>
        <v>17</v>
      </c>
      <c r="F67336" t="str">
        <f t="shared" si="2105"/>
        <v>среда</v>
      </c>
    </row>
    <row r="67337" spans="1:6" x14ac:dyDescent="0.25">
      <c r="A67337">
        <v>3275</v>
      </c>
      <c r="B67337">
        <v>205115</v>
      </c>
      <c r="C67337" s="2">
        <v>44370.742501618122</v>
      </c>
      <c r="D67337">
        <v>461611</v>
      </c>
      <c r="E67337">
        <f t="shared" si="2104"/>
        <v>17</v>
      </c>
      <c r="F67337" t="str">
        <f t="shared" si="2105"/>
        <v>среда</v>
      </c>
    </row>
    <row r="67338" spans="1:6" x14ac:dyDescent="0.25">
      <c r="A67338">
        <v>118550</v>
      </c>
      <c r="B67338">
        <v>205118</v>
      </c>
      <c r="C67338" s="2">
        <v>44370.742501618122</v>
      </c>
      <c r="D67338">
        <v>106813</v>
      </c>
      <c r="E67338">
        <f t="shared" si="2104"/>
        <v>17</v>
      </c>
      <c r="F67338" t="str">
        <f t="shared" si="2105"/>
        <v>среда</v>
      </c>
    </row>
    <row r="67339" spans="1:6" x14ac:dyDescent="0.25">
      <c r="A67339">
        <v>65144</v>
      </c>
      <c r="B67339">
        <v>205120</v>
      </c>
      <c r="C67339" s="2">
        <v>44370.743310679616</v>
      </c>
      <c r="D67339">
        <v>341333</v>
      </c>
      <c r="E67339">
        <f t="shared" si="2104"/>
        <v>17</v>
      </c>
      <c r="F67339" t="str">
        <f t="shared" si="2105"/>
        <v>среда</v>
      </c>
    </row>
    <row r="67340" spans="1:6" x14ac:dyDescent="0.25">
      <c r="A67340">
        <v>226762</v>
      </c>
      <c r="B67340">
        <v>205122</v>
      </c>
      <c r="C67340" s="2">
        <v>44370.743310679616</v>
      </c>
      <c r="D67340">
        <v>80048</v>
      </c>
      <c r="E67340">
        <f t="shared" si="2104"/>
        <v>17</v>
      </c>
      <c r="F67340" t="str">
        <f t="shared" si="2105"/>
        <v>среда</v>
      </c>
    </row>
    <row r="67341" spans="1:6" x14ac:dyDescent="0.25">
      <c r="A67341">
        <v>78850</v>
      </c>
      <c r="B67341">
        <v>205127</v>
      </c>
      <c r="C67341" s="2">
        <v>44370.743715210352</v>
      </c>
      <c r="D67341">
        <v>254768</v>
      </c>
      <c r="E67341">
        <f t="shared" si="2104"/>
        <v>17</v>
      </c>
      <c r="F67341" t="str">
        <f t="shared" si="2105"/>
        <v>среда</v>
      </c>
    </row>
    <row r="67342" spans="1:6" x14ac:dyDescent="0.25">
      <c r="A67342">
        <v>156428</v>
      </c>
      <c r="B67342">
        <v>205130</v>
      </c>
      <c r="C67342" s="2">
        <v>44370.743715210352</v>
      </c>
      <c r="D67342">
        <v>351192</v>
      </c>
      <c r="E67342">
        <f t="shared" si="2104"/>
        <v>17</v>
      </c>
      <c r="F67342" t="str">
        <f t="shared" si="2105"/>
        <v>среда</v>
      </c>
    </row>
    <row r="67343" spans="1:6" x14ac:dyDescent="0.25">
      <c r="A67343">
        <v>244446</v>
      </c>
      <c r="B67343">
        <v>205131</v>
      </c>
      <c r="C67343" s="2">
        <v>44370.743715210352</v>
      </c>
      <c r="D67343">
        <v>371795</v>
      </c>
      <c r="E67343">
        <f t="shared" si="2104"/>
        <v>17</v>
      </c>
      <c r="F67343" t="str">
        <f t="shared" si="2105"/>
        <v>среда</v>
      </c>
    </row>
    <row r="67344" spans="1:6" x14ac:dyDescent="0.25">
      <c r="A67344">
        <v>180786</v>
      </c>
      <c r="B67344">
        <v>205133</v>
      </c>
      <c r="C67344" s="2">
        <v>44370.743715210359</v>
      </c>
      <c r="D67344">
        <v>242428</v>
      </c>
      <c r="E67344">
        <f t="shared" si="2104"/>
        <v>17</v>
      </c>
      <c r="F67344" t="str">
        <f t="shared" si="2105"/>
        <v>среда</v>
      </c>
    </row>
    <row r="67345" spans="1:6" x14ac:dyDescent="0.25">
      <c r="A67345">
        <v>86224</v>
      </c>
      <c r="B67345">
        <v>205134</v>
      </c>
      <c r="C67345" s="2">
        <v>44370.744524271846</v>
      </c>
      <c r="D67345">
        <v>347393</v>
      </c>
      <c r="E67345">
        <f t="shared" si="2104"/>
        <v>17</v>
      </c>
      <c r="F67345" t="str">
        <f t="shared" si="2105"/>
        <v>среда</v>
      </c>
    </row>
    <row r="67346" spans="1:6" x14ac:dyDescent="0.25">
      <c r="A67346">
        <v>127391</v>
      </c>
      <c r="B67346">
        <v>205136</v>
      </c>
      <c r="C67346" s="2">
        <v>44370.744928802589</v>
      </c>
      <c r="D67346">
        <v>208533</v>
      </c>
      <c r="E67346">
        <f t="shared" si="2104"/>
        <v>17</v>
      </c>
      <c r="F67346" t="str">
        <f t="shared" si="2105"/>
        <v>среда</v>
      </c>
    </row>
    <row r="67347" spans="1:6" x14ac:dyDescent="0.25">
      <c r="A67347">
        <v>185891</v>
      </c>
      <c r="B67347">
        <v>205141</v>
      </c>
      <c r="C67347" s="2">
        <v>44370.744928802589</v>
      </c>
      <c r="D67347">
        <v>466283</v>
      </c>
      <c r="E67347">
        <f t="shared" si="2104"/>
        <v>17</v>
      </c>
      <c r="F67347" t="str">
        <f t="shared" si="2105"/>
        <v>среда</v>
      </c>
    </row>
    <row r="67348" spans="1:6" x14ac:dyDescent="0.25">
      <c r="A67348">
        <v>255634</v>
      </c>
      <c r="B67348">
        <v>205144</v>
      </c>
      <c r="C67348" s="2">
        <v>44370.746142394819</v>
      </c>
      <c r="D67348">
        <v>470762</v>
      </c>
      <c r="E67348">
        <f t="shared" si="2104"/>
        <v>17</v>
      </c>
      <c r="F67348" t="str">
        <f t="shared" si="2105"/>
        <v>среда</v>
      </c>
    </row>
    <row r="67349" spans="1:6" x14ac:dyDescent="0.25">
      <c r="A67349">
        <v>318322</v>
      </c>
      <c r="B67349">
        <v>205149</v>
      </c>
      <c r="C67349" s="2">
        <v>44370.746546925562</v>
      </c>
      <c r="D67349">
        <v>187427</v>
      </c>
      <c r="E67349">
        <f t="shared" si="2104"/>
        <v>17</v>
      </c>
      <c r="F67349" t="str">
        <f t="shared" si="2105"/>
        <v>среда</v>
      </c>
    </row>
    <row r="67350" spans="1:6" x14ac:dyDescent="0.25">
      <c r="A67350">
        <v>33450</v>
      </c>
      <c r="B67350">
        <v>205152</v>
      </c>
      <c r="C67350" s="2">
        <v>44370.746546925569</v>
      </c>
      <c r="D67350">
        <v>153893</v>
      </c>
      <c r="E67350">
        <f t="shared" si="2104"/>
        <v>17</v>
      </c>
      <c r="F67350" t="str">
        <f t="shared" si="2105"/>
        <v>среда</v>
      </c>
    </row>
    <row r="67351" spans="1:6" x14ac:dyDescent="0.25">
      <c r="A67351">
        <v>135975</v>
      </c>
      <c r="B67351">
        <v>205156</v>
      </c>
      <c r="C67351" s="2">
        <v>44370.746546925569</v>
      </c>
      <c r="D67351">
        <v>411922</v>
      </c>
      <c r="E67351">
        <f t="shared" si="2104"/>
        <v>17</v>
      </c>
      <c r="F67351" t="str">
        <f t="shared" si="2105"/>
        <v>среда</v>
      </c>
    </row>
    <row r="67352" spans="1:6" x14ac:dyDescent="0.25">
      <c r="A67352">
        <v>316806</v>
      </c>
      <c r="B67352">
        <v>205161</v>
      </c>
      <c r="C67352" s="2">
        <v>44370.746546925569</v>
      </c>
      <c r="D67352">
        <v>361821</v>
      </c>
      <c r="E67352">
        <f t="shared" si="2104"/>
        <v>17</v>
      </c>
      <c r="F67352" t="str">
        <f t="shared" si="2105"/>
        <v>среда</v>
      </c>
    </row>
    <row r="67353" spans="1:6" x14ac:dyDescent="0.25">
      <c r="A67353">
        <v>103770</v>
      </c>
      <c r="B67353">
        <v>205166</v>
      </c>
      <c r="C67353" s="2">
        <v>44370.746951456305</v>
      </c>
      <c r="D67353">
        <v>226626</v>
      </c>
      <c r="E67353">
        <f t="shared" si="2104"/>
        <v>17</v>
      </c>
      <c r="F67353" t="str">
        <f t="shared" si="2105"/>
        <v>среда</v>
      </c>
    </row>
    <row r="67354" spans="1:6" x14ac:dyDescent="0.25">
      <c r="A67354">
        <v>128324</v>
      </c>
      <c r="B67354">
        <v>205169</v>
      </c>
      <c r="C67354" s="2">
        <v>44370.747355987056</v>
      </c>
      <c r="D67354">
        <v>250679</v>
      </c>
      <c r="E67354">
        <f t="shared" si="2104"/>
        <v>17</v>
      </c>
      <c r="F67354" t="str">
        <f t="shared" si="2105"/>
        <v>среда</v>
      </c>
    </row>
    <row r="67355" spans="1:6" x14ac:dyDescent="0.25">
      <c r="A67355">
        <v>44706</v>
      </c>
      <c r="B67355">
        <v>205170</v>
      </c>
      <c r="C67355" s="2">
        <v>44370.748569579286</v>
      </c>
      <c r="D67355">
        <v>238798</v>
      </c>
      <c r="E67355">
        <f t="shared" si="2104"/>
        <v>17</v>
      </c>
      <c r="F67355" t="str">
        <f t="shared" si="2105"/>
        <v>среда</v>
      </c>
    </row>
    <row r="67356" spans="1:6" x14ac:dyDescent="0.25">
      <c r="A67356">
        <v>53264</v>
      </c>
      <c r="B67356">
        <v>205172</v>
      </c>
      <c r="C67356" s="2">
        <v>44370.748569579286</v>
      </c>
      <c r="D67356">
        <v>12149</v>
      </c>
      <c r="E67356">
        <f t="shared" si="2104"/>
        <v>17</v>
      </c>
      <c r="F67356" t="str">
        <f t="shared" si="2105"/>
        <v>среда</v>
      </c>
    </row>
    <row r="67357" spans="1:6" x14ac:dyDescent="0.25">
      <c r="A67357">
        <v>46914</v>
      </c>
      <c r="B67357">
        <v>205174</v>
      </c>
      <c r="C67357" s="2">
        <v>44370.749783171523</v>
      </c>
      <c r="D67357">
        <v>88863</v>
      </c>
      <c r="E67357">
        <f t="shared" si="2104"/>
        <v>17</v>
      </c>
      <c r="F67357" t="str">
        <f t="shared" si="2105"/>
        <v>среда</v>
      </c>
    </row>
    <row r="67358" spans="1:6" x14ac:dyDescent="0.25">
      <c r="A67358">
        <v>57378</v>
      </c>
      <c r="B67358">
        <v>205176</v>
      </c>
      <c r="C67358" s="2">
        <v>44370.749783171523</v>
      </c>
      <c r="D67358">
        <v>329362</v>
      </c>
      <c r="E67358">
        <f t="shared" si="2104"/>
        <v>17</v>
      </c>
      <c r="F67358" t="str">
        <f t="shared" si="2105"/>
        <v>среда</v>
      </c>
    </row>
    <row r="67359" spans="1:6" x14ac:dyDescent="0.25">
      <c r="A67359">
        <v>244062</v>
      </c>
      <c r="B67359">
        <v>205181</v>
      </c>
      <c r="C67359" s="2">
        <v>44370.749783171523</v>
      </c>
      <c r="D67359">
        <v>470208</v>
      </c>
      <c r="E67359">
        <f t="shared" si="2104"/>
        <v>17</v>
      </c>
      <c r="F67359" t="str">
        <f t="shared" si="2105"/>
        <v>среда</v>
      </c>
    </row>
    <row r="67360" spans="1:6" x14ac:dyDescent="0.25">
      <c r="A67360">
        <v>309351</v>
      </c>
      <c r="B67360">
        <v>205186</v>
      </c>
      <c r="C67360" s="2">
        <v>44370.749783171523</v>
      </c>
      <c r="D67360">
        <v>346056</v>
      </c>
      <c r="E67360">
        <f t="shared" si="2104"/>
        <v>17</v>
      </c>
      <c r="F67360" t="str">
        <f t="shared" si="2105"/>
        <v>среда</v>
      </c>
    </row>
    <row r="67361" spans="1:6" x14ac:dyDescent="0.25">
      <c r="A67361">
        <v>17102</v>
      </c>
      <c r="B67361">
        <v>205191</v>
      </c>
      <c r="C67361" s="2">
        <v>44370.750592233009</v>
      </c>
      <c r="D67361">
        <v>415290</v>
      </c>
      <c r="E67361">
        <f t="shared" si="2104"/>
        <v>18</v>
      </c>
      <c r="F67361" t="str">
        <f t="shared" si="2105"/>
        <v>среда</v>
      </c>
    </row>
    <row r="67362" spans="1:6" x14ac:dyDescent="0.25">
      <c r="A67362">
        <v>68237</v>
      </c>
      <c r="B67362">
        <v>205195</v>
      </c>
      <c r="C67362" s="2">
        <v>44370.751401294496</v>
      </c>
      <c r="D67362">
        <v>172251</v>
      </c>
      <c r="E67362">
        <f t="shared" si="2104"/>
        <v>18</v>
      </c>
      <c r="F67362" t="str">
        <f t="shared" si="2105"/>
        <v>среда</v>
      </c>
    </row>
    <row r="67363" spans="1:6" x14ac:dyDescent="0.25">
      <c r="A67363">
        <v>155199</v>
      </c>
      <c r="B67363">
        <v>205200</v>
      </c>
      <c r="C67363" s="2">
        <v>44370.751805825239</v>
      </c>
      <c r="D67363">
        <v>158978</v>
      </c>
      <c r="E67363">
        <f t="shared" si="2104"/>
        <v>18</v>
      </c>
      <c r="F67363" t="str">
        <f t="shared" si="2105"/>
        <v>среда</v>
      </c>
    </row>
    <row r="67364" spans="1:6" x14ac:dyDescent="0.25">
      <c r="A67364">
        <v>317407</v>
      </c>
      <c r="B67364">
        <v>205202</v>
      </c>
      <c r="C67364" s="2">
        <v>44370.75221035599</v>
      </c>
      <c r="D67364">
        <v>6475</v>
      </c>
      <c r="E67364">
        <f t="shared" si="2104"/>
        <v>18</v>
      </c>
      <c r="F67364" t="str">
        <f t="shared" si="2105"/>
        <v>среда</v>
      </c>
    </row>
    <row r="67365" spans="1:6" x14ac:dyDescent="0.25">
      <c r="A67365">
        <v>107102</v>
      </c>
      <c r="B67365">
        <v>205203</v>
      </c>
      <c r="C67365" s="2">
        <v>44370.752614886733</v>
      </c>
      <c r="D67365">
        <v>363218</v>
      </c>
      <c r="E67365">
        <f t="shared" si="2104"/>
        <v>18</v>
      </c>
      <c r="F67365" t="str">
        <f t="shared" si="2105"/>
        <v>среда</v>
      </c>
    </row>
    <row r="67366" spans="1:6" x14ac:dyDescent="0.25">
      <c r="A67366">
        <v>127398</v>
      </c>
      <c r="B67366">
        <v>205204</v>
      </c>
      <c r="C67366" s="2">
        <v>44370.752614886733</v>
      </c>
      <c r="D67366">
        <v>347393</v>
      </c>
      <c r="E67366">
        <f t="shared" si="2104"/>
        <v>18</v>
      </c>
      <c r="F67366" t="str">
        <f t="shared" si="2105"/>
        <v>среда</v>
      </c>
    </row>
    <row r="67367" spans="1:6" x14ac:dyDescent="0.25">
      <c r="A67367">
        <v>192628</v>
      </c>
      <c r="B67367">
        <v>205206</v>
      </c>
      <c r="C67367" s="2">
        <v>44370.753019417476</v>
      </c>
      <c r="D67367">
        <v>158978</v>
      </c>
      <c r="E67367">
        <f t="shared" si="2104"/>
        <v>18</v>
      </c>
      <c r="F67367" t="str">
        <f t="shared" si="2105"/>
        <v>среда</v>
      </c>
    </row>
    <row r="67368" spans="1:6" x14ac:dyDescent="0.25">
      <c r="A67368">
        <v>298740</v>
      </c>
      <c r="B67368">
        <v>205207</v>
      </c>
      <c r="C67368" s="2">
        <v>44370.753019417476</v>
      </c>
      <c r="D67368">
        <v>217497</v>
      </c>
      <c r="E67368">
        <f t="shared" si="2104"/>
        <v>18</v>
      </c>
      <c r="F67368" t="str">
        <f t="shared" si="2105"/>
        <v>среда</v>
      </c>
    </row>
    <row r="67369" spans="1:6" x14ac:dyDescent="0.25">
      <c r="A67369">
        <v>167831</v>
      </c>
      <c r="B67369">
        <v>205208</v>
      </c>
      <c r="C67369" s="2">
        <v>44370.753423948219</v>
      </c>
      <c r="D67369">
        <v>470762</v>
      </c>
      <c r="E67369">
        <f t="shared" si="2104"/>
        <v>18</v>
      </c>
      <c r="F67369" t="str">
        <f t="shared" si="2105"/>
        <v>среда</v>
      </c>
    </row>
    <row r="67370" spans="1:6" x14ac:dyDescent="0.25">
      <c r="A67370">
        <v>26950</v>
      </c>
      <c r="B67370">
        <v>205209</v>
      </c>
      <c r="C67370" s="2">
        <v>44370.754637540456</v>
      </c>
      <c r="D67370">
        <v>105352</v>
      </c>
      <c r="E67370">
        <f t="shared" si="2104"/>
        <v>18</v>
      </c>
      <c r="F67370" t="str">
        <f t="shared" si="2105"/>
        <v>среда</v>
      </c>
    </row>
    <row r="67371" spans="1:6" x14ac:dyDescent="0.25">
      <c r="A67371">
        <v>120399</v>
      </c>
      <c r="B67371">
        <v>205213</v>
      </c>
      <c r="C67371" s="2">
        <v>44370.754637540456</v>
      </c>
      <c r="D67371">
        <v>155428</v>
      </c>
      <c r="E67371">
        <f t="shared" si="2104"/>
        <v>18</v>
      </c>
      <c r="F67371" t="str">
        <f t="shared" si="2105"/>
        <v>среда</v>
      </c>
    </row>
    <row r="67372" spans="1:6" x14ac:dyDescent="0.25">
      <c r="A67372">
        <v>242944</v>
      </c>
      <c r="B67372">
        <v>205218</v>
      </c>
      <c r="C67372" s="2">
        <v>44370.754637540456</v>
      </c>
      <c r="D67372">
        <v>268542</v>
      </c>
      <c r="E67372">
        <f t="shared" si="2104"/>
        <v>18</v>
      </c>
      <c r="F67372" t="str">
        <f t="shared" si="2105"/>
        <v>среда</v>
      </c>
    </row>
    <row r="67373" spans="1:6" x14ac:dyDescent="0.25">
      <c r="A67373">
        <v>181665</v>
      </c>
      <c r="B67373">
        <v>205222</v>
      </c>
      <c r="C67373" s="2">
        <v>44370.755042071192</v>
      </c>
      <c r="D67373">
        <v>147928</v>
      </c>
      <c r="E67373">
        <f t="shared" si="2104"/>
        <v>18</v>
      </c>
      <c r="F67373" t="str">
        <f t="shared" si="2105"/>
        <v>среда</v>
      </c>
    </row>
    <row r="67374" spans="1:6" x14ac:dyDescent="0.25">
      <c r="A67374">
        <v>275229</v>
      </c>
      <c r="B67374">
        <v>205225</v>
      </c>
      <c r="C67374" s="2">
        <v>44370.755446601943</v>
      </c>
      <c r="D67374">
        <v>357547</v>
      </c>
      <c r="E67374">
        <f t="shared" si="2104"/>
        <v>18</v>
      </c>
      <c r="F67374" t="str">
        <f t="shared" si="2105"/>
        <v>среда</v>
      </c>
    </row>
    <row r="67375" spans="1:6" x14ac:dyDescent="0.25">
      <c r="A67375">
        <v>6752</v>
      </c>
      <c r="B67375">
        <v>205229</v>
      </c>
      <c r="C67375" s="2">
        <v>44370.756255663429</v>
      </c>
      <c r="D67375">
        <v>158978</v>
      </c>
      <c r="E67375">
        <f t="shared" si="2104"/>
        <v>18</v>
      </c>
      <c r="F67375" t="str">
        <f t="shared" si="2105"/>
        <v>среда</v>
      </c>
    </row>
    <row r="67376" spans="1:6" x14ac:dyDescent="0.25">
      <c r="A67376">
        <v>62951</v>
      </c>
      <c r="B67376">
        <v>205230</v>
      </c>
      <c r="C67376" s="2">
        <v>44370.756255663429</v>
      </c>
      <c r="D67376">
        <v>397613</v>
      </c>
      <c r="E67376">
        <f t="shared" si="2104"/>
        <v>18</v>
      </c>
      <c r="F67376" t="str">
        <f t="shared" si="2105"/>
        <v>среда</v>
      </c>
    </row>
    <row r="67377" spans="1:6" x14ac:dyDescent="0.25">
      <c r="A67377">
        <v>315265</v>
      </c>
      <c r="B67377">
        <v>205235</v>
      </c>
      <c r="C67377" s="2">
        <v>44370.756255663429</v>
      </c>
      <c r="D67377">
        <v>285680</v>
      </c>
      <c r="E67377">
        <f t="shared" si="2104"/>
        <v>18</v>
      </c>
      <c r="F67377" t="str">
        <f t="shared" si="2105"/>
        <v>среда</v>
      </c>
    </row>
    <row r="67378" spans="1:6" x14ac:dyDescent="0.25">
      <c r="A67378">
        <v>70437</v>
      </c>
      <c r="B67378">
        <v>205240</v>
      </c>
      <c r="C67378" s="2">
        <v>44370.756660194173</v>
      </c>
      <c r="D67378">
        <v>363126</v>
      </c>
      <c r="E67378">
        <f t="shared" si="2104"/>
        <v>18</v>
      </c>
      <c r="F67378" t="str">
        <f t="shared" si="2105"/>
        <v>среда</v>
      </c>
    </row>
    <row r="67379" spans="1:6" x14ac:dyDescent="0.25">
      <c r="A67379">
        <v>283461</v>
      </c>
      <c r="B67379">
        <v>205244</v>
      </c>
      <c r="C67379" s="2">
        <v>44370.757064724916</v>
      </c>
      <c r="D67379">
        <v>419144</v>
      </c>
      <c r="E67379">
        <f t="shared" si="2104"/>
        <v>18</v>
      </c>
      <c r="F67379" t="str">
        <f t="shared" si="2105"/>
        <v>среда</v>
      </c>
    </row>
    <row r="67380" spans="1:6" x14ac:dyDescent="0.25">
      <c r="A67380">
        <v>92979</v>
      </c>
      <c r="B67380">
        <v>205249</v>
      </c>
      <c r="C67380" s="2">
        <v>44370.75787378641</v>
      </c>
      <c r="D67380">
        <v>143150</v>
      </c>
      <c r="E67380">
        <f t="shared" si="2104"/>
        <v>18</v>
      </c>
      <c r="F67380" t="str">
        <f t="shared" si="2105"/>
        <v>среда</v>
      </c>
    </row>
    <row r="67381" spans="1:6" x14ac:dyDescent="0.25">
      <c r="A67381">
        <v>214374</v>
      </c>
      <c r="B67381">
        <v>205251</v>
      </c>
      <c r="C67381" s="2">
        <v>44370.75787378641</v>
      </c>
      <c r="D67381">
        <v>351192</v>
      </c>
      <c r="E67381">
        <f t="shared" si="2104"/>
        <v>18</v>
      </c>
      <c r="F67381" t="str">
        <f t="shared" si="2105"/>
        <v>среда</v>
      </c>
    </row>
    <row r="67382" spans="1:6" x14ac:dyDescent="0.25">
      <c r="A67382">
        <v>158444</v>
      </c>
      <c r="B67382">
        <v>205255</v>
      </c>
      <c r="C67382" s="2">
        <v>44370.758278317153</v>
      </c>
      <c r="D67382">
        <v>29893</v>
      </c>
      <c r="E67382">
        <f t="shared" si="2104"/>
        <v>18</v>
      </c>
      <c r="F67382" t="str">
        <f t="shared" si="2105"/>
        <v>среда</v>
      </c>
    </row>
    <row r="67383" spans="1:6" x14ac:dyDescent="0.25">
      <c r="A67383">
        <v>292535</v>
      </c>
      <c r="B67383">
        <v>205257</v>
      </c>
      <c r="C67383" s="2">
        <v>44370.759087378639</v>
      </c>
      <c r="D67383">
        <v>411922</v>
      </c>
      <c r="E67383">
        <f t="shared" si="2104"/>
        <v>18</v>
      </c>
      <c r="F67383" t="str">
        <f t="shared" si="2105"/>
        <v>среда</v>
      </c>
    </row>
    <row r="67384" spans="1:6" x14ac:dyDescent="0.25">
      <c r="A67384">
        <v>345792</v>
      </c>
      <c r="B67384">
        <v>205261</v>
      </c>
      <c r="C67384" s="2">
        <v>44370.760300970876</v>
      </c>
      <c r="D67384">
        <v>112456</v>
      </c>
      <c r="E67384">
        <f t="shared" si="2104"/>
        <v>18</v>
      </c>
      <c r="F67384" t="str">
        <f t="shared" si="2105"/>
        <v>среда</v>
      </c>
    </row>
    <row r="67385" spans="1:6" x14ac:dyDescent="0.25">
      <c r="A67385">
        <v>339881</v>
      </c>
      <c r="B67385">
        <v>205263</v>
      </c>
      <c r="C67385" s="2">
        <v>44370.760666666662</v>
      </c>
      <c r="D67385">
        <v>122982</v>
      </c>
      <c r="E67385">
        <f t="shared" si="2104"/>
        <v>18</v>
      </c>
      <c r="F67385" t="str">
        <f t="shared" si="2105"/>
        <v>среда</v>
      </c>
    </row>
    <row r="67386" spans="1:6" x14ac:dyDescent="0.25">
      <c r="A67386">
        <v>47948</v>
      </c>
      <c r="B67386">
        <v>205264</v>
      </c>
      <c r="C67386" s="2">
        <v>44370.761110032363</v>
      </c>
      <c r="D67386">
        <v>300941</v>
      </c>
      <c r="E67386">
        <f t="shared" si="2104"/>
        <v>18</v>
      </c>
      <c r="F67386" t="str">
        <f t="shared" si="2105"/>
        <v>среда</v>
      </c>
    </row>
    <row r="67387" spans="1:6" x14ac:dyDescent="0.25">
      <c r="A67387">
        <v>155936</v>
      </c>
      <c r="B67387">
        <v>205266</v>
      </c>
      <c r="C67387" s="2">
        <v>44370.762323624593</v>
      </c>
      <c r="D67387">
        <v>118549</v>
      </c>
      <c r="E67387">
        <f t="shared" si="2104"/>
        <v>18</v>
      </c>
      <c r="F67387" t="str">
        <f t="shared" si="2105"/>
        <v>среда</v>
      </c>
    </row>
    <row r="67388" spans="1:6" x14ac:dyDescent="0.25">
      <c r="A67388">
        <v>120558</v>
      </c>
      <c r="B67388">
        <v>205267</v>
      </c>
      <c r="C67388" s="2">
        <v>44370.763132686079</v>
      </c>
      <c r="D67388">
        <v>114057</v>
      </c>
      <c r="E67388">
        <f t="shared" si="2104"/>
        <v>18</v>
      </c>
      <c r="F67388" t="str">
        <f t="shared" si="2105"/>
        <v>среда</v>
      </c>
    </row>
    <row r="67389" spans="1:6" x14ac:dyDescent="0.25">
      <c r="A67389">
        <v>220493</v>
      </c>
      <c r="B67389">
        <v>205269</v>
      </c>
      <c r="C67389" s="2">
        <v>44370.76353721683</v>
      </c>
      <c r="D67389">
        <v>241927</v>
      </c>
      <c r="E67389">
        <f t="shared" si="2104"/>
        <v>18</v>
      </c>
      <c r="F67389" t="str">
        <f t="shared" si="2105"/>
        <v>среда</v>
      </c>
    </row>
    <row r="67390" spans="1:6" x14ac:dyDescent="0.25">
      <c r="A67390">
        <v>342809</v>
      </c>
      <c r="B67390">
        <v>205271</v>
      </c>
      <c r="C67390" s="2">
        <v>44370.764750809059</v>
      </c>
      <c r="D67390">
        <v>147928</v>
      </c>
      <c r="E67390">
        <f t="shared" si="2104"/>
        <v>18</v>
      </c>
      <c r="F67390" t="str">
        <f t="shared" si="2105"/>
        <v>среда</v>
      </c>
    </row>
    <row r="67391" spans="1:6" x14ac:dyDescent="0.25">
      <c r="A67391">
        <v>112580</v>
      </c>
      <c r="B67391">
        <v>205275</v>
      </c>
      <c r="C67391" s="2">
        <v>44370.76636893204</v>
      </c>
      <c r="D67391">
        <v>111368</v>
      </c>
      <c r="E67391">
        <f t="shared" si="2104"/>
        <v>18</v>
      </c>
      <c r="F67391" t="str">
        <f t="shared" si="2105"/>
        <v>среда</v>
      </c>
    </row>
    <row r="67392" spans="1:6" x14ac:dyDescent="0.25">
      <c r="A67392">
        <v>118935</v>
      </c>
      <c r="B67392">
        <v>205277</v>
      </c>
      <c r="C67392" s="2">
        <v>44370.76636893204</v>
      </c>
      <c r="D67392">
        <v>269158</v>
      </c>
      <c r="E67392">
        <f t="shared" si="2104"/>
        <v>18</v>
      </c>
      <c r="F67392" t="str">
        <f t="shared" si="2105"/>
        <v>среда</v>
      </c>
    </row>
    <row r="67393" spans="1:6" x14ac:dyDescent="0.25">
      <c r="A67393">
        <v>119067</v>
      </c>
      <c r="B67393">
        <v>205281</v>
      </c>
      <c r="C67393" s="2">
        <v>44370.767177993526</v>
      </c>
      <c r="D67393">
        <v>300941</v>
      </c>
      <c r="E67393">
        <f t="shared" si="2104"/>
        <v>18</v>
      </c>
      <c r="F67393" t="str">
        <f t="shared" si="2105"/>
        <v>среда</v>
      </c>
    </row>
    <row r="67394" spans="1:6" x14ac:dyDescent="0.25">
      <c r="A67394">
        <v>200001</v>
      </c>
      <c r="B67394">
        <v>205285</v>
      </c>
      <c r="C67394" s="2">
        <v>44370.767177993526</v>
      </c>
      <c r="D67394">
        <v>104958</v>
      </c>
      <c r="E67394">
        <f t="shared" si="2104"/>
        <v>18</v>
      </c>
      <c r="F67394" t="str">
        <f t="shared" si="2105"/>
        <v>среда</v>
      </c>
    </row>
    <row r="67395" spans="1:6" x14ac:dyDescent="0.25">
      <c r="A67395">
        <v>251257</v>
      </c>
      <c r="B67395">
        <v>205287</v>
      </c>
      <c r="C67395" s="2">
        <v>44370.767177993526</v>
      </c>
      <c r="D67395">
        <v>60239</v>
      </c>
      <c r="E67395">
        <f t="shared" ref="E67395:E67458" si="2106">HOUR(C67395)</f>
        <v>18</v>
      </c>
      <c r="F67395" t="str">
        <f t="shared" ref="F67395:F67458" si="2107">TEXT(C67395,"дддд")</f>
        <v>среда</v>
      </c>
    </row>
    <row r="67396" spans="1:6" x14ac:dyDescent="0.25">
      <c r="A67396">
        <v>206608</v>
      </c>
      <c r="B67396">
        <v>205288</v>
      </c>
      <c r="C67396" s="2">
        <v>44370.767582524277</v>
      </c>
      <c r="D67396">
        <v>209122</v>
      </c>
      <c r="E67396">
        <f t="shared" si="2106"/>
        <v>18</v>
      </c>
      <c r="F67396" t="str">
        <f t="shared" si="2107"/>
        <v>среда</v>
      </c>
    </row>
    <row r="67397" spans="1:6" x14ac:dyDescent="0.25">
      <c r="A67397">
        <v>313702</v>
      </c>
      <c r="B67397">
        <v>205289</v>
      </c>
      <c r="C67397" s="2">
        <v>44370.767582524277</v>
      </c>
      <c r="D67397">
        <v>462574</v>
      </c>
      <c r="E67397">
        <f t="shared" si="2106"/>
        <v>18</v>
      </c>
      <c r="F67397" t="str">
        <f t="shared" si="2107"/>
        <v>среда</v>
      </c>
    </row>
    <row r="67398" spans="1:6" x14ac:dyDescent="0.25">
      <c r="A67398">
        <v>278318</v>
      </c>
      <c r="B67398">
        <v>205291</v>
      </c>
      <c r="C67398" s="2">
        <v>44370.767987055013</v>
      </c>
      <c r="D67398">
        <v>148570</v>
      </c>
      <c r="E67398">
        <f t="shared" si="2106"/>
        <v>18</v>
      </c>
      <c r="F67398" t="str">
        <f t="shared" si="2107"/>
        <v>среда</v>
      </c>
    </row>
    <row r="67399" spans="1:6" x14ac:dyDescent="0.25">
      <c r="A67399">
        <v>316589</v>
      </c>
      <c r="B67399">
        <v>205293</v>
      </c>
      <c r="C67399" s="2">
        <v>44370.768391585763</v>
      </c>
      <c r="D67399">
        <v>327380</v>
      </c>
      <c r="E67399">
        <f t="shared" si="2106"/>
        <v>18</v>
      </c>
      <c r="F67399" t="str">
        <f t="shared" si="2107"/>
        <v>среда</v>
      </c>
    </row>
    <row r="67400" spans="1:6" x14ac:dyDescent="0.25">
      <c r="A67400">
        <v>337803</v>
      </c>
      <c r="B67400">
        <v>205294</v>
      </c>
      <c r="C67400" s="2">
        <v>44370.768666666663</v>
      </c>
      <c r="D67400">
        <v>457278</v>
      </c>
      <c r="E67400">
        <f t="shared" si="2106"/>
        <v>18</v>
      </c>
      <c r="F67400" t="str">
        <f t="shared" si="2107"/>
        <v>среда</v>
      </c>
    </row>
    <row r="67401" spans="1:6" x14ac:dyDescent="0.25">
      <c r="A67401">
        <v>259308</v>
      </c>
      <c r="B67401">
        <v>205299</v>
      </c>
      <c r="C67401" s="2">
        <v>44370.76920064725</v>
      </c>
      <c r="D67401">
        <v>351192</v>
      </c>
      <c r="E67401">
        <f t="shared" si="2106"/>
        <v>18</v>
      </c>
      <c r="F67401" t="str">
        <f t="shared" si="2107"/>
        <v>среда</v>
      </c>
    </row>
    <row r="67402" spans="1:6" x14ac:dyDescent="0.25">
      <c r="A67402">
        <v>284828</v>
      </c>
      <c r="B67402">
        <v>205304</v>
      </c>
      <c r="C67402" s="2">
        <v>44370.76920064725</v>
      </c>
      <c r="D67402">
        <v>227775</v>
      </c>
      <c r="E67402">
        <f t="shared" si="2106"/>
        <v>18</v>
      </c>
      <c r="F67402" t="str">
        <f t="shared" si="2107"/>
        <v>среда</v>
      </c>
    </row>
    <row r="67403" spans="1:6" x14ac:dyDescent="0.25">
      <c r="A67403">
        <v>17063</v>
      </c>
      <c r="B67403">
        <v>205309</v>
      </c>
      <c r="C67403" s="2">
        <v>44370.769333333337</v>
      </c>
      <c r="D67403">
        <v>473327</v>
      </c>
      <c r="E67403">
        <f t="shared" si="2106"/>
        <v>18</v>
      </c>
      <c r="F67403" t="str">
        <f t="shared" si="2107"/>
        <v>среда</v>
      </c>
    </row>
    <row r="67404" spans="1:6" x14ac:dyDescent="0.25">
      <c r="A67404">
        <v>158384</v>
      </c>
      <c r="B67404">
        <v>205314</v>
      </c>
      <c r="C67404" s="2">
        <v>44370.77081877023</v>
      </c>
      <c r="D67404">
        <v>182191</v>
      </c>
      <c r="E67404">
        <f t="shared" si="2106"/>
        <v>18</v>
      </c>
      <c r="F67404" t="str">
        <f t="shared" si="2107"/>
        <v>среда</v>
      </c>
    </row>
    <row r="67405" spans="1:6" x14ac:dyDescent="0.25">
      <c r="A67405">
        <v>344661</v>
      </c>
      <c r="B67405">
        <v>205315</v>
      </c>
      <c r="C67405" s="2">
        <v>44370.771223300966</v>
      </c>
      <c r="D67405">
        <v>176645</v>
      </c>
      <c r="E67405">
        <f t="shared" si="2106"/>
        <v>18</v>
      </c>
      <c r="F67405" t="str">
        <f t="shared" si="2107"/>
        <v>среда</v>
      </c>
    </row>
    <row r="67406" spans="1:6" x14ac:dyDescent="0.25">
      <c r="A67406">
        <v>146371</v>
      </c>
      <c r="B67406">
        <v>205320</v>
      </c>
      <c r="C67406" s="2">
        <v>44370.771627831717</v>
      </c>
      <c r="D67406">
        <v>466283</v>
      </c>
      <c r="E67406">
        <f t="shared" si="2106"/>
        <v>18</v>
      </c>
      <c r="F67406" t="str">
        <f t="shared" si="2107"/>
        <v>среда</v>
      </c>
    </row>
    <row r="67407" spans="1:6" x14ac:dyDescent="0.25">
      <c r="A67407">
        <v>290750</v>
      </c>
      <c r="B67407">
        <v>205325</v>
      </c>
      <c r="C67407" s="2">
        <v>44370.772436893203</v>
      </c>
      <c r="D67407">
        <v>182191</v>
      </c>
      <c r="E67407">
        <f t="shared" si="2106"/>
        <v>18</v>
      </c>
      <c r="F67407" t="str">
        <f t="shared" si="2107"/>
        <v>среда</v>
      </c>
    </row>
    <row r="67408" spans="1:6" x14ac:dyDescent="0.25">
      <c r="A67408">
        <v>335093</v>
      </c>
      <c r="B67408">
        <v>205328</v>
      </c>
      <c r="C67408" s="2">
        <v>44370.773245954697</v>
      </c>
      <c r="D67408">
        <v>129210</v>
      </c>
      <c r="E67408">
        <f t="shared" si="2106"/>
        <v>18</v>
      </c>
      <c r="F67408" t="str">
        <f t="shared" si="2107"/>
        <v>среда</v>
      </c>
    </row>
    <row r="67409" spans="1:6" x14ac:dyDescent="0.25">
      <c r="A67409">
        <v>81732</v>
      </c>
      <c r="B67409">
        <v>205330</v>
      </c>
      <c r="C67409" s="2">
        <v>44370.774055016183</v>
      </c>
      <c r="D67409">
        <v>158978</v>
      </c>
      <c r="E67409">
        <f t="shared" si="2106"/>
        <v>18</v>
      </c>
      <c r="F67409" t="str">
        <f t="shared" si="2107"/>
        <v>среда</v>
      </c>
    </row>
    <row r="67410" spans="1:6" x14ac:dyDescent="0.25">
      <c r="A67410">
        <v>239293</v>
      </c>
      <c r="B67410">
        <v>205335</v>
      </c>
      <c r="C67410" s="2">
        <v>44370.774055016183</v>
      </c>
      <c r="D67410">
        <v>238552</v>
      </c>
      <c r="E67410">
        <f t="shared" si="2106"/>
        <v>18</v>
      </c>
      <c r="F67410" t="str">
        <f t="shared" si="2107"/>
        <v>среда</v>
      </c>
    </row>
    <row r="67411" spans="1:6" x14ac:dyDescent="0.25">
      <c r="A67411">
        <v>304087</v>
      </c>
      <c r="B67411">
        <v>205336</v>
      </c>
      <c r="C67411" s="2">
        <v>44370.774055016183</v>
      </c>
      <c r="D67411">
        <v>72860</v>
      </c>
      <c r="E67411">
        <f t="shared" si="2106"/>
        <v>18</v>
      </c>
      <c r="F67411" t="str">
        <f t="shared" si="2107"/>
        <v>среда</v>
      </c>
    </row>
    <row r="67412" spans="1:6" x14ac:dyDescent="0.25">
      <c r="A67412">
        <v>319625</v>
      </c>
      <c r="B67412">
        <v>205339</v>
      </c>
      <c r="C67412" s="2">
        <v>44370.774055016183</v>
      </c>
      <c r="D67412">
        <v>279337</v>
      </c>
      <c r="E67412">
        <f t="shared" si="2106"/>
        <v>18</v>
      </c>
      <c r="F67412" t="str">
        <f t="shared" si="2107"/>
        <v>среда</v>
      </c>
    </row>
    <row r="67413" spans="1:6" x14ac:dyDescent="0.25">
      <c r="A67413">
        <v>291658</v>
      </c>
      <c r="B67413">
        <v>205344</v>
      </c>
      <c r="C67413" s="2">
        <v>44370.774333333335</v>
      </c>
      <c r="D67413">
        <v>418105</v>
      </c>
      <c r="E67413">
        <f t="shared" si="2106"/>
        <v>18</v>
      </c>
      <c r="F67413" t="str">
        <f t="shared" si="2107"/>
        <v>среда</v>
      </c>
    </row>
    <row r="67414" spans="1:6" x14ac:dyDescent="0.25">
      <c r="A67414">
        <v>55247</v>
      </c>
      <c r="B67414">
        <v>205346</v>
      </c>
      <c r="C67414" s="2">
        <v>44370.775673139164</v>
      </c>
      <c r="D67414">
        <v>204394</v>
      </c>
      <c r="E67414">
        <f t="shared" si="2106"/>
        <v>18</v>
      </c>
      <c r="F67414" t="str">
        <f t="shared" si="2107"/>
        <v>среда</v>
      </c>
    </row>
    <row r="67415" spans="1:6" x14ac:dyDescent="0.25">
      <c r="A67415">
        <v>165260</v>
      </c>
      <c r="B67415">
        <v>205350</v>
      </c>
      <c r="C67415" s="2">
        <v>44370.7760776699</v>
      </c>
      <c r="D67415">
        <v>392434</v>
      </c>
      <c r="E67415">
        <f t="shared" si="2106"/>
        <v>18</v>
      </c>
      <c r="F67415" t="str">
        <f t="shared" si="2107"/>
        <v>среда</v>
      </c>
    </row>
    <row r="67416" spans="1:6" x14ac:dyDescent="0.25">
      <c r="A67416">
        <v>212505</v>
      </c>
      <c r="B67416">
        <v>205353</v>
      </c>
      <c r="C67416" s="2">
        <v>44370.777000000002</v>
      </c>
      <c r="D67416">
        <v>21407</v>
      </c>
      <c r="E67416">
        <f t="shared" si="2106"/>
        <v>18</v>
      </c>
      <c r="F67416" t="str">
        <f t="shared" si="2107"/>
        <v>среда</v>
      </c>
    </row>
    <row r="67417" spans="1:6" x14ac:dyDescent="0.25">
      <c r="A67417">
        <v>200357</v>
      </c>
      <c r="B67417">
        <v>205356</v>
      </c>
      <c r="C67417" s="2">
        <v>44370.77769579288</v>
      </c>
      <c r="D67417">
        <v>249345</v>
      </c>
      <c r="E67417">
        <f t="shared" si="2106"/>
        <v>18</v>
      </c>
      <c r="F67417" t="str">
        <f t="shared" si="2107"/>
        <v>среда</v>
      </c>
    </row>
    <row r="67418" spans="1:6" x14ac:dyDescent="0.25">
      <c r="A67418">
        <v>170002</v>
      </c>
      <c r="B67418">
        <v>205357</v>
      </c>
      <c r="C67418" s="2">
        <v>44370.777999999998</v>
      </c>
      <c r="D67418">
        <v>313721</v>
      </c>
      <c r="E67418">
        <f t="shared" si="2106"/>
        <v>18</v>
      </c>
      <c r="F67418" t="str">
        <f t="shared" si="2107"/>
        <v>среда</v>
      </c>
    </row>
    <row r="67419" spans="1:6" x14ac:dyDescent="0.25">
      <c r="A67419">
        <v>326208</v>
      </c>
      <c r="B67419">
        <v>205361</v>
      </c>
      <c r="C67419" s="2">
        <v>44370.778100323623</v>
      </c>
      <c r="D67419">
        <v>158978</v>
      </c>
      <c r="E67419">
        <f t="shared" si="2106"/>
        <v>18</v>
      </c>
      <c r="F67419" t="str">
        <f t="shared" si="2107"/>
        <v>среда</v>
      </c>
    </row>
    <row r="67420" spans="1:6" x14ac:dyDescent="0.25">
      <c r="A67420">
        <v>298268</v>
      </c>
      <c r="B67420">
        <v>205366</v>
      </c>
      <c r="C67420" s="2">
        <v>44370.778504854366</v>
      </c>
      <c r="D67420">
        <v>217497</v>
      </c>
      <c r="E67420">
        <f t="shared" si="2106"/>
        <v>18</v>
      </c>
      <c r="F67420" t="str">
        <f t="shared" si="2107"/>
        <v>среда</v>
      </c>
    </row>
    <row r="67421" spans="1:6" x14ac:dyDescent="0.25">
      <c r="A67421">
        <v>46838</v>
      </c>
      <c r="B67421">
        <v>205368</v>
      </c>
      <c r="C67421" s="2">
        <v>44370.778909385117</v>
      </c>
      <c r="D67421">
        <v>354849</v>
      </c>
      <c r="E67421">
        <f t="shared" si="2106"/>
        <v>18</v>
      </c>
      <c r="F67421" t="str">
        <f t="shared" si="2107"/>
        <v>среда</v>
      </c>
    </row>
    <row r="67422" spans="1:6" x14ac:dyDescent="0.25">
      <c r="A67422">
        <v>117234</v>
      </c>
      <c r="B67422">
        <v>205373</v>
      </c>
      <c r="C67422" s="2">
        <v>44370.778909385117</v>
      </c>
      <c r="D67422">
        <v>411922</v>
      </c>
      <c r="E67422">
        <f t="shared" si="2106"/>
        <v>18</v>
      </c>
      <c r="F67422" t="str">
        <f t="shared" si="2107"/>
        <v>среда</v>
      </c>
    </row>
    <row r="67423" spans="1:6" x14ac:dyDescent="0.25">
      <c r="A67423">
        <v>220444</v>
      </c>
      <c r="B67423">
        <v>205377</v>
      </c>
      <c r="C67423" s="2">
        <v>44370.778909385117</v>
      </c>
      <c r="D67423">
        <v>347393</v>
      </c>
      <c r="E67423">
        <f t="shared" si="2106"/>
        <v>18</v>
      </c>
      <c r="F67423" t="str">
        <f t="shared" si="2107"/>
        <v>среда</v>
      </c>
    </row>
    <row r="67424" spans="1:6" x14ac:dyDescent="0.25">
      <c r="A67424">
        <v>117109</v>
      </c>
      <c r="B67424">
        <v>205378</v>
      </c>
      <c r="C67424" s="2">
        <v>44370.779313915853</v>
      </c>
      <c r="D67424">
        <v>219046</v>
      </c>
      <c r="E67424">
        <f t="shared" si="2106"/>
        <v>18</v>
      </c>
      <c r="F67424" t="str">
        <f t="shared" si="2107"/>
        <v>среда</v>
      </c>
    </row>
    <row r="67425" spans="1:6" x14ac:dyDescent="0.25">
      <c r="A67425">
        <v>167008</v>
      </c>
      <c r="B67425">
        <v>205379</v>
      </c>
      <c r="C67425" s="2">
        <v>44370.779313915853</v>
      </c>
      <c r="D67425">
        <v>276751</v>
      </c>
      <c r="E67425">
        <f t="shared" si="2106"/>
        <v>18</v>
      </c>
      <c r="F67425" t="str">
        <f t="shared" si="2107"/>
        <v>среда</v>
      </c>
    </row>
    <row r="67426" spans="1:6" x14ac:dyDescent="0.25">
      <c r="A67426">
        <v>211660</v>
      </c>
      <c r="B67426">
        <v>205382</v>
      </c>
      <c r="C67426" s="2">
        <v>44370.779718446604</v>
      </c>
      <c r="D67426">
        <v>165114</v>
      </c>
      <c r="E67426">
        <f t="shared" si="2106"/>
        <v>18</v>
      </c>
      <c r="F67426" t="str">
        <f t="shared" si="2107"/>
        <v>среда</v>
      </c>
    </row>
    <row r="67427" spans="1:6" x14ac:dyDescent="0.25">
      <c r="A67427">
        <v>331470</v>
      </c>
      <c r="B67427">
        <v>205386</v>
      </c>
      <c r="C67427" s="2">
        <v>44370.779718446604</v>
      </c>
      <c r="D67427">
        <v>179296</v>
      </c>
      <c r="E67427">
        <f t="shared" si="2106"/>
        <v>18</v>
      </c>
      <c r="F67427" t="str">
        <f t="shared" si="2107"/>
        <v>среда</v>
      </c>
    </row>
    <row r="67428" spans="1:6" x14ac:dyDescent="0.25">
      <c r="A67428">
        <v>180477</v>
      </c>
      <c r="B67428">
        <v>205388</v>
      </c>
      <c r="C67428" s="2">
        <v>44370.780932038833</v>
      </c>
      <c r="D67428">
        <v>182676</v>
      </c>
      <c r="E67428">
        <f t="shared" si="2106"/>
        <v>18</v>
      </c>
      <c r="F67428" t="str">
        <f t="shared" si="2107"/>
        <v>среда</v>
      </c>
    </row>
    <row r="67429" spans="1:6" x14ac:dyDescent="0.25">
      <c r="A67429">
        <v>203392</v>
      </c>
      <c r="B67429">
        <v>205390</v>
      </c>
      <c r="C67429" s="2">
        <v>44370.78214563107</v>
      </c>
      <c r="D67429">
        <v>82600</v>
      </c>
      <c r="E67429">
        <f t="shared" si="2106"/>
        <v>18</v>
      </c>
      <c r="F67429" t="str">
        <f t="shared" si="2107"/>
        <v>среда</v>
      </c>
    </row>
    <row r="67430" spans="1:6" x14ac:dyDescent="0.25">
      <c r="A67430">
        <v>100880</v>
      </c>
      <c r="B67430">
        <v>205395</v>
      </c>
      <c r="C67430" s="2">
        <v>44370.782550161806</v>
      </c>
      <c r="D67430">
        <v>394819</v>
      </c>
      <c r="E67430">
        <f t="shared" si="2106"/>
        <v>18</v>
      </c>
      <c r="F67430" t="str">
        <f t="shared" si="2107"/>
        <v>среда</v>
      </c>
    </row>
    <row r="67431" spans="1:6" x14ac:dyDescent="0.25">
      <c r="A67431">
        <v>152203</v>
      </c>
      <c r="B67431">
        <v>205398</v>
      </c>
      <c r="C67431" s="2">
        <v>44370.783000000003</v>
      </c>
      <c r="D67431">
        <v>411922</v>
      </c>
      <c r="E67431">
        <f t="shared" si="2106"/>
        <v>18</v>
      </c>
      <c r="F67431" t="str">
        <f t="shared" si="2107"/>
        <v>среда</v>
      </c>
    </row>
    <row r="67432" spans="1:6" x14ac:dyDescent="0.25">
      <c r="A67432">
        <v>263237</v>
      </c>
      <c r="B67432">
        <v>205401</v>
      </c>
      <c r="C67432" s="2">
        <v>44370.783763754043</v>
      </c>
      <c r="D67432">
        <v>21760</v>
      </c>
      <c r="E67432">
        <f t="shared" si="2106"/>
        <v>18</v>
      </c>
      <c r="F67432" t="str">
        <f t="shared" si="2107"/>
        <v>среда</v>
      </c>
    </row>
    <row r="67433" spans="1:6" x14ac:dyDescent="0.25">
      <c r="A67433">
        <v>109424</v>
      </c>
      <c r="B67433">
        <v>205402</v>
      </c>
      <c r="C67433" s="2">
        <v>44370.783763754051</v>
      </c>
      <c r="D67433">
        <v>445443</v>
      </c>
      <c r="E67433">
        <f t="shared" si="2106"/>
        <v>18</v>
      </c>
      <c r="F67433" t="str">
        <f t="shared" si="2107"/>
        <v>среда</v>
      </c>
    </row>
    <row r="67434" spans="1:6" x14ac:dyDescent="0.25">
      <c r="A67434">
        <v>213845</v>
      </c>
      <c r="B67434">
        <v>205407</v>
      </c>
      <c r="C67434" s="2">
        <v>44370.783763754051</v>
      </c>
      <c r="D67434">
        <v>156336</v>
      </c>
      <c r="E67434">
        <f t="shared" si="2106"/>
        <v>18</v>
      </c>
      <c r="F67434" t="str">
        <f t="shared" si="2107"/>
        <v>среда</v>
      </c>
    </row>
    <row r="67435" spans="1:6" x14ac:dyDescent="0.25">
      <c r="A67435">
        <v>296883</v>
      </c>
      <c r="B67435">
        <v>205410</v>
      </c>
      <c r="C67435" s="2">
        <v>44370.783763754051</v>
      </c>
      <c r="D67435">
        <v>149737</v>
      </c>
      <c r="E67435">
        <f t="shared" si="2106"/>
        <v>18</v>
      </c>
      <c r="F67435" t="str">
        <f t="shared" si="2107"/>
        <v>среда</v>
      </c>
    </row>
    <row r="67436" spans="1:6" x14ac:dyDescent="0.25">
      <c r="A67436">
        <v>53695</v>
      </c>
      <c r="B67436">
        <v>205413</v>
      </c>
      <c r="C67436" s="2">
        <v>44370.784168284787</v>
      </c>
      <c r="D67436">
        <v>472908</v>
      </c>
      <c r="E67436">
        <f t="shared" si="2106"/>
        <v>18</v>
      </c>
      <c r="F67436" t="str">
        <f t="shared" si="2107"/>
        <v>среда</v>
      </c>
    </row>
    <row r="67437" spans="1:6" x14ac:dyDescent="0.25">
      <c r="A67437">
        <v>139515</v>
      </c>
      <c r="B67437">
        <v>205416</v>
      </c>
      <c r="C67437" s="2">
        <v>44370.78497734628</v>
      </c>
      <c r="D67437">
        <v>111368</v>
      </c>
      <c r="E67437">
        <f t="shared" si="2106"/>
        <v>18</v>
      </c>
      <c r="F67437" t="str">
        <f t="shared" si="2107"/>
        <v>среда</v>
      </c>
    </row>
    <row r="67438" spans="1:6" x14ac:dyDescent="0.25">
      <c r="A67438">
        <v>42746</v>
      </c>
      <c r="B67438">
        <v>205418</v>
      </c>
      <c r="C67438" s="2">
        <v>44370.785381877024</v>
      </c>
      <c r="D67438">
        <v>357547</v>
      </c>
      <c r="E67438">
        <f t="shared" si="2106"/>
        <v>18</v>
      </c>
      <c r="F67438" t="str">
        <f t="shared" si="2107"/>
        <v>среда</v>
      </c>
    </row>
    <row r="67439" spans="1:6" x14ac:dyDescent="0.25">
      <c r="A67439">
        <v>92599</v>
      </c>
      <c r="B67439">
        <v>205421</v>
      </c>
      <c r="C67439" s="2">
        <v>44370.785381877024</v>
      </c>
      <c r="D67439">
        <v>20642</v>
      </c>
      <c r="E67439">
        <f t="shared" si="2106"/>
        <v>18</v>
      </c>
      <c r="F67439" t="str">
        <f t="shared" si="2107"/>
        <v>среда</v>
      </c>
    </row>
    <row r="67440" spans="1:6" x14ac:dyDescent="0.25">
      <c r="A67440">
        <v>122370</v>
      </c>
      <c r="B67440">
        <v>205425</v>
      </c>
      <c r="C67440" s="2">
        <v>44370.785381877024</v>
      </c>
      <c r="D67440">
        <v>171702</v>
      </c>
      <c r="E67440">
        <f t="shared" si="2106"/>
        <v>18</v>
      </c>
      <c r="F67440" t="str">
        <f t="shared" si="2107"/>
        <v>среда</v>
      </c>
    </row>
    <row r="67441" spans="1:6" x14ac:dyDescent="0.25">
      <c r="A67441">
        <v>100561</v>
      </c>
      <c r="B67441">
        <v>205426</v>
      </c>
      <c r="C67441" s="2">
        <v>44370.786595469253</v>
      </c>
      <c r="D67441">
        <v>362672</v>
      </c>
      <c r="E67441">
        <f t="shared" si="2106"/>
        <v>18</v>
      </c>
      <c r="F67441" t="str">
        <f t="shared" si="2107"/>
        <v>среда</v>
      </c>
    </row>
    <row r="67442" spans="1:6" x14ac:dyDescent="0.25">
      <c r="A67442">
        <v>161540</v>
      </c>
      <c r="B67442">
        <v>205430</v>
      </c>
      <c r="C67442" s="2">
        <v>44370.787000000004</v>
      </c>
      <c r="D67442">
        <v>451624</v>
      </c>
      <c r="E67442">
        <f t="shared" si="2106"/>
        <v>18</v>
      </c>
      <c r="F67442" t="str">
        <f t="shared" si="2107"/>
        <v>среда</v>
      </c>
    </row>
    <row r="67443" spans="1:6" x14ac:dyDescent="0.25">
      <c r="A67443">
        <v>260457</v>
      </c>
      <c r="B67443">
        <v>205431</v>
      </c>
      <c r="C67443" s="2">
        <v>44370.787000000004</v>
      </c>
      <c r="D67443">
        <v>411922</v>
      </c>
      <c r="E67443">
        <f t="shared" si="2106"/>
        <v>18</v>
      </c>
      <c r="F67443" t="str">
        <f t="shared" si="2107"/>
        <v>среда</v>
      </c>
    </row>
    <row r="67444" spans="1:6" x14ac:dyDescent="0.25">
      <c r="A67444">
        <v>318080</v>
      </c>
      <c r="B67444">
        <v>205436</v>
      </c>
      <c r="C67444" s="2">
        <v>44370.787000000004</v>
      </c>
      <c r="D67444">
        <v>347393</v>
      </c>
      <c r="E67444">
        <f t="shared" si="2106"/>
        <v>18</v>
      </c>
      <c r="F67444" t="str">
        <f t="shared" si="2107"/>
        <v>среда</v>
      </c>
    </row>
    <row r="67445" spans="1:6" x14ac:dyDescent="0.25">
      <c r="A67445">
        <v>337868</v>
      </c>
      <c r="B67445">
        <v>205441</v>
      </c>
      <c r="C67445" s="2">
        <v>44370.787000000004</v>
      </c>
      <c r="D67445">
        <v>230507</v>
      </c>
      <c r="E67445">
        <f t="shared" si="2106"/>
        <v>18</v>
      </c>
      <c r="F67445" t="str">
        <f t="shared" si="2107"/>
        <v>среда</v>
      </c>
    </row>
    <row r="67446" spans="1:6" x14ac:dyDescent="0.25">
      <c r="A67446">
        <v>181843</v>
      </c>
      <c r="B67446">
        <v>205443</v>
      </c>
      <c r="C67446" s="2">
        <v>44370.78740453074</v>
      </c>
      <c r="D67446">
        <v>154256</v>
      </c>
      <c r="E67446">
        <f t="shared" si="2106"/>
        <v>18</v>
      </c>
      <c r="F67446" t="str">
        <f t="shared" si="2107"/>
        <v>среда</v>
      </c>
    </row>
    <row r="67447" spans="1:6" x14ac:dyDescent="0.25">
      <c r="A67447">
        <v>289017</v>
      </c>
      <c r="B67447">
        <v>205446</v>
      </c>
      <c r="C67447" s="2">
        <v>44370.78780906149</v>
      </c>
      <c r="D67447">
        <v>327968</v>
      </c>
      <c r="E67447">
        <f t="shared" si="2106"/>
        <v>18</v>
      </c>
      <c r="F67447" t="str">
        <f t="shared" si="2107"/>
        <v>среда</v>
      </c>
    </row>
    <row r="67448" spans="1:6" x14ac:dyDescent="0.25">
      <c r="A67448">
        <v>65767</v>
      </c>
      <c r="B67448">
        <v>205447</v>
      </c>
      <c r="C67448" s="2">
        <v>44370.788618122977</v>
      </c>
      <c r="D67448">
        <v>347008</v>
      </c>
      <c r="E67448">
        <f t="shared" si="2106"/>
        <v>18</v>
      </c>
      <c r="F67448" t="str">
        <f t="shared" si="2107"/>
        <v>среда</v>
      </c>
    </row>
    <row r="67449" spans="1:6" x14ac:dyDescent="0.25">
      <c r="A67449">
        <v>111518</v>
      </c>
      <c r="B67449">
        <v>205448</v>
      </c>
      <c r="C67449" s="2">
        <v>44370.788618122977</v>
      </c>
      <c r="D67449">
        <v>387595</v>
      </c>
      <c r="E67449">
        <f t="shared" si="2106"/>
        <v>18</v>
      </c>
      <c r="F67449" t="str">
        <f t="shared" si="2107"/>
        <v>среда</v>
      </c>
    </row>
    <row r="67450" spans="1:6" x14ac:dyDescent="0.25">
      <c r="A67450">
        <v>235597</v>
      </c>
      <c r="B67450">
        <v>205452</v>
      </c>
      <c r="C67450" s="2">
        <v>44370.788618122977</v>
      </c>
      <c r="D67450">
        <v>100603</v>
      </c>
      <c r="E67450">
        <f t="shared" si="2106"/>
        <v>18</v>
      </c>
      <c r="F67450" t="str">
        <f t="shared" si="2107"/>
        <v>среда</v>
      </c>
    </row>
    <row r="67451" spans="1:6" x14ac:dyDescent="0.25">
      <c r="A67451">
        <v>266078</v>
      </c>
      <c r="B67451">
        <v>205457</v>
      </c>
      <c r="C67451" s="2">
        <v>44370.788618122977</v>
      </c>
      <c r="D67451">
        <v>43623</v>
      </c>
      <c r="E67451">
        <f t="shared" si="2106"/>
        <v>18</v>
      </c>
      <c r="F67451" t="str">
        <f t="shared" si="2107"/>
        <v>среда</v>
      </c>
    </row>
    <row r="67452" spans="1:6" x14ac:dyDescent="0.25">
      <c r="A67452">
        <v>319207</v>
      </c>
      <c r="B67452">
        <v>205462</v>
      </c>
      <c r="C67452" s="2">
        <v>44370.788618122977</v>
      </c>
      <c r="D67452">
        <v>118549</v>
      </c>
      <c r="E67452">
        <f t="shared" si="2106"/>
        <v>18</v>
      </c>
      <c r="F67452" t="str">
        <f t="shared" si="2107"/>
        <v>среда</v>
      </c>
    </row>
    <row r="67453" spans="1:6" x14ac:dyDescent="0.25">
      <c r="A67453">
        <v>80188</v>
      </c>
      <c r="B67453">
        <v>205467</v>
      </c>
      <c r="C67453" s="2">
        <v>44370.78902265372</v>
      </c>
      <c r="D67453">
        <v>62570</v>
      </c>
      <c r="E67453">
        <f t="shared" si="2106"/>
        <v>18</v>
      </c>
      <c r="F67453" t="str">
        <f t="shared" si="2107"/>
        <v>среда</v>
      </c>
    </row>
    <row r="67454" spans="1:6" x14ac:dyDescent="0.25">
      <c r="A67454">
        <v>62153</v>
      </c>
      <c r="B67454">
        <v>205470</v>
      </c>
      <c r="C67454" s="2">
        <v>44370.789427184463</v>
      </c>
      <c r="D67454">
        <v>305103</v>
      </c>
      <c r="E67454">
        <f t="shared" si="2106"/>
        <v>18</v>
      </c>
      <c r="F67454" t="str">
        <f t="shared" si="2107"/>
        <v>среда</v>
      </c>
    </row>
    <row r="67455" spans="1:6" x14ac:dyDescent="0.25">
      <c r="A67455">
        <v>22316</v>
      </c>
      <c r="B67455">
        <v>205472</v>
      </c>
      <c r="C67455" s="2">
        <v>44370.790236245957</v>
      </c>
      <c r="D67455">
        <v>217504</v>
      </c>
      <c r="E67455">
        <f t="shared" si="2106"/>
        <v>18</v>
      </c>
      <c r="F67455" t="str">
        <f t="shared" si="2107"/>
        <v>среда</v>
      </c>
    </row>
    <row r="67456" spans="1:6" x14ac:dyDescent="0.25">
      <c r="A67456">
        <v>264806</v>
      </c>
      <c r="B67456">
        <v>205474</v>
      </c>
      <c r="C67456" s="2">
        <v>44370.790236245957</v>
      </c>
      <c r="D67456">
        <v>240646</v>
      </c>
      <c r="E67456">
        <f t="shared" si="2106"/>
        <v>18</v>
      </c>
      <c r="F67456" t="str">
        <f t="shared" si="2107"/>
        <v>среда</v>
      </c>
    </row>
    <row r="67457" spans="1:6" x14ac:dyDescent="0.25">
      <c r="A67457">
        <v>169855</v>
      </c>
      <c r="B67457">
        <v>205477</v>
      </c>
      <c r="C67457" s="2">
        <v>44370.790640776693</v>
      </c>
      <c r="D67457">
        <v>351192</v>
      </c>
      <c r="E67457">
        <f t="shared" si="2106"/>
        <v>18</v>
      </c>
      <c r="F67457" t="str">
        <f t="shared" si="2107"/>
        <v>среда</v>
      </c>
    </row>
    <row r="67458" spans="1:6" x14ac:dyDescent="0.25">
      <c r="A67458">
        <v>225283</v>
      </c>
      <c r="B67458">
        <v>205480</v>
      </c>
      <c r="C67458" s="2">
        <v>44370.791045307444</v>
      </c>
      <c r="D67458">
        <v>258219</v>
      </c>
      <c r="E67458">
        <f t="shared" si="2106"/>
        <v>18</v>
      </c>
      <c r="F67458" t="str">
        <f t="shared" si="2107"/>
        <v>среда</v>
      </c>
    </row>
    <row r="67459" spans="1:6" x14ac:dyDescent="0.25">
      <c r="A67459">
        <v>122942</v>
      </c>
      <c r="B67459">
        <v>205482</v>
      </c>
      <c r="C67459" s="2">
        <v>44370.791333333334</v>
      </c>
      <c r="D67459">
        <v>189009</v>
      </c>
      <c r="E67459">
        <f t="shared" ref="E67459:E67522" si="2108">HOUR(C67459)</f>
        <v>18</v>
      </c>
      <c r="F67459" t="str">
        <f t="shared" ref="F67459:F67522" si="2109">TEXT(C67459,"дддд")</f>
        <v>среда</v>
      </c>
    </row>
    <row r="67460" spans="1:6" x14ac:dyDescent="0.25">
      <c r="A67460">
        <v>285883</v>
      </c>
      <c r="B67460">
        <v>205486</v>
      </c>
      <c r="C67460" s="2">
        <v>44370.79185436893</v>
      </c>
      <c r="D67460">
        <v>252128</v>
      </c>
      <c r="E67460">
        <f t="shared" si="2108"/>
        <v>19</v>
      </c>
      <c r="F67460" t="str">
        <f t="shared" si="2109"/>
        <v>среда</v>
      </c>
    </row>
    <row r="67461" spans="1:6" x14ac:dyDescent="0.25">
      <c r="A67461">
        <v>340056</v>
      </c>
      <c r="B67461">
        <v>205490</v>
      </c>
      <c r="C67461" s="2">
        <v>44370.791854368937</v>
      </c>
      <c r="D67461">
        <v>472712</v>
      </c>
      <c r="E67461">
        <f t="shared" si="2108"/>
        <v>19</v>
      </c>
      <c r="F67461" t="str">
        <f t="shared" si="2109"/>
        <v>среда</v>
      </c>
    </row>
    <row r="67462" spans="1:6" x14ac:dyDescent="0.25">
      <c r="A67462">
        <v>172204</v>
      </c>
      <c r="B67462">
        <v>205492</v>
      </c>
      <c r="C67462" s="2">
        <v>44370.792258899673</v>
      </c>
      <c r="D67462">
        <v>39372</v>
      </c>
      <c r="E67462">
        <f t="shared" si="2108"/>
        <v>19</v>
      </c>
      <c r="F67462" t="str">
        <f t="shared" si="2109"/>
        <v>среда</v>
      </c>
    </row>
    <row r="67463" spans="1:6" x14ac:dyDescent="0.25">
      <c r="A67463">
        <v>224094</v>
      </c>
      <c r="B67463">
        <v>205495</v>
      </c>
      <c r="C67463" s="2">
        <v>44370.792258899673</v>
      </c>
      <c r="D67463">
        <v>413014</v>
      </c>
      <c r="E67463">
        <f t="shared" si="2108"/>
        <v>19</v>
      </c>
      <c r="F67463" t="str">
        <f t="shared" si="2109"/>
        <v>среда</v>
      </c>
    </row>
    <row r="67464" spans="1:6" x14ac:dyDescent="0.25">
      <c r="A67464">
        <v>275538</v>
      </c>
      <c r="B67464">
        <v>205498</v>
      </c>
      <c r="C67464" s="2">
        <v>44370.792258899673</v>
      </c>
      <c r="D67464">
        <v>394819</v>
      </c>
      <c r="E67464">
        <f t="shared" si="2108"/>
        <v>19</v>
      </c>
      <c r="F67464" t="str">
        <f t="shared" si="2109"/>
        <v>среда</v>
      </c>
    </row>
    <row r="67465" spans="1:6" x14ac:dyDescent="0.25">
      <c r="A67465">
        <v>252736</v>
      </c>
      <c r="B67465">
        <v>205502</v>
      </c>
      <c r="C67465" s="2">
        <v>44370.792999999998</v>
      </c>
      <c r="D67465">
        <v>401945</v>
      </c>
      <c r="E67465">
        <f t="shared" si="2108"/>
        <v>19</v>
      </c>
      <c r="F67465" t="str">
        <f t="shared" si="2109"/>
        <v>среда</v>
      </c>
    </row>
    <row r="67466" spans="1:6" x14ac:dyDescent="0.25">
      <c r="A67466">
        <v>254384</v>
      </c>
      <c r="B67466">
        <v>205504</v>
      </c>
      <c r="C67466" s="2">
        <v>44370.793067961167</v>
      </c>
      <c r="D67466">
        <v>251574</v>
      </c>
      <c r="E67466">
        <f t="shared" si="2108"/>
        <v>19</v>
      </c>
      <c r="F67466" t="str">
        <f t="shared" si="2109"/>
        <v>среда</v>
      </c>
    </row>
    <row r="67467" spans="1:6" x14ac:dyDescent="0.25">
      <c r="A67467">
        <v>24965</v>
      </c>
      <c r="B67467">
        <v>205505</v>
      </c>
      <c r="C67467" s="2">
        <v>44370.793472491911</v>
      </c>
      <c r="D67467">
        <v>53153</v>
      </c>
      <c r="E67467">
        <f t="shared" si="2108"/>
        <v>19</v>
      </c>
      <c r="F67467" t="str">
        <f t="shared" si="2109"/>
        <v>среда</v>
      </c>
    </row>
    <row r="67468" spans="1:6" x14ac:dyDescent="0.25">
      <c r="A67468">
        <v>300688</v>
      </c>
      <c r="B67468">
        <v>205509</v>
      </c>
      <c r="C67468" s="2">
        <v>44370.794281553397</v>
      </c>
      <c r="D67468">
        <v>191893</v>
      </c>
      <c r="E67468">
        <f t="shared" si="2108"/>
        <v>19</v>
      </c>
      <c r="F67468" t="str">
        <f t="shared" si="2109"/>
        <v>среда</v>
      </c>
    </row>
    <row r="67469" spans="1:6" x14ac:dyDescent="0.25">
      <c r="A67469">
        <v>349416</v>
      </c>
      <c r="B67469">
        <v>205510</v>
      </c>
      <c r="C67469" s="2">
        <v>44370.794281553397</v>
      </c>
      <c r="D67469">
        <v>429494</v>
      </c>
      <c r="E67469">
        <f t="shared" si="2108"/>
        <v>19</v>
      </c>
      <c r="F67469" t="str">
        <f t="shared" si="2109"/>
        <v>среда</v>
      </c>
    </row>
    <row r="67470" spans="1:6" x14ac:dyDescent="0.25">
      <c r="A67470">
        <v>71880</v>
      </c>
      <c r="B67470">
        <v>205514</v>
      </c>
      <c r="C67470" s="2">
        <v>44370.795090614891</v>
      </c>
      <c r="D67470">
        <v>471403</v>
      </c>
      <c r="E67470">
        <f t="shared" si="2108"/>
        <v>19</v>
      </c>
      <c r="F67470" t="str">
        <f t="shared" si="2109"/>
        <v>среда</v>
      </c>
    </row>
    <row r="67471" spans="1:6" x14ac:dyDescent="0.25">
      <c r="A67471">
        <v>152948</v>
      </c>
      <c r="B67471">
        <v>205519</v>
      </c>
      <c r="C67471" s="2">
        <v>44370.795090614891</v>
      </c>
      <c r="D67471">
        <v>179296</v>
      </c>
      <c r="E67471">
        <f t="shared" si="2108"/>
        <v>19</v>
      </c>
      <c r="F67471" t="str">
        <f t="shared" si="2109"/>
        <v>среда</v>
      </c>
    </row>
    <row r="67472" spans="1:6" x14ac:dyDescent="0.25">
      <c r="A67472">
        <v>75881</v>
      </c>
      <c r="B67472">
        <v>205520</v>
      </c>
      <c r="C67472" s="2">
        <v>44370.795666666665</v>
      </c>
      <c r="D67472">
        <v>300975</v>
      </c>
      <c r="E67472">
        <f t="shared" si="2108"/>
        <v>19</v>
      </c>
      <c r="F67472" t="str">
        <f t="shared" si="2109"/>
        <v>среда</v>
      </c>
    </row>
    <row r="67473" spans="1:6" x14ac:dyDescent="0.25">
      <c r="A67473">
        <v>55213</v>
      </c>
      <c r="B67473">
        <v>205521</v>
      </c>
      <c r="C67473" s="2">
        <v>44370.796708737864</v>
      </c>
      <c r="D67473">
        <v>411922</v>
      </c>
      <c r="E67473">
        <f t="shared" si="2108"/>
        <v>19</v>
      </c>
      <c r="F67473" t="str">
        <f t="shared" si="2109"/>
        <v>среда</v>
      </c>
    </row>
    <row r="67474" spans="1:6" x14ac:dyDescent="0.25">
      <c r="A67474">
        <v>60198</v>
      </c>
      <c r="B67474">
        <v>205524</v>
      </c>
      <c r="C67474" s="2">
        <v>44370.797113268607</v>
      </c>
      <c r="D67474">
        <v>271248</v>
      </c>
      <c r="E67474">
        <f t="shared" si="2108"/>
        <v>19</v>
      </c>
      <c r="F67474" t="str">
        <f t="shared" si="2109"/>
        <v>среда</v>
      </c>
    </row>
    <row r="67475" spans="1:6" x14ac:dyDescent="0.25">
      <c r="A67475">
        <v>188246</v>
      </c>
      <c r="B67475">
        <v>205526</v>
      </c>
      <c r="C67475" s="2">
        <v>44370.797333333336</v>
      </c>
      <c r="D67475">
        <v>472712</v>
      </c>
      <c r="E67475">
        <f t="shared" si="2108"/>
        <v>19</v>
      </c>
      <c r="F67475" t="str">
        <f t="shared" si="2109"/>
        <v>среда</v>
      </c>
    </row>
    <row r="67476" spans="1:6" x14ac:dyDescent="0.25">
      <c r="A67476">
        <v>89282</v>
      </c>
      <c r="B67476">
        <v>205531</v>
      </c>
      <c r="C67476" s="2">
        <v>44370.79751779935</v>
      </c>
      <c r="D67476">
        <v>73643</v>
      </c>
      <c r="E67476">
        <f t="shared" si="2108"/>
        <v>19</v>
      </c>
      <c r="F67476" t="str">
        <f t="shared" si="2109"/>
        <v>среда</v>
      </c>
    </row>
    <row r="67477" spans="1:6" x14ac:dyDescent="0.25">
      <c r="A67477">
        <v>91656</v>
      </c>
      <c r="B67477">
        <v>205535</v>
      </c>
      <c r="C67477" s="2">
        <v>44370.798326860844</v>
      </c>
      <c r="D67477">
        <v>4722</v>
      </c>
      <c r="E67477">
        <f t="shared" si="2108"/>
        <v>19</v>
      </c>
      <c r="F67477" t="str">
        <f t="shared" si="2109"/>
        <v>среда</v>
      </c>
    </row>
    <row r="67478" spans="1:6" x14ac:dyDescent="0.25">
      <c r="A67478">
        <v>119833</v>
      </c>
      <c r="B67478">
        <v>205536</v>
      </c>
      <c r="C67478" s="2">
        <v>44370.798326860844</v>
      </c>
      <c r="D67478">
        <v>343712</v>
      </c>
      <c r="E67478">
        <f t="shared" si="2108"/>
        <v>19</v>
      </c>
      <c r="F67478" t="str">
        <f t="shared" si="2109"/>
        <v>среда</v>
      </c>
    </row>
    <row r="67479" spans="1:6" x14ac:dyDescent="0.25">
      <c r="A67479">
        <v>142861</v>
      </c>
      <c r="B67479">
        <v>205540</v>
      </c>
      <c r="C67479" s="2">
        <v>44370.798326860844</v>
      </c>
      <c r="D67479">
        <v>473323</v>
      </c>
      <c r="E67479">
        <f t="shared" si="2108"/>
        <v>19</v>
      </c>
      <c r="F67479" t="str">
        <f t="shared" si="2109"/>
        <v>среда</v>
      </c>
    </row>
    <row r="67480" spans="1:6" x14ac:dyDescent="0.25">
      <c r="A67480">
        <v>160764</v>
      </c>
      <c r="B67480">
        <v>205541</v>
      </c>
      <c r="C67480" s="2">
        <v>44370.798326860844</v>
      </c>
      <c r="D67480">
        <v>75550</v>
      </c>
      <c r="E67480">
        <f t="shared" si="2108"/>
        <v>19</v>
      </c>
      <c r="F67480" t="str">
        <f t="shared" si="2109"/>
        <v>среда</v>
      </c>
    </row>
    <row r="67481" spans="1:6" x14ac:dyDescent="0.25">
      <c r="A67481">
        <v>102949</v>
      </c>
      <c r="B67481">
        <v>205546</v>
      </c>
      <c r="C67481" s="2">
        <v>44370.79873139158</v>
      </c>
      <c r="D67481">
        <v>463830</v>
      </c>
      <c r="E67481">
        <f t="shared" si="2108"/>
        <v>19</v>
      </c>
      <c r="F67481" t="str">
        <f t="shared" si="2109"/>
        <v>среда</v>
      </c>
    </row>
    <row r="67482" spans="1:6" x14ac:dyDescent="0.25">
      <c r="A67482">
        <v>211482</v>
      </c>
      <c r="B67482">
        <v>205548</v>
      </c>
      <c r="C67482" s="2">
        <v>44370.799540453074</v>
      </c>
      <c r="D67482">
        <v>438599</v>
      </c>
      <c r="E67482">
        <f t="shared" si="2108"/>
        <v>19</v>
      </c>
      <c r="F67482" t="str">
        <f t="shared" si="2109"/>
        <v>среда</v>
      </c>
    </row>
    <row r="67483" spans="1:6" x14ac:dyDescent="0.25">
      <c r="A67483">
        <v>268647</v>
      </c>
      <c r="B67483">
        <v>205553</v>
      </c>
      <c r="C67483" s="2">
        <v>44370.799944983824</v>
      </c>
      <c r="D67483">
        <v>297015</v>
      </c>
      <c r="E67483">
        <f t="shared" si="2108"/>
        <v>19</v>
      </c>
      <c r="F67483" t="str">
        <f t="shared" si="2109"/>
        <v>среда</v>
      </c>
    </row>
    <row r="67484" spans="1:6" x14ac:dyDescent="0.25">
      <c r="A67484">
        <v>281318</v>
      </c>
      <c r="B67484">
        <v>205555</v>
      </c>
      <c r="C67484" s="2">
        <v>44370.800754045311</v>
      </c>
      <c r="D67484">
        <v>351192</v>
      </c>
      <c r="E67484">
        <f t="shared" si="2108"/>
        <v>19</v>
      </c>
      <c r="F67484" t="str">
        <f t="shared" si="2109"/>
        <v>среда</v>
      </c>
    </row>
    <row r="67485" spans="1:6" x14ac:dyDescent="0.25">
      <c r="A67485">
        <v>177687</v>
      </c>
      <c r="B67485">
        <v>205557</v>
      </c>
      <c r="C67485" s="2">
        <v>44370.801563106797</v>
      </c>
      <c r="D67485">
        <v>238989</v>
      </c>
      <c r="E67485">
        <f t="shared" si="2108"/>
        <v>19</v>
      </c>
      <c r="F67485" t="str">
        <f t="shared" si="2109"/>
        <v>среда</v>
      </c>
    </row>
    <row r="67486" spans="1:6" x14ac:dyDescent="0.25">
      <c r="A67486">
        <v>232779</v>
      </c>
      <c r="B67486">
        <v>205561</v>
      </c>
      <c r="C67486" s="2">
        <v>44370.801563106797</v>
      </c>
      <c r="D67486">
        <v>10148</v>
      </c>
      <c r="E67486">
        <f t="shared" si="2108"/>
        <v>19</v>
      </c>
      <c r="F67486" t="str">
        <f t="shared" si="2109"/>
        <v>среда</v>
      </c>
    </row>
    <row r="67487" spans="1:6" x14ac:dyDescent="0.25">
      <c r="A67487">
        <v>13464</v>
      </c>
      <c r="B67487">
        <v>205565</v>
      </c>
      <c r="C67487" s="2">
        <v>44370.802372168284</v>
      </c>
      <c r="D67487">
        <v>320620</v>
      </c>
      <c r="E67487">
        <f t="shared" si="2108"/>
        <v>19</v>
      </c>
      <c r="F67487" t="str">
        <f t="shared" si="2109"/>
        <v>среда</v>
      </c>
    </row>
    <row r="67488" spans="1:6" x14ac:dyDescent="0.25">
      <c r="A67488">
        <v>261730</v>
      </c>
      <c r="B67488">
        <v>205566</v>
      </c>
      <c r="C67488" s="2">
        <v>44370.802776699027</v>
      </c>
      <c r="D67488">
        <v>405774</v>
      </c>
      <c r="E67488">
        <f t="shared" si="2108"/>
        <v>19</v>
      </c>
      <c r="F67488" t="str">
        <f t="shared" si="2109"/>
        <v>среда</v>
      </c>
    </row>
    <row r="67489" spans="1:6" x14ac:dyDescent="0.25">
      <c r="A67489">
        <v>188827</v>
      </c>
      <c r="B67489">
        <v>205567</v>
      </c>
      <c r="C67489" s="2">
        <v>44370.80318122977</v>
      </c>
      <c r="D67489">
        <v>109923</v>
      </c>
      <c r="E67489">
        <f t="shared" si="2108"/>
        <v>19</v>
      </c>
      <c r="F67489" t="str">
        <f t="shared" si="2109"/>
        <v>среда</v>
      </c>
    </row>
    <row r="67490" spans="1:6" x14ac:dyDescent="0.25">
      <c r="A67490">
        <v>2377</v>
      </c>
      <c r="B67490">
        <v>205568</v>
      </c>
      <c r="C67490" s="2">
        <v>44370.803181229778</v>
      </c>
      <c r="D67490">
        <v>384034</v>
      </c>
      <c r="E67490">
        <f t="shared" si="2108"/>
        <v>19</v>
      </c>
      <c r="F67490" t="str">
        <f t="shared" si="2109"/>
        <v>среда</v>
      </c>
    </row>
    <row r="67491" spans="1:6" x14ac:dyDescent="0.25">
      <c r="A67491">
        <v>311345</v>
      </c>
      <c r="B67491">
        <v>205573</v>
      </c>
      <c r="C67491" s="2">
        <v>44370.803181229778</v>
      </c>
      <c r="D67491">
        <v>411922</v>
      </c>
      <c r="E67491">
        <f t="shared" si="2108"/>
        <v>19</v>
      </c>
      <c r="F67491" t="str">
        <f t="shared" si="2109"/>
        <v>среда</v>
      </c>
    </row>
    <row r="67492" spans="1:6" x14ac:dyDescent="0.25">
      <c r="A67492">
        <v>222084</v>
      </c>
      <c r="B67492">
        <v>205575</v>
      </c>
      <c r="C67492" s="2">
        <v>44370.804394822007</v>
      </c>
      <c r="D67492">
        <v>189009</v>
      </c>
      <c r="E67492">
        <f t="shared" si="2108"/>
        <v>19</v>
      </c>
      <c r="F67492" t="str">
        <f t="shared" si="2109"/>
        <v>среда</v>
      </c>
    </row>
    <row r="67493" spans="1:6" x14ac:dyDescent="0.25">
      <c r="A67493">
        <v>211663</v>
      </c>
      <c r="B67493">
        <v>205576</v>
      </c>
      <c r="C67493" s="2">
        <v>44370.80601294498</v>
      </c>
      <c r="D67493">
        <v>412882</v>
      </c>
      <c r="E67493">
        <f t="shared" si="2108"/>
        <v>19</v>
      </c>
      <c r="F67493" t="str">
        <f t="shared" si="2109"/>
        <v>среда</v>
      </c>
    </row>
    <row r="67494" spans="1:6" x14ac:dyDescent="0.25">
      <c r="A67494">
        <v>193890</v>
      </c>
      <c r="B67494">
        <v>205578</v>
      </c>
      <c r="C67494" s="2">
        <v>44370.806012944988</v>
      </c>
      <c r="D67494">
        <v>140147</v>
      </c>
      <c r="E67494">
        <f t="shared" si="2108"/>
        <v>19</v>
      </c>
      <c r="F67494" t="str">
        <f t="shared" si="2109"/>
        <v>среда</v>
      </c>
    </row>
    <row r="67495" spans="1:6" x14ac:dyDescent="0.25">
      <c r="A67495">
        <v>107230</v>
      </c>
      <c r="B67495">
        <v>205580</v>
      </c>
      <c r="C67495" s="2">
        <v>44370.806822006467</v>
      </c>
      <c r="D67495">
        <v>118549</v>
      </c>
      <c r="E67495">
        <f t="shared" si="2108"/>
        <v>19</v>
      </c>
      <c r="F67495" t="str">
        <f t="shared" si="2109"/>
        <v>среда</v>
      </c>
    </row>
    <row r="67496" spans="1:6" x14ac:dyDescent="0.25">
      <c r="A67496">
        <v>52207</v>
      </c>
      <c r="B67496">
        <v>205584</v>
      </c>
      <c r="C67496" s="2">
        <v>44370.807631067961</v>
      </c>
      <c r="D67496">
        <v>327968</v>
      </c>
      <c r="E67496">
        <f t="shared" si="2108"/>
        <v>19</v>
      </c>
      <c r="F67496" t="str">
        <f t="shared" si="2109"/>
        <v>среда</v>
      </c>
    </row>
    <row r="67497" spans="1:6" x14ac:dyDescent="0.25">
      <c r="A67497">
        <v>290491</v>
      </c>
      <c r="B67497">
        <v>205587</v>
      </c>
      <c r="C67497" s="2">
        <v>44370.809653721684</v>
      </c>
      <c r="D67497">
        <v>217307</v>
      </c>
      <c r="E67497">
        <f t="shared" si="2108"/>
        <v>19</v>
      </c>
      <c r="F67497" t="str">
        <f t="shared" si="2109"/>
        <v>среда</v>
      </c>
    </row>
    <row r="67498" spans="1:6" x14ac:dyDescent="0.25">
      <c r="A67498">
        <v>147481</v>
      </c>
      <c r="B67498">
        <v>205591</v>
      </c>
      <c r="C67498" s="2">
        <v>44370.810058252428</v>
      </c>
      <c r="D67498">
        <v>449020</v>
      </c>
      <c r="E67498">
        <f t="shared" si="2108"/>
        <v>19</v>
      </c>
      <c r="F67498" t="str">
        <f t="shared" si="2109"/>
        <v>среда</v>
      </c>
    </row>
    <row r="67499" spans="1:6" x14ac:dyDescent="0.25">
      <c r="A67499">
        <v>8977</v>
      </c>
      <c r="B67499">
        <v>205592</v>
      </c>
      <c r="C67499" s="2">
        <v>44370.811271844665</v>
      </c>
      <c r="D67499">
        <v>396686</v>
      </c>
      <c r="E67499">
        <f t="shared" si="2108"/>
        <v>19</v>
      </c>
      <c r="F67499" t="str">
        <f t="shared" si="2109"/>
        <v>среда</v>
      </c>
    </row>
    <row r="67500" spans="1:6" x14ac:dyDescent="0.25">
      <c r="A67500">
        <v>268396</v>
      </c>
      <c r="B67500">
        <v>205595</v>
      </c>
      <c r="C67500" s="2">
        <v>44370.811271844665</v>
      </c>
      <c r="D67500">
        <v>379466</v>
      </c>
      <c r="E67500">
        <f t="shared" si="2108"/>
        <v>19</v>
      </c>
      <c r="F67500" t="str">
        <f t="shared" si="2109"/>
        <v>среда</v>
      </c>
    </row>
    <row r="67501" spans="1:6" x14ac:dyDescent="0.25">
      <c r="A67501">
        <v>206473</v>
      </c>
      <c r="B67501">
        <v>205599</v>
      </c>
      <c r="C67501" s="2">
        <v>44370.812485436894</v>
      </c>
      <c r="D67501">
        <v>250679</v>
      </c>
      <c r="E67501">
        <f t="shared" si="2108"/>
        <v>19</v>
      </c>
      <c r="F67501" t="str">
        <f t="shared" si="2109"/>
        <v>среда</v>
      </c>
    </row>
    <row r="67502" spans="1:6" x14ac:dyDescent="0.25">
      <c r="A67502">
        <v>98488</v>
      </c>
      <c r="B67502">
        <v>205603</v>
      </c>
      <c r="C67502" s="2">
        <v>44370.812889967638</v>
      </c>
      <c r="D67502">
        <v>182191</v>
      </c>
      <c r="E67502">
        <f t="shared" si="2108"/>
        <v>19</v>
      </c>
      <c r="F67502" t="str">
        <f t="shared" si="2109"/>
        <v>среда</v>
      </c>
    </row>
    <row r="67503" spans="1:6" x14ac:dyDescent="0.25">
      <c r="A67503">
        <v>102169</v>
      </c>
      <c r="B67503">
        <v>205608</v>
      </c>
      <c r="C67503" s="2">
        <v>44370.812889967638</v>
      </c>
      <c r="D67503">
        <v>347008</v>
      </c>
      <c r="E67503">
        <f t="shared" si="2108"/>
        <v>19</v>
      </c>
      <c r="F67503" t="str">
        <f t="shared" si="2109"/>
        <v>среда</v>
      </c>
    </row>
    <row r="67504" spans="1:6" x14ac:dyDescent="0.25">
      <c r="A67504">
        <v>142343</v>
      </c>
      <c r="B67504">
        <v>205609</v>
      </c>
      <c r="C67504" s="2">
        <v>44370.812889967638</v>
      </c>
      <c r="D67504">
        <v>105200</v>
      </c>
      <c r="E67504">
        <f t="shared" si="2108"/>
        <v>19</v>
      </c>
      <c r="F67504" t="str">
        <f t="shared" si="2109"/>
        <v>среда</v>
      </c>
    </row>
    <row r="67505" spans="1:6" x14ac:dyDescent="0.25">
      <c r="A67505">
        <v>200505</v>
      </c>
      <c r="B67505">
        <v>205613</v>
      </c>
      <c r="C67505" s="2">
        <v>44370.812889967638</v>
      </c>
      <c r="D67505">
        <v>112334</v>
      </c>
      <c r="E67505">
        <f t="shared" si="2108"/>
        <v>19</v>
      </c>
      <c r="F67505" t="str">
        <f t="shared" si="2109"/>
        <v>среда</v>
      </c>
    </row>
    <row r="67506" spans="1:6" x14ac:dyDescent="0.25">
      <c r="A67506">
        <v>236752</v>
      </c>
      <c r="B67506">
        <v>205618</v>
      </c>
      <c r="C67506" s="2">
        <v>44370.813699029124</v>
      </c>
      <c r="D67506">
        <v>304128</v>
      </c>
      <c r="E67506">
        <f t="shared" si="2108"/>
        <v>19</v>
      </c>
      <c r="F67506" t="str">
        <f t="shared" si="2109"/>
        <v>среда</v>
      </c>
    </row>
    <row r="67507" spans="1:6" x14ac:dyDescent="0.25">
      <c r="A67507">
        <v>167220</v>
      </c>
      <c r="B67507">
        <v>205620</v>
      </c>
      <c r="C67507" s="2">
        <v>44370.814103559867</v>
      </c>
      <c r="D67507">
        <v>294619</v>
      </c>
      <c r="E67507">
        <f t="shared" si="2108"/>
        <v>19</v>
      </c>
      <c r="F67507" t="str">
        <f t="shared" si="2109"/>
        <v>среда</v>
      </c>
    </row>
    <row r="67508" spans="1:6" x14ac:dyDescent="0.25">
      <c r="A67508">
        <v>88364</v>
      </c>
      <c r="B67508">
        <v>205625</v>
      </c>
      <c r="C67508" s="2">
        <v>44370.814508090618</v>
      </c>
      <c r="D67508">
        <v>212908</v>
      </c>
      <c r="E67508">
        <f t="shared" si="2108"/>
        <v>19</v>
      </c>
      <c r="F67508" t="str">
        <f t="shared" si="2109"/>
        <v>среда</v>
      </c>
    </row>
    <row r="67509" spans="1:6" x14ac:dyDescent="0.25">
      <c r="A67509">
        <v>338823</v>
      </c>
      <c r="B67509">
        <v>205627</v>
      </c>
      <c r="C67509" s="2">
        <v>44370.814912621354</v>
      </c>
      <c r="D67509">
        <v>280674</v>
      </c>
      <c r="E67509">
        <f t="shared" si="2108"/>
        <v>19</v>
      </c>
      <c r="F67509" t="str">
        <f t="shared" si="2109"/>
        <v>среда</v>
      </c>
    </row>
    <row r="67510" spans="1:6" x14ac:dyDescent="0.25">
      <c r="A67510">
        <v>195341</v>
      </c>
      <c r="B67510">
        <v>205630</v>
      </c>
      <c r="C67510" s="2">
        <v>44370.815317152104</v>
      </c>
      <c r="D67510">
        <v>50825</v>
      </c>
      <c r="E67510">
        <f t="shared" si="2108"/>
        <v>19</v>
      </c>
      <c r="F67510" t="str">
        <f t="shared" si="2109"/>
        <v>среда</v>
      </c>
    </row>
    <row r="67511" spans="1:6" x14ac:dyDescent="0.25">
      <c r="A67511">
        <v>58911</v>
      </c>
      <c r="B67511">
        <v>205633</v>
      </c>
      <c r="C67511" s="2">
        <v>44370.816126213598</v>
      </c>
      <c r="D67511">
        <v>344487</v>
      </c>
      <c r="E67511">
        <f t="shared" si="2108"/>
        <v>19</v>
      </c>
      <c r="F67511" t="str">
        <f t="shared" si="2109"/>
        <v>среда</v>
      </c>
    </row>
    <row r="67512" spans="1:6" x14ac:dyDescent="0.25">
      <c r="A67512">
        <v>119306</v>
      </c>
      <c r="B67512">
        <v>205636</v>
      </c>
      <c r="C67512" s="2">
        <v>44370.816126213598</v>
      </c>
      <c r="D67512">
        <v>5151</v>
      </c>
      <c r="E67512">
        <f t="shared" si="2108"/>
        <v>19</v>
      </c>
      <c r="F67512" t="str">
        <f t="shared" si="2109"/>
        <v>среда</v>
      </c>
    </row>
    <row r="67513" spans="1:6" x14ac:dyDescent="0.25">
      <c r="A67513">
        <v>313300</v>
      </c>
      <c r="B67513">
        <v>205640</v>
      </c>
      <c r="C67513" s="2">
        <v>44370.816530744334</v>
      </c>
      <c r="D67513">
        <v>230507</v>
      </c>
      <c r="E67513">
        <f t="shared" si="2108"/>
        <v>19</v>
      </c>
      <c r="F67513" t="str">
        <f t="shared" si="2109"/>
        <v>среда</v>
      </c>
    </row>
    <row r="67514" spans="1:6" x14ac:dyDescent="0.25">
      <c r="A67514">
        <v>87292</v>
      </c>
      <c r="B67514">
        <v>205644</v>
      </c>
      <c r="C67514" s="2">
        <v>44370.816935275077</v>
      </c>
      <c r="D67514">
        <v>306809</v>
      </c>
      <c r="E67514">
        <f t="shared" si="2108"/>
        <v>19</v>
      </c>
      <c r="F67514" t="str">
        <f t="shared" si="2109"/>
        <v>среда</v>
      </c>
    </row>
    <row r="67515" spans="1:6" x14ac:dyDescent="0.25">
      <c r="A67515">
        <v>253483</v>
      </c>
      <c r="B67515">
        <v>205648</v>
      </c>
      <c r="C67515" s="2">
        <v>44370.817339805828</v>
      </c>
      <c r="D67515">
        <v>351192</v>
      </c>
      <c r="E67515">
        <f t="shared" si="2108"/>
        <v>19</v>
      </c>
      <c r="F67515" t="str">
        <f t="shared" si="2109"/>
        <v>среда</v>
      </c>
    </row>
    <row r="67516" spans="1:6" x14ac:dyDescent="0.25">
      <c r="A67516">
        <v>92575</v>
      </c>
      <c r="B67516">
        <v>205652</v>
      </c>
      <c r="C67516" s="2">
        <v>44370.817744336571</v>
      </c>
      <c r="D67516">
        <v>21407</v>
      </c>
      <c r="E67516">
        <f t="shared" si="2108"/>
        <v>19</v>
      </c>
      <c r="F67516" t="str">
        <f t="shared" si="2109"/>
        <v>среда</v>
      </c>
    </row>
    <row r="67517" spans="1:6" x14ac:dyDescent="0.25">
      <c r="A67517">
        <v>154571</v>
      </c>
      <c r="B67517">
        <v>205654</v>
      </c>
      <c r="C67517" s="2">
        <v>44370.817744336571</v>
      </c>
      <c r="D67517">
        <v>153808</v>
      </c>
      <c r="E67517">
        <f t="shared" si="2108"/>
        <v>19</v>
      </c>
      <c r="F67517" t="str">
        <f t="shared" si="2109"/>
        <v>среда</v>
      </c>
    </row>
    <row r="67518" spans="1:6" x14ac:dyDescent="0.25">
      <c r="A67518">
        <v>217200</v>
      </c>
      <c r="B67518">
        <v>205658</v>
      </c>
      <c r="C67518" s="2">
        <v>44370.817744336571</v>
      </c>
      <c r="D67518">
        <v>13019</v>
      </c>
      <c r="E67518">
        <f t="shared" si="2108"/>
        <v>19</v>
      </c>
      <c r="F67518" t="str">
        <f t="shared" si="2109"/>
        <v>среда</v>
      </c>
    </row>
    <row r="67519" spans="1:6" x14ac:dyDescent="0.25">
      <c r="A67519">
        <v>271417</v>
      </c>
      <c r="B67519">
        <v>205661</v>
      </c>
      <c r="C67519" s="2">
        <v>44370.817744336571</v>
      </c>
      <c r="D67519">
        <v>271248</v>
      </c>
      <c r="E67519">
        <f t="shared" si="2108"/>
        <v>19</v>
      </c>
      <c r="F67519" t="str">
        <f t="shared" si="2109"/>
        <v>среда</v>
      </c>
    </row>
    <row r="67520" spans="1:6" x14ac:dyDescent="0.25">
      <c r="A67520">
        <v>199979</v>
      </c>
      <c r="B67520">
        <v>205663</v>
      </c>
      <c r="C67520" s="2">
        <v>44370.819362459551</v>
      </c>
      <c r="D67520">
        <v>100603</v>
      </c>
      <c r="E67520">
        <f t="shared" si="2108"/>
        <v>19</v>
      </c>
      <c r="F67520" t="str">
        <f t="shared" si="2109"/>
        <v>среда</v>
      </c>
    </row>
    <row r="67521" spans="1:6" x14ac:dyDescent="0.25">
      <c r="A67521">
        <v>5079</v>
      </c>
      <c r="B67521">
        <v>205664</v>
      </c>
      <c r="C67521" s="2">
        <v>44370.820576051781</v>
      </c>
      <c r="D67521">
        <v>119655</v>
      </c>
      <c r="E67521">
        <f t="shared" si="2108"/>
        <v>19</v>
      </c>
      <c r="F67521" t="str">
        <f t="shared" si="2109"/>
        <v>среда</v>
      </c>
    </row>
    <row r="67522" spans="1:6" x14ac:dyDescent="0.25">
      <c r="A67522">
        <v>89815</v>
      </c>
      <c r="B67522">
        <v>205668</v>
      </c>
      <c r="C67522" s="2">
        <v>44370.820576051781</v>
      </c>
      <c r="D67522">
        <v>411922</v>
      </c>
      <c r="E67522">
        <f t="shared" si="2108"/>
        <v>19</v>
      </c>
      <c r="F67522" t="str">
        <f t="shared" si="2109"/>
        <v>среда</v>
      </c>
    </row>
    <row r="67523" spans="1:6" x14ac:dyDescent="0.25">
      <c r="A67523">
        <v>316729</v>
      </c>
      <c r="B67523">
        <v>205669</v>
      </c>
      <c r="C67523" s="2">
        <v>44370.820980582524</v>
      </c>
      <c r="D67523">
        <v>141622</v>
      </c>
      <c r="E67523">
        <f t="shared" ref="E67523:E67586" si="2110">HOUR(C67523)</f>
        <v>19</v>
      </c>
      <c r="F67523" t="str">
        <f t="shared" ref="F67523:F67586" si="2111">TEXT(C67523,"дддд")</f>
        <v>среда</v>
      </c>
    </row>
    <row r="67524" spans="1:6" x14ac:dyDescent="0.25">
      <c r="A67524">
        <v>253076</v>
      </c>
      <c r="B67524">
        <v>205674</v>
      </c>
      <c r="C67524" s="2">
        <v>44370.821385113268</v>
      </c>
      <c r="D67524">
        <v>114057</v>
      </c>
      <c r="E67524">
        <f t="shared" si="2110"/>
        <v>19</v>
      </c>
      <c r="F67524" t="str">
        <f t="shared" si="2111"/>
        <v>среда</v>
      </c>
    </row>
    <row r="67525" spans="1:6" x14ac:dyDescent="0.25">
      <c r="A67525">
        <v>283620</v>
      </c>
      <c r="B67525">
        <v>205675</v>
      </c>
      <c r="C67525" s="2">
        <v>44370.821789644011</v>
      </c>
      <c r="D67525">
        <v>208125</v>
      </c>
      <c r="E67525">
        <f t="shared" si="2110"/>
        <v>19</v>
      </c>
      <c r="F67525" t="str">
        <f t="shared" si="2111"/>
        <v>среда</v>
      </c>
    </row>
    <row r="67526" spans="1:6" x14ac:dyDescent="0.25">
      <c r="A67526">
        <v>14537</v>
      </c>
      <c r="B67526">
        <v>205678</v>
      </c>
      <c r="C67526" s="2">
        <v>44370.822</v>
      </c>
      <c r="D67526">
        <v>333889</v>
      </c>
      <c r="E67526">
        <f t="shared" si="2110"/>
        <v>19</v>
      </c>
      <c r="F67526" t="str">
        <f t="shared" si="2111"/>
        <v>среда</v>
      </c>
    </row>
    <row r="67527" spans="1:6" x14ac:dyDescent="0.25">
      <c r="A67527">
        <v>229068</v>
      </c>
      <c r="B67527">
        <v>205680</v>
      </c>
      <c r="C67527" s="2">
        <v>44370.822194174754</v>
      </c>
      <c r="D67527">
        <v>340447</v>
      </c>
      <c r="E67527">
        <f t="shared" si="2110"/>
        <v>19</v>
      </c>
      <c r="F67527" t="str">
        <f t="shared" si="2111"/>
        <v>среда</v>
      </c>
    </row>
    <row r="67528" spans="1:6" x14ac:dyDescent="0.25">
      <c r="A67528">
        <v>19528</v>
      </c>
      <c r="B67528">
        <v>205683</v>
      </c>
      <c r="C67528" s="2">
        <v>44370.823812297735</v>
      </c>
      <c r="D67528">
        <v>334039</v>
      </c>
      <c r="E67528">
        <f t="shared" si="2110"/>
        <v>19</v>
      </c>
      <c r="F67528" t="str">
        <f t="shared" si="2111"/>
        <v>среда</v>
      </c>
    </row>
    <row r="67529" spans="1:6" x14ac:dyDescent="0.25">
      <c r="A67529">
        <v>144836</v>
      </c>
      <c r="B67529">
        <v>205685</v>
      </c>
      <c r="C67529" s="2">
        <v>44370.823812297735</v>
      </c>
      <c r="D67529">
        <v>102086</v>
      </c>
      <c r="E67529">
        <f t="shared" si="2110"/>
        <v>19</v>
      </c>
      <c r="F67529" t="str">
        <f t="shared" si="2111"/>
        <v>среда</v>
      </c>
    </row>
    <row r="67530" spans="1:6" x14ac:dyDescent="0.25">
      <c r="A67530">
        <v>279866</v>
      </c>
      <c r="B67530">
        <v>205687</v>
      </c>
      <c r="C67530" s="2">
        <v>44370.823812297735</v>
      </c>
      <c r="D67530">
        <v>153893</v>
      </c>
      <c r="E67530">
        <f t="shared" si="2110"/>
        <v>19</v>
      </c>
      <c r="F67530" t="str">
        <f t="shared" si="2111"/>
        <v>среда</v>
      </c>
    </row>
    <row r="67531" spans="1:6" x14ac:dyDescent="0.25">
      <c r="A67531">
        <v>129259</v>
      </c>
      <c r="B67531">
        <v>205690</v>
      </c>
      <c r="C67531" s="2">
        <v>44370.824000000001</v>
      </c>
      <c r="D67531">
        <v>180863</v>
      </c>
      <c r="E67531">
        <f t="shared" si="2110"/>
        <v>19</v>
      </c>
      <c r="F67531" t="str">
        <f t="shared" si="2111"/>
        <v>среда</v>
      </c>
    </row>
    <row r="67532" spans="1:6" x14ac:dyDescent="0.25">
      <c r="A67532">
        <v>304445</v>
      </c>
      <c r="B67532">
        <v>205692</v>
      </c>
      <c r="C67532" s="2">
        <v>44370.824216828478</v>
      </c>
      <c r="D67532">
        <v>347393</v>
      </c>
      <c r="E67532">
        <f t="shared" si="2110"/>
        <v>19</v>
      </c>
      <c r="F67532" t="str">
        <f t="shared" si="2111"/>
        <v>среда</v>
      </c>
    </row>
    <row r="67533" spans="1:6" x14ac:dyDescent="0.25">
      <c r="A67533">
        <v>232378</v>
      </c>
      <c r="B67533">
        <v>205693</v>
      </c>
      <c r="C67533" s="2">
        <v>44370.824621359221</v>
      </c>
      <c r="D67533">
        <v>242428</v>
      </c>
      <c r="E67533">
        <f t="shared" si="2110"/>
        <v>19</v>
      </c>
      <c r="F67533" t="str">
        <f t="shared" si="2111"/>
        <v>среда</v>
      </c>
    </row>
    <row r="67534" spans="1:6" x14ac:dyDescent="0.25">
      <c r="A67534">
        <v>107575</v>
      </c>
      <c r="B67534">
        <v>205697</v>
      </c>
      <c r="C67534" s="2">
        <v>44370.825025889964</v>
      </c>
      <c r="D67534">
        <v>117745</v>
      </c>
      <c r="E67534">
        <f t="shared" si="2110"/>
        <v>19</v>
      </c>
      <c r="F67534" t="str">
        <f t="shared" si="2111"/>
        <v>среда</v>
      </c>
    </row>
    <row r="67535" spans="1:6" x14ac:dyDescent="0.25">
      <c r="A67535">
        <v>45172</v>
      </c>
      <c r="B67535">
        <v>205700</v>
      </c>
      <c r="C67535" s="2">
        <v>44370.825834951458</v>
      </c>
      <c r="D67535">
        <v>411922</v>
      </c>
      <c r="E67535">
        <f t="shared" si="2110"/>
        <v>19</v>
      </c>
      <c r="F67535" t="str">
        <f t="shared" si="2111"/>
        <v>среда</v>
      </c>
    </row>
    <row r="67536" spans="1:6" x14ac:dyDescent="0.25">
      <c r="A67536">
        <v>208866</v>
      </c>
      <c r="B67536">
        <v>205704</v>
      </c>
      <c r="C67536" s="2">
        <v>44370.825834951458</v>
      </c>
      <c r="D67536">
        <v>206501</v>
      </c>
      <c r="E67536">
        <f t="shared" si="2110"/>
        <v>19</v>
      </c>
      <c r="F67536" t="str">
        <f t="shared" si="2111"/>
        <v>среда</v>
      </c>
    </row>
    <row r="67537" spans="1:6" x14ac:dyDescent="0.25">
      <c r="A67537">
        <v>176761</v>
      </c>
      <c r="B67537">
        <v>205707</v>
      </c>
      <c r="C67537" s="2">
        <v>44370.826644012945</v>
      </c>
      <c r="D67537">
        <v>27281</v>
      </c>
      <c r="E67537">
        <f t="shared" si="2110"/>
        <v>19</v>
      </c>
      <c r="F67537" t="str">
        <f t="shared" si="2111"/>
        <v>среда</v>
      </c>
    </row>
    <row r="67538" spans="1:6" x14ac:dyDescent="0.25">
      <c r="A67538">
        <v>60904</v>
      </c>
      <c r="B67538">
        <v>205708</v>
      </c>
      <c r="C67538" s="2">
        <v>44370.826666666668</v>
      </c>
      <c r="D67538">
        <v>21760</v>
      </c>
      <c r="E67538">
        <f t="shared" si="2110"/>
        <v>19</v>
      </c>
      <c r="F67538" t="str">
        <f t="shared" si="2111"/>
        <v>среда</v>
      </c>
    </row>
    <row r="67539" spans="1:6" x14ac:dyDescent="0.25">
      <c r="A67539">
        <v>34040</v>
      </c>
      <c r="B67539">
        <v>205709</v>
      </c>
      <c r="C67539" s="2">
        <v>44370.827453074438</v>
      </c>
      <c r="D67539">
        <v>424561</v>
      </c>
      <c r="E67539">
        <f t="shared" si="2110"/>
        <v>19</v>
      </c>
      <c r="F67539" t="str">
        <f t="shared" si="2111"/>
        <v>среда</v>
      </c>
    </row>
    <row r="67540" spans="1:6" x14ac:dyDescent="0.25">
      <c r="A67540">
        <v>130798</v>
      </c>
      <c r="B67540">
        <v>205713</v>
      </c>
      <c r="C67540" s="2">
        <v>44370.827857605174</v>
      </c>
      <c r="D67540">
        <v>137899</v>
      </c>
      <c r="E67540">
        <f t="shared" si="2110"/>
        <v>19</v>
      </c>
      <c r="F67540" t="str">
        <f t="shared" si="2111"/>
        <v>среда</v>
      </c>
    </row>
    <row r="67541" spans="1:6" x14ac:dyDescent="0.25">
      <c r="A67541">
        <v>298849</v>
      </c>
      <c r="B67541">
        <v>205715</v>
      </c>
      <c r="C67541" s="2">
        <v>44370.828000000001</v>
      </c>
      <c r="D67541">
        <v>411922</v>
      </c>
      <c r="E67541">
        <f t="shared" si="2110"/>
        <v>19</v>
      </c>
      <c r="F67541" t="str">
        <f t="shared" si="2111"/>
        <v>среда</v>
      </c>
    </row>
    <row r="67542" spans="1:6" x14ac:dyDescent="0.25">
      <c r="A67542">
        <v>286946</v>
      </c>
      <c r="B67542">
        <v>205718</v>
      </c>
      <c r="C67542" s="2">
        <v>44370.828666666661</v>
      </c>
      <c r="D67542">
        <v>129210</v>
      </c>
      <c r="E67542">
        <f t="shared" si="2110"/>
        <v>19</v>
      </c>
      <c r="F67542" t="str">
        <f t="shared" si="2111"/>
        <v>среда</v>
      </c>
    </row>
    <row r="67543" spans="1:6" x14ac:dyDescent="0.25">
      <c r="A67543">
        <v>153567</v>
      </c>
      <c r="B67543">
        <v>205720</v>
      </c>
      <c r="C67543" s="2">
        <v>44370.829071197411</v>
      </c>
      <c r="D67543">
        <v>301748</v>
      </c>
      <c r="E67543">
        <f t="shared" si="2110"/>
        <v>19</v>
      </c>
      <c r="F67543" t="str">
        <f t="shared" si="2111"/>
        <v>среда</v>
      </c>
    </row>
    <row r="67544" spans="1:6" x14ac:dyDescent="0.25">
      <c r="A67544">
        <v>14401</v>
      </c>
      <c r="B67544">
        <v>205722</v>
      </c>
      <c r="C67544" s="2">
        <v>44370.829880258898</v>
      </c>
      <c r="D67544">
        <v>351192</v>
      </c>
      <c r="E67544">
        <f t="shared" si="2110"/>
        <v>19</v>
      </c>
      <c r="F67544" t="str">
        <f t="shared" si="2111"/>
        <v>среда</v>
      </c>
    </row>
    <row r="67545" spans="1:6" x14ac:dyDescent="0.25">
      <c r="A67545">
        <v>266960</v>
      </c>
      <c r="B67545">
        <v>205727</v>
      </c>
      <c r="C67545" s="2">
        <v>44370.829880258898</v>
      </c>
      <c r="D67545">
        <v>428248</v>
      </c>
      <c r="E67545">
        <f t="shared" si="2110"/>
        <v>19</v>
      </c>
      <c r="F67545" t="str">
        <f t="shared" si="2111"/>
        <v>среда</v>
      </c>
    </row>
    <row r="67546" spans="1:6" x14ac:dyDescent="0.25">
      <c r="A67546">
        <v>342920</v>
      </c>
      <c r="B67546">
        <v>205731</v>
      </c>
      <c r="C67546" s="2">
        <v>44370.829880258898</v>
      </c>
      <c r="D67546">
        <v>347008</v>
      </c>
      <c r="E67546">
        <f t="shared" si="2110"/>
        <v>19</v>
      </c>
      <c r="F67546" t="str">
        <f t="shared" si="2111"/>
        <v>среда</v>
      </c>
    </row>
    <row r="67547" spans="1:6" x14ac:dyDescent="0.25">
      <c r="A67547">
        <v>312998</v>
      </c>
      <c r="B67547">
        <v>205736</v>
      </c>
      <c r="C67547" s="2">
        <v>44370.829880258905</v>
      </c>
      <c r="D67547">
        <v>411922</v>
      </c>
      <c r="E67547">
        <f t="shared" si="2110"/>
        <v>19</v>
      </c>
      <c r="F67547" t="str">
        <f t="shared" si="2111"/>
        <v>среда</v>
      </c>
    </row>
    <row r="67548" spans="1:6" x14ac:dyDescent="0.25">
      <c r="A67548">
        <v>245974</v>
      </c>
      <c r="B67548">
        <v>205737</v>
      </c>
      <c r="C67548" s="2">
        <v>44370.830689320392</v>
      </c>
      <c r="D67548">
        <v>356280</v>
      </c>
      <c r="E67548">
        <f t="shared" si="2110"/>
        <v>19</v>
      </c>
      <c r="F67548" t="str">
        <f t="shared" si="2111"/>
        <v>среда</v>
      </c>
    </row>
    <row r="67549" spans="1:6" x14ac:dyDescent="0.25">
      <c r="A67549">
        <v>315813</v>
      </c>
      <c r="B67549">
        <v>205738</v>
      </c>
      <c r="C67549" s="2">
        <v>44370.831093851128</v>
      </c>
      <c r="D67549">
        <v>410635</v>
      </c>
      <c r="E67549">
        <f t="shared" si="2110"/>
        <v>19</v>
      </c>
      <c r="F67549" t="str">
        <f t="shared" si="2111"/>
        <v>среда</v>
      </c>
    </row>
    <row r="67550" spans="1:6" x14ac:dyDescent="0.25">
      <c r="A67550">
        <v>214197</v>
      </c>
      <c r="B67550">
        <v>205739</v>
      </c>
      <c r="C67550" s="2">
        <v>44370.831093851135</v>
      </c>
      <c r="D67550">
        <v>560</v>
      </c>
      <c r="E67550">
        <f t="shared" si="2110"/>
        <v>19</v>
      </c>
      <c r="F67550" t="str">
        <f t="shared" si="2111"/>
        <v>среда</v>
      </c>
    </row>
    <row r="67551" spans="1:6" x14ac:dyDescent="0.25">
      <c r="A67551">
        <v>174637</v>
      </c>
      <c r="B67551">
        <v>205740</v>
      </c>
      <c r="C67551" s="2">
        <v>44370.831902912621</v>
      </c>
      <c r="D67551">
        <v>301748</v>
      </c>
      <c r="E67551">
        <f t="shared" si="2110"/>
        <v>19</v>
      </c>
      <c r="F67551" t="str">
        <f t="shared" si="2111"/>
        <v>среда</v>
      </c>
    </row>
    <row r="67552" spans="1:6" x14ac:dyDescent="0.25">
      <c r="A67552">
        <v>269546</v>
      </c>
      <c r="B67552">
        <v>205744</v>
      </c>
      <c r="C67552" s="2">
        <v>44370.831902912621</v>
      </c>
      <c r="D67552">
        <v>16599</v>
      </c>
      <c r="E67552">
        <f t="shared" si="2110"/>
        <v>19</v>
      </c>
      <c r="F67552" t="str">
        <f t="shared" si="2111"/>
        <v>среда</v>
      </c>
    </row>
    <row r="67553" spans="1:6" x14ac:dyDescent="0.25">
      <c r="A67553">
        <v>230323</v>
      </c>
      <c r="B67553">
        <v>205748</v>
      </c>
      <c r="C67553" s="2">
        <v>44370.832999999999</v>
      </c>
      <c r="D67553">
        <v>70091</v>
      </c>
      <c r="E67553">
        <f t="shared" si="2110"/>
        <v>19</v>
      </c>
      <c r="F67553" t="str">
        <f t="shared" si="2111"/>
        <v>среда</v>
      </c>
    </row>
    <row r="67554" spans="1:6" x14ac:dyDescent="0.25">
      <c r="A67554">
        <v>20945</v>
      </c>
      <c r="B67554">
        <v>205749</v>
      </c>
      <c r="C67554" s="2">
        <v>44370.833521035602</v>
      </c>
      <c r="D67554">
        <v>242428</v>
      </c>
      <c r="E67554">
        <f t="shared" si="2110"/>
        <v>20</v>
      </c>
      <c r="F67554" t="str">
        <f t="shared" si="2111"/>
        <v>среда</v>
      </c>
    </row>
    <row r="67555" spans="1:6" x14ac:dyDescent="0.25">
      <c r="A67555">
        <v>336022</v>
      </c>
      <c r="B67555">
        <v>205752</v>
      </c>
      <c r="C67555" s="2">
        <v>44370.833521035602</v>
      </c>
      <c r="D67555">
        <v>73643</v>
      </c>
      <c r="E67555">
        <f t="shared" si="2110"/>
        <v>20</v>
      </c>
      <c r="F67555" t="str">
        <f t="shared" si="2111"/>
        <v>среда</v>
      </c>
    </row>
    <row r="67556" spans="1:6" x14ac:dyDescent="0.25">
      <c r="A67556">
        <v>56458</v>
      </c>
      <c r="B67556">
        <v>205755</v>
      </c>
      <c r="C67556" s="2">
        <v>44370.833925566345</v>
      </c>
      <c r="D67556">
        <v>318925</v>
      </c>
      <c r="E67556">
        <f t="shared" si="2110"/>
        <v>20</v>
      </c>
      <c r="F67556" t="str">
        <f t="shared" si="2111"/>
        <v>среда</v>
      </c>
    </row>
    <row r="67557" spans="1:6" x14ac:dyDescent="0.25">
      <c r="A67557">
        <v>62672</v>
      </c>
      <c r="B67557">
        <v>205757</v>
      </c>
      <c r="C67557" s="2">
        <v>44370.833925566345</v>
      </c>
      <c r="D67557">
        <v>458519</v>
      </c>
      <c r="E67557">
        <f t="shared" si="2110"/>
        <v>20</v>
      </c>
      <c r="F67557" t="str">
        <f t="shared" si="2111"/>
        <v>среда</v>
      </c>
    </row>
    <row r="67558" spans="1:6" x14ac:dyDescent="0.25">
      <c r="A67558">
        <v>235248</v>
      </c>
      <c r="B67558">
        <v>205762</v>
      </c>
      <c r="C67558" s="2">
        <v>44370.833925566345</v>
      </c>
      <c r="D67558">
        <v>158978</v>
      </c>
      <c r="E67558">
        <f t="shared" si="2110"/>
        <v>20</v>
      </c>
      <c r="F67558" t="str">
        <f t="shared" si="2111"/>
        <v>среда</v>
      </c>
    </row>
    <row r="67559" spans="1:6" x14ac:dyDescent="0.25">
      <c r="A67559">
        <v>303346</v>
      </c>
      <c r="B67559">
        <v>205766</v>
      </c>
      <c r="C67559" s="2">
        <v>44370.833925566345</v>
      </c>
      <c r="D67559">
        <v>81554</v>
      </c>
      <c r="E67559">
        <f t="shared" si="2110"/>
        <v>20</v>
      </c>
      <c r="F67559" t="str">
        <f t="shared" si="2111"/>
        <v>среда</v>
      </c>
    </row>
    <row r="67560" spans="1:6" x14ac:dyDescent="0.25">
      <c r="A67560">
        <v>347096</v>
      </c>
      <c r="B67560">
        <v>205769</v>
      </c>
      <c r="C67560" s="2">
        <v>44370.833925566345</v>
      </c>
      <c r="D67560">
        <v>359800</v>
      </c>
      <c r="E67560">
        <f t="shared" si="2110"/>
        <v>20</v>
      </c>
      <c r="F67560" t="str">
        <f t="shared" si="2111"/>
        <v>среда</v>
      </c>
    </row>
    <row r="67561" spans="1:6" x14ac:dyDescent="0.25">
      <c r="A67561">
        <v>300871</v>
      </c>
      <c r="B67561">
        <v>205770</v>
      </c>
      <c r="C67561" s="2">
        <v>44370.834330097088</v>
      </c>
      <c r="D67561">
        <v>5151</v>
      </c>
      <c r="E67561">
        <f t="shared" si="2110"/>
        <v>20</v>
      </c>
      <c r="F67561" t="str">
        <f t="shared" si="2111"/>
        <v>среда</v>
      </c>
    </row>
    <row r="67562" spans="1:6" x14ac:dyDescent="0.25">
      <c r="A67562">
        <v>336240</v>
      </c>
      <c r="B67562">
        <v>205773</v>
      </c>
      <c r="C67562" s="2">
        <v>44370.835543689318</v>
      </c>
      <c r="D67562">
        <v>351192</v>
      </c>
      <c r="E67562">
        <f t="shared" si="2110"/>
        <v>20</v>
      </c>
      <c r="F67562" t="str">
        <f t="shared" si="2111"/>
        <v>среда</v>
      </c>
    </row>
    <row r="67563" spans="1:6" x14ac:dyDescent="0.25">
      <c r="A67563">
        <v>307487</v>
      </c>
      <c r="B67563">
        <v>205777</v>
      </c>
      <c r="C67563" s="2">
        <v>44370.835543689325</v>
      </c>
      <c r="D67563">
        <v>30276</v>
      </c>
      <c r="E67563">
        <f t="shared" si="2110"/>
        <v>20</v>
      </c>
      <c r="F67563" t="str">
        <f t="shared" si="2111"/>
        <v>среда</v>
      </c>
    </row>
    <row r="67564" spans="1:6" x14ac:dyDescent="0.25">
      <c r="A67564">
        <v>133555</v>
      </c>
      <c r="B67564">
        <v>205778</v>
      </c>
      <c r="C67564" s="2">
        <v>44370.835948220061</v>
      </c>
      <c r="D67564">
        <v>411922</v>
      </c>
      <c r="E67564">
        <f t="shared" si="2110"/>
        <v>20</v>
      </c>
      <c r="F67564" t="str">
        <f t="shared" si="2111"/>
        <v>среда</v>
      </c>
    </row>
    <row r="67565" spans="1:6" x14ac:dyDescent="0.25">
      <c r="A67565">
        <v>143505</v>
      </c>
      <c r="B67565">
        <v>205779</v>
      </c>
      <c r="C67565" s="2">
        <v>44370.835948220061</v>
      </c>
      <c r="D67565">
        <v>433247</v>
      </c>
      <c r="E67565">
        <f t="shared" si="2110"/>
        <v>20</v>
      </c>
      <c r="F67565" t="str">
        <f t="shared" si="2111"/>
        <v>среда</v>
      </c>
    </row>
    <row r="67566" spans="1:6" x14ac:dyDescent="0.25">
      <c r="A67566">
        <v>186661</v>
      </c>
      <c r="B67566">
        <v>205784</v>
      </c>
      <c r="C67566" s="2">
        <v>44370.836757281555</v>
      </c>
      <c r="D67566">
        <v>118549</v>
      </c>
      <c r="E67566">
        <f t="shared" si="2110"/>
        <v>20</v>
      </c>
      <c r="F67566" t="str">
        <f t="shared" si="2111"/>
        <v>среда</v>
      </c>
    </row>
    <row r="67567" spans="1:6" x14ac:dyDescent="0.25">
      <c r="A67567">
        <v>276554</v>
      </c>
      <c r="B67567">
        <v>205789</v>
      </c>
      <c r="C67567" s="2">
        <v>44370.836757281555</v>
      </c>
      <c r="D67567">
        <v>230507</v>
      </c>
      <c r="E67567">
        <f t="shared" si="2110"/>
        <v>20</v>
      </c>
      <c r="F67567" t="str">
        <f t="shared" si="2111"/>
        <v>среда</v>
      </c>
    </row>
    <row r="67568" spans="1:6" x14ac:dyDescent="0.25">
      <c r="A67568">
        <v>89211</v>
      </c>
      <c r="B67568">
        <v>205792</v>
      </c>
      <c r="C67568" s="2">
        <v>44370.838375404528</v>
      </c>
      <c r="D67568">
        <v>54565</v>
      </c>
      <c r="E67568">
        <f t="shared" si="2110"/>
        <v>20</v>
      </c>
      <c r="F67568" t="str">
        <f t="shared" si="2111"/>
        <v>среда</v>
      </c>
    </row>
    <row r="67569" spans="1:6" x14ac:dyDescent="0.25">
      <c r="A67569">
        <v>184870</v>
      </c>
      <c r="B67569">
        <v>205795</v>
      </c>
      <c r="C67569" s="2">
        <v>44370.838779935271</v>
      </c>
      <c r="D67569">
        <v>250679</v>
      </c>
      <c r="E67569">
        <f t="shared" si="2110"/>
        <v>20</v>
      </c>
      <c r="F67569" t="str">
        <f t="shared" si="2111"/>
        <v>среда</v>
      </c>
    </row>
    <row r="67570" spans="1:6" x14ac:dyDescent="0.25">
      <c r="A67570">
        <v>325022</v>
      </c>
      <c r="B67570">
        <v>205799</v>
      </c>
      <c r="C67570" s="2">
        <v>44370.840802588995</v>
      </c>
      <c r="D67570">
        <v>143888</v>
      </c>
      <c r="E67570">
        <f t="shared" si="2110"/>
        <v>20</v>
      </c>
      <c r="F67570" t="str">
        <f t="shared" si="2111"/>
        <v>среда</v>
      </c>
    </row>
    <row r="67571" spans="1:6" x14ac:dyDescent="0.25">
      <c r="A67571">
        <v>83277</v>
      </c>
      <c r="B67571">
        <v>205801</v>
      </c>
      <c r="C67571" s="2">
        <v>44370.841611650489</v>
      </c>
      <c r="D67571">
        <v>446092</v>
      </c>
      <c r="E67571">
        <f t="shared" si="2110"/>
        <v>20</v>
      </c>
      <c r="F67571" t="str">
        <f t="shared" si="2111"/>
        <v>среда</v>
      </c>
    </row>
    <row r="67572" spans="1:6" x14ac:dyDescent="0.25">
      <c r="A67572">
        <v>316273</v>
      </c>
      <c r="B67572">
        <v>205802</v>
      </c>
      <c r="C67572" s="2">
        <v>44370.841611650489</v>
      </c>
      <c r="D67572">
        <v>324991</v>
      </c>
      <c r="E67572">
        <f t="shared" si="2110"/>
        <v>20</v>
      </c>
      <c r="F67572" t="str">
        <f t="shared" si="2111"/>
        <v>среда</v>
      </c>
    </row>
    <row r="67573" spans="1:6" x14ac:dyDescent="0.25">
      <c r="A67573">
        <v>41659</v>
      </c>
      <c r="B67573">
        <v>205804</v>
      </c>
      <c r="C67573" s="2">
        <v>44370.842825242718</v>
      </c>
      <c r="D67573">
        <v>473323</v>
      </c>
      <c r="E67573">
        <f t="shared" si="2110"/>
        <v>20</v>
      </c>
      <c r="F67573" t="str">
        <f t="shared" si="2111"/>
        <v>среда</v>
      </c>
    </row>
    <row r="67574" spans="1:6" x14ac:dyDescent="0.25">
      <c r="A67574">
        <v>261203</v>
      </c>
      <c r="B67574">
        <v>205805</v>
      </c>
      <c r="C67574" s="2">
        <v>44370.844443365699</v>
      </c>
      <c r="D67574">
        <v>351192</v>
      </c>
      <c r="E67574">
        <f t="shared" si="2110"/>
        <v>20</v>
      </c>
      <c r="F67574" t="str">
        <f t="shared" si="2111"/>
        <v>среда</v>
      </c>
    </row>
    <row r="67575" spans="1:6" x14ac:dyDescent="0.25">
      <c r="A67575">
        <v>314419</v>
      </c>
      <c r="B67575">
        <v>205807</v>
      </c>
      <c r="C67575" s="2">
        <v>44370.844847896442</v>
      </c>
      <c r="D67575">
        <v>81226</v>
      </c>
      <c r="E67575">
        <f t="shared" si="2110"/>
        <v>20</v>
      </c>
      <c r="F67575" t="str">
        <f t="shared" si="2111"/>
        <v>среда</v>
      </c>
    </row>
    <row r="67576" spans="1:6" x14ac:dyDescent="0.25">
      <c r="A67576">
        <v>191261</v>
      </c>
      <c r="B67576">
        <v>205809</v>
      </c>
      <c r="C67576" s="2">
        <v>44370.845252427185</v>
      </c>
      <c r="D67576">
        <v>230507</v>
      </c>
      <c r="E67576">
        <f t="shared" si="2110"/>
        <v>20</v>
      </c>
      <c r="F67576" t="str">
        <f t="shared" si="2111"/>
        <v>среда</v>
      </c>
    </row>
    <row r="67577" spans="1:6" x14ac:dyDescent="0.25">
      <c r="A67577">
        <v>105048</v>
      </c>
      <c r="B67577">
        <v>205811</v>
      </c>
      <c r="C67577" s="2">
        <v>44370.846061488672</v>
      </c>
      <c r="D67577">
        <v>411922</v>
      </c>
      <c r="E67577">
        <f t="shared" si="2110"/>
        <v>20</v>
      </c>
      <c r="F67577" t="str">
        <f t="shared" si="2111"/>
        <v>среда</v>
      </c>
    </row>
    <row r="67578" spans="1:6" x14ac:dyDescent="0.25">
      <c r="A67578">
        <v>122250</v>
      </c>
      <c r="B67578">
        <v>205815</v>
      </c>
      <c r="C67578" s="2">
        <v>44370.846466019415</v>
      </c>
      <c r="D67578">
        <v>328491</v>
      </c>
      <c r="E67578">
        <f t="shared" si="2110"/>
        <v>20</v>
      </c>
      <c r="F67578" t="str">
        <f t="shared" si="2111"/>
        <v>среда</v>
      </c>
    </row>
    <row r="67579" spans="1:6" x14ac:dyDescent="0.25">
      <c r="A67579">
        <v>222070</v>
      </c>
      <c r="B67579">
        <v>205820</v>
      </c>
      <c r="C67579" s="2">
        <v>44370.846870550165</v>
      </c>
      <c r="D67579">
        <v>360157</v>
      </c>
      <c r="E67579">
        <f t="shared" si="2110"/>
        <v>20</v>
      </c>
      <c r="F67579" t="str">
        <f t="shared" si="2111"/>
        <v>среда</v>
      </c>
    </row>
    <row r="67580" spans="1:6" x14ac:dyDescent="0.25">
      <c r="A67580">
        <v>209293</v>
      </c>
      <c r="B67580">
        <v>205822</v>
      </c>
      <c r="C67580" s="2">
        <v>44370.847275080901</v>
      </c>
      <c r="D67580">
        <v>172207</v>
      </c>
      <c r="E67580">
        <f t="shared" si="2110"/>
        <v>20</v>
      </c>
      <c r="F67580" t="str">
        <f t="shared" si="2111"/>
        <v>среда</v>
      </c>
    </row>
    <row r="67581" spans="1:6" x14ac:dyDescent="0.25">
      <c r="A67581">
        <v>61999</v>
      </c>
      <c r="B67581">
        <v>205824</v>
      </c>
      <c r="C67581" s="2">
        <v>44370.847679611652</v>
      </c>
      <c r="D67581">
        <v>304128</v>
      </c>
      <c r="E67581">
        <f t="shared" si="2110"/>
        <v>20</v>
      </c>
      <c r="F67581" t="str">
        <f t="shared" si="2111"/>
        <v>среда</v>
      </c>
    </row>
    <row r="67582" spans="1:6" x14ac:dyDescent="0.25">
      <c r="A67582">
        <v>245475</v>
      </c>
      <c r="B67582">
        <v>205827</v>
      </c>
      <c r="C67582" s="2">
        <v>44370.848488673138</v>
      </c>
      <c r="D67582">
        <v>74456</v>
      </c>
      <c r="E67582">
        <f t="shared" si="2110"/>
        <v>20</v>
      </c>
      <c r="F67582" t="str">
        <f t="shared" si="2111"/>
        <v>среда</v>
      </c>
    </row>
    <row r="67583" spans="1:6" x14ac:dyDescent="0.25">
      <c r="A67583">
        <v>269328</v>
      </c>
      <c r="B67583">
        <v>205831</v>
      </c>
      <c r="C67583" s="2">
        <v>44370.848893203882</v>
      </c>
      <c r="D67583">
        <v>182913</v>
      </c>
      <c r="E67583">
        <f t="shared" si="2110"/>
        <v>20</v>
      </c>
      <c r="F67583" t="str">
        <f t="shared" si="2111"/>
        <v>среда</v>
      </c>
    </row>
    <row r="67584" spans="1:6" x14ac:dyDescent="0.25">
      <c r="A67584">
        <v>26117</v>
      </c>
      <c r="B67584">
        <v>205836</v>
      </c>
      <c r="C67584" s="2">
        <v>44370.850511326862</v>
      </c>
      <c r="D67584">
        <v>5151</v>
      </c>
      <c r="E67584">
        <f t="shared" si="2110"/>
        <v>20</v>
      </c>
      <c r="F67584" t="str">
        <f t="shared" si="2111"/>
        <v>среда</v>
      </c>
    </row>
    <row r="67585" spans="1:6" x14ac:dyDescent="0.25">
      <c r="A67585">
        <v>314819</v>
      </c>
      <c r="B67585">
        <v>205841</v>
      </c>
      <c r="C67585" s="2">
        <v>44370.850511326862</v>
      </c>
      <c r="D67585">
        <v>122982</v>
      </c>
      <c r="E67585">
        <f t="shared" si="2110"/>
        <v>20</v>
      </c>
      <c r="F67585" t="str">
        <f t="shared" si="2111"/>
        <v>среда</v>
      </c>
    </row>
    <row r="67586" spans="1:6" x14ac:dyDescent="0.25">
      <c r="A67586">
        <v>144223</v>
      </c>
      <c r="B67586">
        <v>205844</v>
      </c>
      <c r="C67586" s="2">
        <v>44370.854152103559</v>
      </c>
      <c r="D67586">
        <v>215163</v>
      </c>
      <c r="E67586">
        <f t="shared" si="2110"/>
        <v>20</v>
      </c>
      <c r="F67586" t="str">
        <f t="shared" si="2111"/>
        <v>среда</v>
      </c>
    </row>
    <row r="67587" spans="1:6" x14ac:dyDescent="0.25">
      <c r="A67587">
        <v>341118</v>
      </c>
      <c r="B67587">
        <v>205848</v>
      </c>
      <c r="C67587" s="2">
        <v>44370.854961165052</v>
      </c>
      <c r="D67587">
        <v>150225</v>
      </c>
      <c r="E67587">
        <f t="shared" ref="E67587:E67650" si="2112">HOUR(C67587)</f>
        <v>20</v>
      </c>
      <c r="F67587" t="str">
        <f t="shared" ref="F67587:F67650" si="2113">TEXT(C67587,"дддд")</f>
        <v>среда</v>
      </c>
    </row>
    <row r="67588" spans="1:6" x14ac:dyDescent="0.25">
      <c r="A67588">
        <v>11036</v>
      </c>
      <c r="B67588">
        <v>205851</v>
      </c>
      <c r="C67588" s="2">
        <v>44370.855365695788</v>
      </c>
      <c r="D67588">
        <v>385065</v>
      </c>
      <c r="E67588">
        <f t="shared" si="2112"/>
        <v>20</v>
      </c>
      <c r="F67588" t="str">
        <f t="shared" si="2113"/>
        <v>среда</v>
      </c>
    </row>
    <row r="67589" spans="1:6" x14ac:dyDescent="0.25">
      <c r="A67589">
        <v>289760</v>
      </c>
      <c r="B67589">
        <v>205855</v>
      </c>
      <c r="C67589" s="2">
        <v>44370.855365695788</v>
      </c>
      <c r="D67589">
        <v>436829</v>
      </c>
      <c r="E67589">
        <f t="shared" si="2112"/>
        <v>20</v>
      </c>
      <c r="F67589" t="str">
        <f t="shared" si="2113"/>
        <v>среда</v>
      </c>
    </row>
    <row r="67590" spans="1:6" x14ac:dyDescent="0.25">
      <c r="A67590">
        <v>178788</v>
      </c>
      <c r="B67590">
        <v>205856</v>
      </c>
      <c r="C67590" s="2">
        <v>44370.856174757282</v>
      </c>
      <c r="D67590">
        <v>54929</v>
      </c>
      <c r="E67590">
        <f t="shared" si="2112"/>
        <v>20</v>
      </c>
      <c r="F67590" t="str">
        <f t="shared" si="2113"/>
        <v>среда</v>
      </c>
    </row>
    <row r="67591" spans="1:6" x14ac:dyDescent="0.25">
      <c r="A67591">
        <v>301601</v>
      </c>
      <c r="B67591">
        <v>205857</v>
      </c>
      <c r="C67591" s="2">
        <v>44370.856174757282</v>
      </c>
      <c r="D67591">
        <v>343712</v>
      </c>
      <c r="E67591">
        <f t="shared" si="2112"/>
        <v>20</v>
      </c>
      <c r="F67591" t="str">
        <f t="shared" si="2113"/>
        <v>среда</v>
      </c>
    </row>
    <row r="67592" spans="1:6" x14ac:dyDescent="0.25">
      <c r="A67592">
        <v>335012</v>
      </c>
      <c r="B67592">
        <v>205859</v>
      </c>
      <c r="C67592" s="2">
        <v>44370.856174757282</v>
      </c>
      <c r="D67592">
        <v>93802</v>
      </c>
      <c r="E67592">
        <f t="shared" si="2112"/>
        <v>20</v>
      </c>
      <c r="F67592" t="str">
        <f t="shared" si="2113"/>
        <v>среда</v>
      </c>
    </row>
    <row r="67593" spans="1:6" x14ac:dyDescent="0.25">
      <c r="A67593">
        <v>287803</v>
      </c>
      <c r="B67593">
        <v>205864</v>
      </c>
      <c r="C67593" s="2">
        <v>44370.858601941742</v>
      </c>
      <c r="D67593">
        <v>230507</v>
      </c>
      <c r="E67593">
        <f t="shared" si="2112"/>
        <v>20</v>
      </c>
      <c r="F67593" t="str">
        <f t="shared" si="2113"/>
        <v>среда</v>
      </c>
    </row>
    <row r="67594" spans="1:6" x14ac:dyDescent="0.25">
      <c r="A67594">
        <v>116263</v>
      </c>
      <c r="B67594">
        <v>205868</v>
      </c>
      <c r="C67594" s="2">
        <v>44370.859411003235</v>
      </c>
      <c r="D67594">
        <v>411922</v>
      </c>
      <c r="E67594">
        <f t="shared" si="2112"/>
        <v>20</v>
      </c>
      <c r="F67594" t="str">
        <f t="shared" si="2113"/>
        <v>среда</v>
      </c>
    </row>
    <row r="67595" spans="1:6" x14ac:dyDescent="0.25">
      <c r="A67595">
        <v>185301</v>
      </c>
      <c r="B67595">
        <v>205873</v>
      </c>
      <c r="C67595" s="2">
        <v>44370.859411003235</v>
      </c>
      <c r="D67595">
        <v>242428</v>
      </c>
      <c r="E67595">
        <f t="shared" si="2112"/>
        <v>20</v>
      </c>
      <c r="F67595" t="str">
        <f t="shared" si="2113"/>
        <v>среда</v>
      </c>
    </row>
    <row r="67596" spans="1:6" x14ac:dyDescent="0.25">
      <c r="A67596">
        <v>99091</v>
      </c>
      <c r="B67596">
        <v>205876</v>
      </c>
      <c r="C67596" s="2">
        <v>44370.861433656959</v>
      </c>
      <c r="D67596">
        <v>290222</v>
      </c>
      <c r="E67596">
        <f t="shared" si="2112"/>
        <v>20</v>
      </c>
      <c r="F67596" t="str">
        <f t="shared" si="2113"/>
        <v>среда</v>
      </c>
    </row>
    <row r="67597" spans="1:6" x14ac:dyDescent="0.25">
      <c r="A67597">
        <v>19507</v>
      </c>
      <c r="B67597">
        <v>205880</v>
      </c>
      <c r="C67597" s="2">
        <v>44370.861838187702</v>
      </c>
      <c r="D67597">
        <v>173184</v>
      </c>
      <c r="E67597">
        <f t="shared" si="2112"/>
        <v>20</v>
      </c>
      <c r="F67597" t="str">
        <f t="shared" si="2113"/>
        <v>среда</v>
      </c>
    </row>
    <row r="67598" spans="1:6" x14ac:dyDescent="0.25">
      <c r="A67598">
        <v>244446</v>
      </c>
      <c r="B67598">
        <v>205882</v>
      </c>
      <c r="C67598" s="2">
        <v>44370.861838187702</v>
      </c>
      <c r="D67598">
        <v>440825</v>
      </c>
      <c r="E67598">
        <f t="shared" si="2112"/>
        <v>20</v>
      </c>
      <c r="F67598" t="str">
        <f t="shared" si="2113"/>
        <v>среда</v>
      </c>
    </row>
    <row r="67599" spans="1:6" x14ac:dyDescent="0.25">
      <c r="A67599">
        <v>211481</v>
      </c>
      <c r="B67599">
        <v>205886</v>
      </c>
      <c r="C67599" s="2">
        <v>44370.862242718445</v>
      </c>
      <c r="D67599">
        <v>250679</v>
      </c>
      <c r="E67599">
        <f t="shared" si="2112"/>
        <v>20</v>
      </c>
      <c r="F67599" t="str">
        <f t="shared" si="2113"/>
        <v>среда</v>
      </c>
    </row>
    <row r="67600" spans="1:6" x14ac:dyDescent="0.25">
      <c r="A67600">
        <v>281541</v>
      </c>
      <c r="B67600">
        <v>205888</v>
      </c>
      <c r="C67600" s="2">
        <v>44370.862242718445</v>
      </c>
      <c r="D67600">
        <v>155428</v>
      </c>
      <c r="E67600">
        <f t="shared" si="2112"/>
        <v>20</v>
      </c>
      <c r="F67600" t="str">
        <f t="shared" si="2113"/>
        <v>среда</v>
      </c>
    </row>
    <row r="67601" spans="1:6" x14ac:dyDescent="0.25">
      <c r="A67601">
        <v>151503</v>
      </c>
      <c r="B67601">
        <v>205891</v>
      </c>
      <c r="C67601" s="2">
        <v>44370.862647249189</v>
      </c>
      <c r="D67601">
        <v>42705</v>
      </c>
      <c r="E67601">
        <f t="shared" si="2112"/>
        <v>20</v>
      </c>
      <c r="F67601" t="str">
        <f t="shared" si="2113"/>
        <v>среда</v>
      </c>
    </row>
    <row r="67602" spans="1:6" x14ac:dyDescent="0.25">
      <c r="A67602">
        <v>305972</v>
      </c>
      <c r="B67602">
        <v>205892</v>
      </c>
      <c r="C67602" s="2">
        <v>44370.862647249189</v>
      </c>
      <c r="D67602">
        <v>118549</v>
      </c>
      <c r="E67602">
        <f t="shared" si="2112"/>
        <v>20</v>
      </c>
      <c r="F67602" t="str">
        <f t="shared" si="2113"/>
        <v>среда</v>
      </c>
    </row>
    <row r="67603" spans="1:6" x14ac:dyDescent="0.25">
      <c r="A67603">
        <v>270816</v>
      </c>
      <c r="B67603">
        <v>205897</v>
      </c>
      <c r="C67603" s="2">
        <v>44370.863051779939</v>
      </c>
      <c r="D67603">
        <v>158978</v>
      </c>
      <c r="E67603">
        <f t="shared" si="2112"/>
        <v>20</v>
      </c>
      <c r="F67603" t="str">
        <f t="shared" si="2113"/>
        <v>среда</v>
      </c>
    </row>
    <row r="67604" spans="1:6" x14ac:dyDescent="0.25">
      <c r="A67604">
        <v>263717</v>
      </c>
      <c r="B67604">
        <v>205899</v>
      </c>
      <c r="C67604" s="2">
        <v>44370.864265372169</v>
      </c>
      <c r="D67604">
        <v>170967</v>
      </c>
      <c r="E67604">
        <f t="shared" si="2112"/>
        <v>20</v>
      </c>
      <c r="F67604" t="str">
        <f t="shared" si="2113"/>
        <v>среда</v>
      </c>
    </row>
    <row r="67605" spans="1:6" x14ac:dyDescent="0.25">
      <c r="A67605">
        <v>285849</v>
      </c>
      <c r="B67605">
        <v>205903</v>
      </c>
      <c r="C67605" s="2">
        <v>44370.864265372169</v>
      </c>
      <c r="D67605">
        <v>227775</v>
      </c>
      <c r="E67605">
        <f t="shared" si="2112"/>
        <v>20</v>
      </c>
      <c r="F67605" t="str">
        <f t="shared" si="2113"/>
        <v>среда</v>
      </c>
    </row>
    <row r="67606" spans="1:6" x14ac:dyDescent="0.25">
      <c r="A67606">
        <v>7744</v>
      </c>
      <c r="B67606">
        <v>205906</v>
      </c>
      <c r="C67606" s="2">
        <v>44370.864669902912</v>
      </c>
      <c r="D67606">
        <v>212299</v>
      </c>
      <c r="E67606">
        <f t="shared" si="2112"/>
        <v>20</v>
      </c>
      <c r="F67606" t="str">
        <f t="shared" si="2113"/>
        <v>среда</v>
      </c>
    </row>
    <row r="67607" spans="1:6" x14ac:dyDescent="0.25">
      <c r="A67607">
        <v>152008</v>
      </c>
      <c r="B67607">
        <v>205910</v>
      </c>
      <c r="C67607" s="2">
        <v>44370.866288025893</v>
      </c>
      <c r="D67607">
        <v>411922</v>
      </c>
      <c r="E67607">
        <f t="shared" si="2112"/>
        <v>20</v>
      </c>
      <c r="F67607" t="str">
        <f t="shared" si="2113"/>
        <v>среда</v>
      </c>
    </row>
    <row r="67608" spans="1:6" x14ac:dyDescent="0.25">
      <c r="A67608">
        <v>155256</v>
      </c>
      <c r="B67608">
        <v>205911</v>
      </c>
      <c r="C67608" s="2">
        <v>44370.867501618122</v>
      </c>
      <c r="D67608">
        <v>242428</v>
      </c>
      <c r="E67608">
        <f t="shared" si="2112"/>
        <v>20</v>
      </c>
      <c r="F67608" t="str">
        <f t="shared" si="2113"/>
        <v>среда</v>
      </c>
    </row>
    <row r="67609" spans="1:6" x14ac:dyDescent="0.25">
      <c r="A67609">
        <v>219740</v>
      </c>
      <c r="B67609">
        <v>205913</v>
      </c>
      <c r="C67609" s="2">
        <v>44370.867501618122</v>
      </c>
      <c r="D67609">
        <v>70091</v>
      </c>
      <c r="E67609">
        <f t="shared" si="2112"/>
        <v>20</v>
      </c>
      <c r="F67609" t="str">
        <f t="shared" si="2113"/>
        <v>среда</v>
      </c>
    </row>
    <row r="67610" spans="1:6" x14ac:dyDescent="0.25">
      <c r="A67610">
        <v>22461</v>
      </c>
      <c r="B67610">
        <v>205914</v>
      </c>
      <c r="C67610" s="2">
        <v>44370.867906148873</v>
      </c>
      <c r="D67610">
        <v>148309</v>
      </c>
      <c r="E67610">
        <f t="shared" si="2112"/>
        <v>20</v>
      </c>
      <c r="F67610" t="str">
        <f t="shared" si="2113"/>
        <v>среда</v>
      </c>
    </row>
    <row r="67611" spans="1:6" x14ac:dyDescent="0.25">
      <c r="A67611">
        <v>38049</v>
      </c>
      <c r="B67611">
        <v>205919</v>
      </c>
      <c r="C67611" s="2">
        <v>44370.867906148873</v>
      </c>
      <c r="D67611">
        <v>370100</v>
      </c>
      <c r="E67611">
        <f t="shared" si="2112"/>
        <v>20</v>
      </c>
      <c r="F67611" t="str">
        <f t="shared" si="2113"/>
        <v>среда</v>
      </c>
    </row>
    <row r="67612" spans="1:6" x14ac:dyDescent="0.25">
      <c r="A67612">
        <v>322063</v>
      </c>
      <c r="B67612">
        <v>205923</v>
      </c>
      <c r="C67612" s="2">
        <v>44370.867906148873</v>
      </c>
      <c r="D67612">
        <v>433247</v>
      </c>
      <c r="E67612">
        <f t="shared" si="2112"/>
        <v>20</v>
      </c>
      <c r="F67612" t="str">
        <f t="shared" si="2113"/>
        <v>среда</v>
      </c>
    </row>
    <row r="67613" spans="1:6" x14ac:dyDescent="0.25">
      <c r="A67613">
        <v>63606</v>
      </c>
      <c r="B67613">
        <v>205925</v>
      </c>
      <c r="C67613" s="2">
        <v>44370.868310679609</v>
      </c>
      <c r="D67613">
        <v>371795</v>
      </c>
      <c r="E67613">
        <f t="shared" si="2112"/>
        <v>20</v>
      </c>
      <c r="F67613" t="str">
        <f t="shared" si="2113"/>
        <v>среда</v>
      </c>
    </row>
    <row r="67614" spans="1:6" x14ac:dyDescent="0.25">
      <c r="A67614">
        <v>202520</v>
      </c>
      <c r="B67614">
        <v>205927</v>
      </c>
      <c r="C67614" s="2">
        <v>44370.868310679609</v>
      </c>
      <c r="D67614">
        <v>230507</v>
      </c>
      <c r="E67614">
        <f t="shared" si="2112"/>
        <v>20</v>
      </c>
      <c r="F67614" t="str">
        <f t="shared" si="2113"/>
        <v>среда</v>
      </c>
    </row>
    <row r="67615" spans="1:6" x14ac:dyDescent="0.25">
      <c r="A67615">
        <v>131467</v>
      </c>
      <c r="B67615">
        <v>205932</v>
      </c>
      <c r="C67615" s="2">
        <v>44370.869333333336</v>
      </c>
      <c r="D67615">
        <v>328491</v>
      </c>
      <c r="E67615">
        <f t="shared" si="2112"/>
        <v>20</v>
      </c>
      <c r="F67615" t="str">
        <f t="shared" si="2113"/>
        <v>среда</v>
      </c>
    </row>
    <row r="67616" spans="1:6" x14ac:dyDescent="0.25">
      <c r="A67616">
        <v>84143</v>
      </c>
      <c r="B67616">
        <v>205935</v>
      </c>
      <c r="C67616" s="2">
        <v>44370.869524271846</v>
      </c>
      <c r="D67616">
        <v>405110</v>
      </c>
      <c r="E67616">
        <f t="shared" si="2112"/>
        <v>20</v>
      </c>
      <c r="F67616" t="str">
        <f t="shared" si="2113"/>
        <v>среда</v>
      </c>
    </row>
    <row r="67617" spans="1:6" x14ac:dyDescent="0.25">
      <c r="A67617">
        <v>89960</v>
      </c>
      <c r="B67617">
        <v>205938</v>
      </c>
      <c r="C67617" s="2">
        <v>44370.869524271846</v>
      </c>
      <c r="D67617">
        <v>437341</v>
      </c>
      <c r="E67617">
        <f t="shared" si="2112"/>
        <v>20</v>
      </c>
      <c r="F67617" t="str">
        <f t="shared" si="2113"/>
        <v>среда</v>
      </c>
    </row>
    <row r="67618" spans="1:6" x14ac:dyDescent="0.25">
      <c r="A67618">
        <v>262774</v>
      </c>
      <c r="B67618">
        <v>205942</v>
      </c>
      <c r="C67618" s="2">
        <v>44370.870737864076</v>
      </c>
      <c r="D67618">
        <v>118549</v>
      </c>
      <c r="E67618">
        <f t="shared" si="2112"/>
        <v>20</v>
      </c>
      <c r="F67618" t="str">
        <f t="shared" si="2113"/>
        <v>среда</v>
      </c>
    </row>
    <row r="67619" spans="1:6" x14ac:dyDescent="0.25">
      <c r="A67619">
        <v>346515</v>
      </c>
      <c r="B67619">
        <v>205944</v>
      </c>
      <c r="C67619" s="2">
        <v>44370.871142394826</v>
      </c>
      <c r="D67619">
        <v>158978</v>
      </c>
      <c r="E67619">
        <f t="shared" si="2112"/>
        <v>20</v>
      </c>
      <c r="F67619" t="str">
        <f t="shared" si="2113"/>
        <v>среда</v>
      </c>
    </row>
    <row r="67620" spans="1:6" x14ac:dyDescent="0.25">
      <c r="A67620">
        <v>51480</v>
      </c>
      <c r="B67620">
        <v>205945</v>
      </c>
      <c r="C67620" s="2">
        <v>44370.871546925562</v>
      </c>
      <c r="D67620">
        <v>43842</v>
      </c>
      <c r="E67620">
        <f t="shared" si="2112"/>
        <v>20</v>
      </c>
      <c r="F67620" t="str">
        <f t="shared" si="2113"/>
        <v>среда</v>
      </c>
    </row>
    <row r="67621" spans="1:6" x14ac:dyDescent="0.25">
      <c r="A67621">
        <v>198048</v>
      </c>
      <c r="B67621">
        <v>205949</v>
      </c>
      <c r="C67621" s="2">
        <v>44370.871546925562</v>
      </c>
      <c r="D67621">
        <v>250679</v>
      </c>
      <c r="E67621">
        <f t="shared" si="2112"/>
        <v>20</v>
      </c>
      <c r="F67621" t="str">
        <f t="shared" si="2113"/>
        <v>среда</v>
      </c>
    </row>
    <row r="67622" spans="1:6" x14ac:dyDescent="0.25">
      <c r="A67622">
        <v>233318</v>
      </c>
      <c r="B67622">
        <v>205954</v>
      </c>
      <c r="C67622" s="2">
        <v>44370.873165048542</v>
      </c>
      <c r="D67622">
        <v>21527</v>
      </c>
      <c r="E67622">
        <f t="shared" si="2112"/>
        <v>20</v>
      </c>
      <c r="F67622" t="str">
        <f t="shared" si="2113"/>
        <v>среда</v>
      </c>
    </row>
    <row r="67623" spans="1:6" x14ac:dyDescent="0.25">
      <c r="A67623">
        <v>102553</v>
      </c>
      <c r="B67623">
        <v>205957</v>
      </c>
      <c r="C67623" s="2">
        <v>44370.873974110029</v>
      </c>
      <c r="D67623">
        <v>396860</v>
      </c>
      <c r="E67623">
        <f t="shared" si="2112"/>
        <v>20</v>
      </c>
      <c r="F67623" t="str">
        <f t="shared" si="2113"/>
        <v>среда</v>
      </c>
    </row>
    <row r="67624" spans="1:6" x14ac:dyDescent="0.25">
      <c r="A67624">
        <v>311344</v>
      </c>
      <c r="B67624">
        <v>205959</v>
      </c>
      <c r="C67624" s="2">
        <v>44370.873974110036</v>
      </c>
      <c r="D67624">
        <v>254768</v>
      </c>
      <c r="E67624">
        <f t="shared" si="2112"/>
        <v>20</v>
      </c>
      <c r="F67624" t="str">
        <f t="shared" si="2113"/>
        <v>среда</v>
      </c>
    </row>
    <row r="67625" spans="1:6" x14ac:dyDescent="0.25">
      <c r="A67625">
        <v>187424</v>
      </c>
      <c r="B67625">
        <v>205964</v>
      </c>
      <c r="C67625" s="2">
        <v>44370.875592233009</v>
      </c>
      <c r="D67625">
        <v>472712</v>
      </c>
      <c r="E67625">
        <f t="shared" si="2112"/>
        <v>21</v>
      </c>
      <c r="F67625" t="str">
        <f t="shared" si="2113"/>
        <v>среда</v>
      </c>
    </row>
    <row r="67626" spans="1:6" x14ac:dyDescent="0.25">
      <c r="A67626">
        <v>190571</v>
      </c>
      <c r="B67626">
        <v>205967</v>
      </c>
      <c r="C67626" s="2">
        <v>44370.875592233009</v>
      </c>
      <c r="D67626">
        <v>447858</v>
      </c>
      <c r="E67626">
        <f t="shared" si="2112"/>
        <v>21</v>
      </c>
      <c r="F67626" t="str">
        <f t="shared" si="2113"/>
        <v>среда</v>
      </c>
    </row>
    <row r="67627" spans="1:6" x14ac:dyDescent="0.25">
      <c r="A67627">
        <v>55912</v>
      </c>
      <c r="B67627">
        <v>205971</v>
      </c>
      <c r="C67627" s="2">
        <v>44370.87599676376</v>
      </c>
      <c r="D67627">
        <v>158978</v>
      </c>
      <c r="E67627">
        <f t="shared" si="2112"/>
        <v>21</v>
      </c>
      <c r="F67627" t="str">
        <f t="shared" si="2113"/>
        <v>среда</v>
      </c>
    </row>
    <row r="67628" spans="1:6" x14ac:dyDescent="0.25">
      <c r="A67628">
        <v>64753</v>
      </c>
      <c r="B67628">
        <v>205973</v>
      </c>
      <c r="C67628" s="2">
        <v>44370.87599676376</v>
      </c>
      <c r="D67628">
        <v>154256</v>
      </c>
      <c r="E67628">
        <f t="shared" si="2112"/>
        <v>21</v>
      </c>
      <c r="F67628" t="str">
        <f t="shared" si="2113"/>
        <v>среда</v>
      </c>
    </row>
    <row r="67629" spans="1:6" x14ac:dyDescent="0.25">
      <c r="A67629">
        <v>74273</v>
      </c>
      <c r="B67629">
        <v>205976</v>
      </c>
      <c r="C67629" s="2">
        <v>44370.875999999997</v>
      </c>
      <c r="D67629">
        <v>347393</v>
      </c>
      <c r="E67629">
        <f t="shared" si="2112"/>
        <v>21</v>
      </c>
      <c r="F67629" t="str">
        <f t="shared" si="2113"/>
        <v>среда</v>
      </c>
    </row>
    <row r="67630" spans="1:6" x14ac:dyDescent="0.25">
      <c r="A67630">
        <v>195852</v>
      </c>
      <c r="B67630">
        <v>205978</v>
      </c>
      <c r="C67630" s="2">
        <v>44370.876401294496</v>
      </c>
      <c r="D67630">
        <v>471403</v>
      </c>
      <c r="E67630">
        <f t="shared" si="2112"/>
        <v>21</v>
      </c>
      <c r="F67630" t="str">
        <f t="shared" si="2113"/>
        <v>среда</v>
      </c>
    </row>
    <row r="67631" spans="1:6" x14ac:dyDescent="0.25">
      <c r="A67631">
        <v>234720</v>
      </c>
      <c r="B67631">
        <v>205979</v>
      </c>
      <c r="C67631" s="2">
        <v>44370.876805825246</v>
      </c>
      <c r="D67631">
        <v>439981</v>
      </c>
      <c r="E67631">
        <f t="shared" si="2112"/>
        <v>21</v>
      </c>
      <c r="F67631" t="str">
        <f t="shared" si="2113"/>
        <v>среда</v>
      </c>
    </row>
    <row r="67632" spans="1:6" x14ac:dyDescent="0.25">
      <c r="A67632">
        <v>296686</v>
      </c>
      <c r="B67632">
        <v>205982</v>
      </c>
      <c r="C67632" s="2">
        <v>44370.877210355982</v>
      </c>
      <c r="D67632">
        <v>155267</v>
      </c>
      <c r="E67632">
        <f t="shared" si="2112"/>
        <v>21</v>
      </c>
      <c r="F67632" t="str">
        <f t="shared" si="2113"/>
        <v>среда</v>
      </c>
    </row>
    <row r="67633" spans="1:6" x14ac:dyDescent="0.25">
      <c r="A67633">
        <v>172997</v>
      </c>
      <c r="B67633">
        <v>205986</v>
      </c>
      <c r="C67633" s="2">
        <v>44370.87721035599</v>
      </c>
      <c r="D67633">
        <v>343491</v>
      </c>
      <c r="E67633">
        <f t="shared" si="2112"/>
        <v>21</v>
      </c>
      <c r="F67633" t="str">
        <f t="shared" si="2113"/>
        <v>среда</v>
      </c>
    </row>
    <row r="67634" spans="1:6" x14ac:dyDescent="0.25">
      <c r="A67634">
        <v>310691</v>
      </c>
      <c r="B67634">
        <v>205988</v>
      </c>
      <c r="C67634" s="2">
        <v>44370.877614886733</v>
      </c>
      <c r="D67634">
        <v>182191</v>
      </c>
      <c r="E67634">
        <f t="shared" si="2112"/>
        <v>21</v>
      </c>
      <c r="F67634" t="str">
        <f t="shared" si="2113"/>
        <v>среда</v>
      </c>
    </row>
    <row r="67635" spans="1:6" x14ac:dyDescent="0.25">
      <c r="A67635">
        <v>78164</v>
      </c>
      <c r="B67635">
        <v>205992</v>
      </c>
      <c r="C67635" s="2">
        <v>44370.878019417476</v>
      </c>
      <c r="D67635">
        <v>230507</v>
      </c>
      <c r="E67635">
        <f t="shared" si="2112"/>
        <v>21</v>
      </c>
      <c r="F67635" t="str">
        <f t="shared" si="2113"/>
        <v>среда</v>
      </c>
    </row>
    <row r="67636" spans="1:6" x14ac:dyDescent="0.25">
      <c r="A67636">
        <v>36281</v>
      </c>
      <c r="B67636">
        <v>205994</v>
      </c>
      <c r="C67636" s="2">
        <v>44370.87882847897</v>
      </c>
      <c r="D67636">
        <v>351192</v>
      </c>
      <c r="E67636">
        <f t="shared" si="2112"/>
        <v>21</v>
      </c>
      <c r="F67636" t="str">
        <f t="shared" si="2113"/>
        <v>среда</v>
      </c>
    </row>
    <row r="67637" spans="1:6" x14ac:dyDescent="0.25">
      <c r="A67637">
        <v>298852</v>
      </c>
      <c r="B67637">
        <v>205999</v>
      </c>
      <c r="C67637" s="2">
        <v>44370.879637540449</v>
      </c>
      <c r="D67637">
        <v>158978</v>
      </c>
      <c r="E67637">
        <f t="shared" si="2112"/>
        <v>21</v>
      </c>
      <c r="F67637" t="str">
        <f t="shared" si="2113"/>
        <v>среда</v>
      </c>
    </row>
    <row r="67638" spans="1:6" x14ac:dyDescent="0.25">
      <c r="A67638">
        <v>97956</v>
      </c>
      <c r="B67638">
        <v>206002</v>
      </c>
      <c r="C67638" s="2">
        <v>44370.880851132686</v>
      </c>
      <c r="D67638">
        <v>70286</v>
      </c>
      <c r="E67638">
        <f t="shared" si="2112"/>
        <v>21</v>
      </c>
      <c r="F67638" t="str">
        <f t="shared" si="2113"/>
        <v>среда</v>
      </c>
    </row>
    <row r="67639" spans="1:6" x14ac:dyDescent="0.25">
      <c r="A67639">
        <v>222295</v>
      </c>
      <c r="B67639">
        <v>206005</v>
      </c>
      <c r="C67639" s="2">
        <v>44370.880851132686</v>
      </c>
      <c r="D67639">
        <v>473323</v>
      </c>
      <c r="E67639">
        <f t="shared" si="2112"/>
        <v>21</v>
      </c>
      <c r="F67639" t="str">
        <f t="shared" si="2113"/>
        <v>среда</v>
      </c>
    </row>
    <row r="67640" spans="1:6" x14ac:dyDescent="0.25">
      <c r="A67640">
        <v>180129</v>
      </c>
      <c r="B67640">
        <v>206010</v>
      </c>
      <c r="C67640" s="2">
        <v>44370.882064724916</v>
      </c>
      <c r="D67640">
        <v>55354</v>
      </c>
      <c r="E67640">
        <f t="shared" si="2112"/>
        <v>21</v>
      </c>
      <c r="F67640" t="str">
        <f t="shared" si="2113"/>
        <v>среда</v>
      </c>
    </row>
    <row r="67641" spans="1:6" x14ac:dyDescent="0.25">
      <c r="A67641">
        <v>62087</v>
      </c>
      <c r="B67641">
        <v>206013</v>
      </c>
      <c r="C67641" s="2">
        <v>44370.882873786402</v>
      </c>
      <c r="D67641">
        <v>312857</v>
      </c>
      <c r="E67641">
        <f t="shared" si="2112"/>
        <v>21</v>
      </c>
      <c r="F67641" t="str">
        <f t="shared" si="2113"/>
        <v>среда</v>
      </c>
    </row>
    <row r="67642" spans="1:6" x14ac:dyDescent="0.25">
      <c r="A67642">
        <v>97038</v>
      </c>
      <c r="B67642">
        <v>206014</v>
      </c>
      <c r="C67642" s="2">
        <v>44370.883000000002</v>
      </c>
      <c r="D67642">
        <v>51479</v>
      </c>
      <c r="E67642">
        <f t="shared" si="2112"/>
        <v>21</v>
      </c>
      <c r="F67642" t="str">
        <f t="shared" si="2113"/>
        <v>среда</v>
      </c>
    </row>
    <row r="67643" spans="1:6" x14ac:dyDescent="0.25">
      <c r="A67643">
        <v>41193</v>
      </c>
      <c r="B67643">
        <v>206017</v>
      </c>
      <c r="C67643" s="2">
        <v>44370.883682847896</v>
      </c>
      <c r="D67643">
        <v>241927</v>
      </c>
      <c r="E67643">
        <f t="shared" si="2112"/>
        <v>21</v>
      </c>
      <c r="F67643" t="str">
        <f t="shared" si="2113"/>
        <v>среда</v>
      </c>
    </row>
    <row r="67644" spans="1:6" x14ac:dyDescent="0.25">
      <c r="A67644">
        <v>13536</v>
      </c>
      <c r="B67644">
        <v>206020</v>
      </c>
      <c r="C67644" s="2">
        <v>44370.884087378639</v>
      </c>
      <c r="D67644">
        <v>100218</v>
      </c>
      <c r="E67644">
        <f t="shared" si="2112"/>
        <v>21</v>
      </c>
      <c r="F67644" t="str">
        <f t="shared" si="2113"/>
        <v>среда</v>
      </c>
    </row>
    <row r="67645" spans="1:6" x14ac:dyDescent="0.25">
      <c r="A67645">
        <v>55326</v>
      </c>
      <c r="B67645">
        <v>206022</v>
      </c>
      <c r="C67645" s="2">
        <v>44370.884087378647</v>
      </c>
      <c r="D67645">
        <v>362157</v>
      </c>
      <c r="E67645">
        <f t="shared" si="2112"/>
        <v>21</v>
      </c>
      <c r="F67645" t="str">
        <f t="shared" si="2113"/>
        <v>среда</v>
      </c>
    </row>
    <row r="67646" spans="1:6" x14ac:dyDescent="0.25">
      <c r="A67646">
        <v>275998</v>
      </c>
      <c r="B67646">
        <v>206026</v>
      </c>
      <c r="C67646" s="2">
        <v>44370.884491909383</v>
      </c>
      <c r="D67646">
        <v>230507</v>
      </c>
      <c r="E67646">
        <f t="shared" si="2112"/>
        <v>21</v>
      </c>
      <c r="F67646" t="str">
        <f t="shared" si="2113"/>
        <v>среда</v>
      </c>
    </row>
    <row r="67647" spans="1:6" x14ac:dyDescent="0.25">
      <c r="A67647">
        <v>80455</v>
      </c>
      <c r="B67647">
        <v>206029</v>
      </c>
      <c r="C67647" s="2">
        <v>44370.885333333339</v>
      </c>
      <c r="D67647">
        <v>244574</v>
      </c>
      <c r="E67647">
        <f t="shared" si="2112"/>
        <v>21</v>
      </c>
      <c r="F67647" t="str">
        <f t="shared" si="2113"/>
        <v>среда</v>
      </c>
    </row>
    <row r="67648" spans="1:6" x14ac:dyDescent="0.25">
      <c r="A67648">
        <v>276399</v>
      </c>
      <c r="B67648">
        <v>206033</v>
      </c>
      <c r="C67648" s="2">
        <v>44370.88570550162</v>
      </c>
      <c r="D67648">
        <v>433247</v>
      </c>
      <c r="E67648">
        <f t="shared" si="2112"/>
        <v>21</v>
      </c>
      <c r="F67648" t="str">
        <f t="shared" si="2113"/>
        <v>среда</v>
      </c>
    </row>
    <row r="67649" spans="1:6" x14ac:dyDescent="0.25">
      <c r="A67649">
        <v>17985</v>
      </c>
      <c r="B67649">
        <v>206036</v>
      </c>
      <c r="C67649" s="2">
        <v>44370.886514563106</v>
      </c>
      <c r="D67649">
        <v>411922</v>
      </c>
      <c r="E67649">
        <f t="shared" si="2112"/>
        <v>21</v>
      </c>
      <c r="F67649" t="str">
        <f t="shared" si="2113"/>
        <v>среда</v>
      </c>
    </row>
    <row r="67650" spans="1:6" x14ac:dyDescent="0.25">
      <c r="A67650">
        <v>166174</v>
      </c>
      <c r="B67650">
        <v>206040</v>
      </c>
      <c r="C67650" s="2">
        <v>44370.886514563106</v>
      </c>
      <c r="D67650">
        <v>398027</v>
      </c>
      <c r="E67650">
        <f t="shared" si="2112"/>
        <v>21</v>
      </c>
      <c r="F67650" t="str">
        <f t="shared" si="2113"/>
        <v>среда</v>
      </c>
    </row>
    <row r="67651" spans="1:6" x14ac:dyDescent="0.25">
      <c r="A67651">
        <v>168486</v>
      </c>
      <c r="B67651">
        <v>206041</v>
      </c>
      <c r="C67651" s="2">
        <v>44370.8873236246</v>
      </c>
      <c r="D67651">
        <v>158978</v>
      </c>
      <c r="E67651">
        <f t="shared" ref="E67651:E67714" si="2114">HOUR(C67651)</f>
        <v>21</v>
      </c>
      <c r="F67651" t="str">
        <f t="shared" ref="F67651:F67714" si="2115">TEXT(C67651,"дддд")</f>
        <v>среда</v>
      </c>
    </row>
    <row r="67652" spans="1:6" x14ac:dyDescent="0.25">
      <c r="A67652">
        <v>260002</v>
      </c>
      <c r="B67652">
        <v>206043</v>
      </c>
      <c r="C67652" s="2">
        <v>44370.887728155336</v>
      </c>
      <c r="D67652">
        <v>76405</v>
      </c>
      <c r="E67652">
        <f t="shared" si="2114"/>
        <v>21</v>
      </c>
      <c r="F67652" t="str">
        <f t="shared" si="2115"/>
        <v>среда</v>
      </c>
    </row>
    <row r="67653" spans="1:6" x14ac:dyDescent="0.25">
      <c r="A67653">
        <v>41712</v>
      </c>
      <c r="B67653">
        <v>206046</v>
      </c>
      <c r="C67653" s="2">
        <v>44370.888941747573</v>
      </c>
      <c r="D67653">
        <v>267654</v>
      </c>
      <c r="E67653">
        <f t="shared" si="2114"/>
        <v>21</v>
      </c>
      <c r="F67653" t="str">
        <f t="shared" si="2115"/>
        <v>среда</v>
      </c>
    </row>
    <row r="67654" spans="1:6" x14ac:dyDescent="0.25">
      <c r="A67654">
        <v>41991</v>
      </c>
      <c r="B67654">
        <v>206049</v>
      </c>
      <c r="C67654" s="2">
        <v>44370.888941747573</v>
      </c>
      <c r="D67654">
        <v>189009</v>
      </c>
      <c r="E67654">
        <f t="shared" si="2114"/>
        <v>21</v>
      </c>
      <c r="F67654" t="str">
        <f t="shared" si="2115"/>
        <v>среда</v>
      </c>
    </row>
    <row r="67655" spans="1:6" x14ac:dyDescent="0.25">
      <c r="A67655">
        <v>10442</v>
      </c>
      <c r="B67655">
        <v>206051</v>
      </c>
      <c r="C67655" s="2">
        <v>44370.889346278316</v>
      </c>
      <c r="D67655">
        <v>226744</v>
      </c>
      <c r="E67655">
        <f t="shared" si="2114"/>
        <v>21</v>
      </c>
      <c r="F67655" t="str">
        <f t="shared" si="2115"/>
        <v>среда</v>
      </c>
    </row>
    <row r="67656" spans="1:6" x14ac:dyDescent="0.25">
      <c r="A67656">
        <v>340704</v>
      </c>
      <c r="B67656">
        <v>206052</v>
      </c>
      <c r="C67656" s="2">
        <v>44370.891000000003</v>
      </c>
      <c r="D67656">
        <v>238134</v>
      </c>
      <c r="E67656">
        <f t="shared" si="2114"/>
        <v>21</v>
      </c>
      <c r="F67656" t="str">
        <f t="shared" si="2115"/>
        <v>среда</v>
      </c>
    </row>
    <row r="67657" spans="1:6" x14ac:dyDescent="0.25">
      <c r="A67657">
        <v>55640</v>
      </c>
      <c r="B67657">
        <v>206057</v>
      </c>
      <c r="C67657" s="2">
        <v>44370.892177993534</v>
      </c>
      <c r="D67657">
        <v>129410</v>
      </c>
      <c r="E67657">
        <f t="shared" si="2114"/>
        <v>21</v>
      </c>
      <c r="F67657" t="str">
        <f t="shared" si="2115"/>
        <v>среда</v>
      </c>
    </row>
    <row r="67658" spans="1:6" x14ac:dyDescent="0.25">
      <c r="A67658">
        <v>81732</v>
      </c>
      <c r="B67658">
        <v>206060</v>
      </c>
      <c r="C67658" s="2">
        <v>44370.893796116507</v>
      </c>
      <c r="D67658">
        <v>214668</v>
      </c>
      <c r="E67658">
        <f t="shared" si="2114"/>
        <v>21</v>
      </c>
      <c r="F67658" t="str">
        <f t="shared" si="2115"/>
        <v>среда</v>
      </c>
    </row>
    <row r="67659" spans="1:6" x14ac:dyDescent="0.25">
      <c r="A67659">
        <v>87761</v>
      </c>
      <c r="B67659">
        <v>206064</v>
      </c>
      <c r="C67659" s="2">
        <v>44370.895009708736</v>
      </c>
      <c r="D67659">
        <v>343712</v>
      </c>
      <c r="E67659">
        <f t="shared" si="2114"/>
        <v>21</v>
      </c>
      <c r="F67659" t="str">
        <f t="shared" si="2115"/>
        <v>среда</v>
      </c>
    </row>
    <row r="67660" spans="1:6" x14ac:dyDescent="0.25">
      <c r="A67660">
        <v>46691</v>
      </c>
      <c r="B67660">
        <v>206065</v>
      </c>
      <c r="C67660" s="2">
        <v>44370.895414239487</v>
      </c>
      <c r="D67660">
        <v>206501</v>
      </c>
      <c r="E67660">
        <f t="shared" si="2114"/>
        <v>21</v>
      </c>
      <c r="F67660" t="str">
        <f t="shared" si="2115"/>
        <v>среда</v>
      </c>
    </row>
    <row r="67661" spans="1:6" x14ac:dyDescent="0.25">
      <c r="A67661">
        <v>158046</v>
      </c>
      <c r="B67661">
        <v>206068</v>
      </c>
      <c r="C67661" s="2">
        <v>44370.895414239487</v>
      </c>
      <c r="D67661">
        <v>63666</v>
      </c>
      <c r="E67661">
        <f t="shared" si="2114"/>
        <v>21</v>
      </c>
      <c r="F67661" t="str">
        <f t="shared" si="2115"/>
        <v>среда</v>
      </c>
    </row>
    <row r="67662" spans="1:6" x14ac:dyDescent="0.25">
      <c r="A67662">
        <v>322162</v>
      </c>
      <c r="B67662">
        <v>206073</v>
      </c>
      <c r="C67662" s="2">
        <v>44370.895414239487</v>
      </c>
      <c r="D67662">
        <v>439981</v>
      </c>
      <c r="E67662">
        <f t="shared" si="2114"/>
        <v>21</v>
      </c>
      <c r="F67662" t="str">
        <f t="shared" si="2115"/>
        <v>среда</v>
      </c>
    </row>
    <row r="67663" spans="1:6" x14ac:dyDescent="0.25">
      <c r="A67663">
        <v>313886</v>
      </c>
      <c r="B67663">
        <v>206077</v>
      </c>
      <c r="C67663" s="2">
        <v>44370.896627831717</v>
      </c>
      <c r="D67663">
        <v>411922</v>
      </c>
      <c r="E67663">
        <f t="shared" si="2114"/>
        <v>21</v>
      </c>
      <c r="F67663" t="str">
        <f t="shared" si="2115"/>
        <v>среда</v>
      </c>
    </row>
    <row r="67664" spans="1:6" x14ac:dyDescent="0.25">
      <c r="A67664">
        <v>140050</v>
      </c>
      <c r="B67664">
        <v>206081</v>
      </c>
      <c r="C67664" s="2">
        <v>44370.89703236246</v>
      </c>
      <c r="D67664">
        <v>228405</v>
      </c>
      <c r="E67664">
        <f t="shared" si="2114"/>
        <v>21</v>
      </c>
      <c r="F67664" t="str">
        <f t="shared" si="2115"/>
        <v>среда</v>
      </c>
    </row>
    <row r="67665" spans="1:6" x14ac:dyDescent="0.25">
      <c r="A67665">
        <v>208567</v>
      </c>
      <c r="B67665">
        <v>206082</v>
      </c>
      <c r="C67665" s="2">
        <v>44370.89703236246</v>
      </c>
      <c r="D67665">
        <v>347008</v>
      </c>
      <c r="E67665">
        <f t="shared" si="2114"/>
        <v>21</v>
      </c>
      <c r="F67665" t="str">
        <f t="shared" si="2115"/>
        <v>среда</v>
      </c>
    </row>
    <row r="67666" spans="1:6" x14ac:dyDescent="0.25">
      <c r="A67666">
        <v>280628</v>
      </c>
      <c r="B67666">
        <v>206087</v>
      </c>
      <c r="C67666" s="2">
        <v>44370.89703236246</v>
      </c>
      <c r="D67666">
        <v>206264</v>
      </c>
      <c r="E67666">
        <f t="shared" si="2114"/>
        <v>21</v>
      </c>
      <c r="F67666" t="str">
        <f t="shared" si="2115"/>
        <v>среда</v>
      </c>
    </row>
    <row r="67667" spans="1:6" x14ac:dyDescent="0.25">
      <c r="A67667">
        <v>57329</v>
      </c>
      <c r="B67667">
        <v>206089</v>
      </c>
      <c r="C67667" s="2">
        <v>44370.897436893203</v>
      </c>
      <c r="D67667">
        <v>262099</v>
      </c>
      <c r="E67667">
        <f t="shared" si="2114"/>
        <v>21</v>
      </c>
      <c r="F67667" t="str">
        <f t="shared" si="2115"/>
        <v>среда</v>
      </c>
    </row>
    <row r="67668" spans="1:6" x14ac:dyDescent="0.25">
      <c r="A67668">
        <v>206574</v>
      </c>
      <c r="B67668">
        <v>206091</v>
      </c>
      <c r="C67668" s="2">
        <v>44370.897436893203</v>
      </c>
      <c r="D67668">
        <v>172973</v>
      </c>
      <c r="E67668">
        <f t="shared" si="2114"/>
        <v>21</v>
      </c>
      <c r="F67668" t="str">
        <f t="shared" si="2115"/>
        <v>среда</v>
      </c>
    </row>
    <row r="67669" spans="1:6" x14ac:dyDescent="0.25">
      <c r="A67669">
        <v>3297</v>
      </c>
      <c r="B67669">
        <v>206093</v>
      </c>
      <c r="C67669" s="2">
        <v>44370.89824595469</v>
      </c>
      <c r="D67669">
        <v>112334</v>
      </c>
      <c r="E67669">
        <f t="shared" si="2114"/>
        <v>21</v>
      </c>
      <c r="F67669" t="str">
        <f t="shared" si="2115"/>
        <v>среда</v>
      </c>
    </row>
    <row r="67670" spans="1:6" x14ac:dyDescent="0.25">
      <c r="A67670">
        <v>315256</v>
      </c>
      <c r="B67670">
        <v>206097</v>
      </c>
      <c r="C67670" s="2">
        <v>44370.89824595469</v>
      </c>
      <c r="D67670">
        <v>351192</v>
      </c>
      <c r="E67670">
        <f t="shared" si="2114"/>
        <v>21</v>
      </c>
      <c r="F67670" t="str">
        <f t="shared" si="2115"/>
        <v>среда</v>
      </c>
    </row>
    <row r="67671" spans="1:6" x14ac:dyDescent="0.25">
      <c r="A67671">
        <v>142888</v>
      </c>
      <c r="B67671">
        <v>206102</v>
      </c>
      <c r="C67671" s="2">
        <v>44370.903504854374</v>
      </c>
      <c r="D67671">
        <v>405774</v>
      </c>
      <c r="E67671">
        <f t="shared" si="2114"/>
        <v>21</v>
      </c>
      <c r="F67671" t="str">
        <f t="shared" si="2115"/>
        <v>среда</v>
      </c>
    </row>
    <row r="67672" spans="1:6" x14ac:dyDescent="0.25">
      <c r="A67672">
        <v>202770</v>
      </c>
      <c r="B67672">
        <v>206103</v>
      </c>
      <c r="C67672" s="2">
        <v>44370.903504854374</v>
      </c>
      <c r="D67672">
        <v>473327</v>
      </c>
      <c r="E67672">
        <f t="shared" si="2114"/>
        <v>21</v>
      </c>
      <c r="F67672" t="str">
        <f t="shared" si="2115"/>
        <v>среда</v>
      </c>
    </row>
    <row r="67673" spans="1:6" x14ac:dyDescent="0.25">
      <c r="A67673">
        <v>313402</v>
      </c>
      <c r="B67673">
        <v>206106</v>
      </c>
      <c r="C67673" s="2">
        <v>44370.903504854374</v>
      </c>
      <c r="D67673">
        <v>311670</v>
      </c>
      <c r="E67673">
        <f t="shared" si="2114"/>
        <v>21</v>
      </c>
      <c r="F67673" t="str">
        <f t="shared" si="2115"/>
        <v>среда</v>
      </c>
    </row>
    <row r="67674" spans="1:6" x14ac:dyDescent="0.25">
      <c r="A67674">
        <v>292019</v>
      </c>
      <c r="B67674">
        <v>206110</v>
      </c>
      <c r="C67674" s="2">
        <v>44370.904718446604</v>
      </c>
      <c r="D67674">
        <v>97294</v>
      </c>
      <c r="E67674">
        <f t="shared" si="2114"/>
        <v>21</v>
      </c>
      <c r="F67674" t="str">
        <f t="shared" si="2115"/>
        <v>среда</v>
      </c>
    </row>
    <row r="67675" spans="1:6" x14ac:dyDescent="0.25">
      <c r="A67675">
        <v>172356</v>
      </c>
      <c r="B67675">
        <v>206112</v>
      </c>
      <c r="C67675" s="2">
        <v>44370.906999999999</v>
      </c>
      <c r="D67675">
        <v>351192</v>
      </c>
      <c r="E67675">
        <f t="shared" si="2114"/>
        <v>21</v>
      </c>
      <c r="F67675" t="str">
        <f t="shared" si="2115"/>
        <v>среда</v>
      </c>
    </row>
    <row r="67676" spans="1:6" x14ac:dyDescent="0.25">
      <c r="A67676">
        <v>70293</v>
      </c>
      <c r="B67676">
        <v>206116</v>
      </c>
      <c r="C67676" s="2">
        <v>44370.907954692557</v>
      </c>
      <c r="D67676">
        <v>439981</v>
      </c>
      <c r="E67676">
        <f t="shared" si="2114"/>
        <v>21</v>
      </c>
      <c r="F67676" t="str">
        <f t="shared" si="2115"/>
        <v>среда</v>
      </c>
    </row>
    <row r="67677" spans="1:6" x14ac:dyDescent="0.25">
      <c r="A67677">
        <v>176423</v>
      </c>
      <c r="B67677">
        <v>206117</v>
      </c>
      <c r="C67677" s="2">
        <v>44370.907954692557</v>
      </c>
      <c r="D67677">
        <v>304722</v>
      </c>
      <c r="E67677">
        <f t="shared" si="2114"/>
        <v>21</v>
      </c>
      <c r="F67677" t="str">
        <f t="shared" si="2115"/>
        <v>среда</v>
      </c>
    </row>
    <row r="67678" spans="1:6" x14ac:dyDescent="0.25">
      <c r="A67678">
        <v>282444</v>
      </c>
      <c r="B67678">
        <v>206120</v>
      </c>
      <c r="C67678" s="2">
        <v>44370.908763754043</v>
      </c>
      <c r="D67678">
        <v>158978</v>
      </c>
      <c r="E67678">
        <f t="shared" si="2114"/>
        <v>21</v>
      </c>
      <c r="F67678" t="str">
        <f t="shared" si="2115"/>
        <v>среда</v>
      </c>
    </row>
    <row r="67679" spans="1:6" x14ac:dyDescent="0.25">
      <c r="A67679">
        <v>2198</v>
      </c>
      <c r="B67679">
        <v>206124</v>
      </c>
      <c r="C67679" s="2">
        <v>44370.909572815537</v>
      </c>
      <c r="D67679">
        <v>258251</v>
      </c>
      <c r="E67679">
        <f t="shared" si="2114"/>
        <v>21</v>
      </c>
      <c r="F67679" t="str">
        <f t="shared" si="2115"/>
        <v>среда</v>
      </c>
    </row>
    <row r="67680" spans="1:6" x14ac:dyDescent="0.25">
      <c r="A67680">
        <v>127891</v>
      </c>
      <c r="B67680">
        <v>206126</v>
      </c>
      <c r="C67680" s="2">
        <v>44370.909572815537</v>
      </c>
      <c r="D67680">
        <v>449379</v>
      </c>
      <c r="E67680">
        <f t="shared" si="2114"/>
        <v>21</v>
      </c>
      <c r="F67680" t="str">
        <f t="shared" si="2115"/>
        <v>среда</v>
      </c>
    </row>
    <row r="67681" spans="1:6" x14ac:dyDescent="0.25">
      <c r="A67681">
        <v>69757</v>
      </c>
      <c r="B67681">
        <v>206127</v>
      </c>
      <c r="C67681" s="2">
        <v>44370.910381877024</v>
      </c>
      <c r="D67681">
        <v>104958</v>
      </c>
      <c r="E67681">
        <f t="shared" si="2114"/>
        <v>21</v>
      </c>
      <c r="F67681" t="str">
        <f t="shared" si="2115"/>
        <v>среда</v>
      </c>
    </row>
    <row r="67682" spans="1:6" x14ac:dyDescent="0.25">
      <c r="A67682">
        <v>252154</v>
      </c>
      <c r="B67682">
        <v>206129</v>
      </c>
      <c r="C67682" s="2">
        <v>44370.910381877024</v>
      </c>
      <c r="D67682">
        <v>341692</v>
      </c>
      <c r="E67682">
        <f t="shared" si="2114"/>
        <v>21</v>
      </c>
      <c r="F67682" t="str">
        <f t="shared" si="2115"/>
        <v>среда</v>
      </c>
    </row>
    <row r="67683" spans="1:6" x14ac:dyDescent="0.25">
      <c r="A67683">
        <v>76017</v>
      </c>
      <c r="B67683">
        <v>206130</v>
      </c>
      <c r="C67683" s="2">
        <v>44370.910786407767</v>
      </c>
      <c r="D67683">
        <v>250679</v>
      </c>
      <c r="E67683">
        <f t="shared" si="2114"/>
        <v>21</v>
      </c>
      <c r="F67683" t="str">
        <f t="shared" si="2115"/>
        <v>среда</v>
      </c>
    </row>
    <row r="67684" spans="1:6" x14ac:dyDescent="0.25">
      <c r="A67684">
        <v>260139</v>
      </c>
      <c r="B67684">
        <v>206135</v>
      </c>
      <c r="C67684" s="2">
        <v>44370.91119093851</v>
      </c>
      <c r="D67684">
        <v>411922</v>
      </c>
      <c r="E67684">
        <f t="shared" si="2114"/>
        <v>21</v>
      </c>
      <c r="F67684" t="str">
        <f t="shared" si="2115"/>
        <v>среда</v>
      </c>
    </row>
    <row r="67685" spans="1:6" x14ac:dyDescent="0.25">
      <c r="A67685">
        <v>277999</v>
      </c>
      <c r="B67685">
        <v>206137</v>
      </c>
      <c r="C67685" s="2">
        <v>44370.91119093851</v>
      </c>
      <c r="D67685">
        <v>351192</v>
      </c>
      <c r="E67685">
        <f t="shared" si="2114"/>
        <v>21</v>
      </c>
      <c r="F67685" t="str">
        <f t="shared" si="2115"/>
        <v>среда</v>
      </c>
    </row>
    <row r="67686" spans="1:6" x14ac:dyDescent="0.25">
      <c r="A67686">
        <v>249247</v>
      </c>
      <c r="B67686">
        <v>206138</v>
      </c>
      <c r="C67686" s="2">
        <v>44370.911595469253</v>
      </c>
      <c r="D67686">
        <v>155428</v>
      </c>
      <c r="E67686">
        <f t="shared" si="2114"/>
        <v>21</v>
      </c>
      <c r="F67686" t="str">
        <f t="shared" si="2115"/>
        <v>среда</v>
      </c>
    </row>
    <row r="67687" spans="1:6" x14ac:dyDescent="0.25">
      <c r="A67687">
        <v>137423</v>
      </c>
      <c r="B67687">
        <v>206142</v>
      </c>
      <c r="C67687" s="2">
        <v>44370.911999999997</v>
      </c>
      <c r="D67687">
        <v>362123</v>
      </c>
      <c r="E67687">
        <f t="shared" si="2114"/>
        <v>21</v>
      </c>
      <c r="F67687" t="str">
        <f t="shared" si="2115"/>
        <v>среда</v>
      </c>
    </row>
    <row r="67688" spans="1:6" x14ac:dyDescent="0.25">
      <c r="A67688">
        <v>90565</v>
      </c>
      <c r="B67688">
        <v>206146</v>
      </c>
      <c r="C67688" s="2">
        <v>44370.912000000004</v>
      </c>
      <c r="D67688">
        <v>381626</v>
      </c>
      <c r="E67688">
        <f t="shared" si="2114"/>
        <v>21</v>
      </c>
      <c r="F67688" t="str">
        <f t="shared" si="2115"/>
        <v>среда</v>
      </c>
    </row>
    <row r="67689" spans="1:6" x14ac:dyDescent="0.25">
      <c r="A67689">
        <v>160344</v>
      </c>
      <c r="B67689">
        <v>206147</v>
      </c>
      <c r="C67689" s="2">
        <v>44370.912333333334</v>
      </c>
      <c r="D67689">
        <v>321534</v>
      </c>
      <c r="E67689">
        <f t="shared" si="2114"/>
        <v>21</v>
      </c>
      <c r="F67689" t="str">
        <f t="shared" si="2115"/>
        <v>среда</v>
      </c>
    </row>
    <row r="67690" spans="1:6" x14ac:dyDescent="0.25">
      <c r="A67690">
        <v>100728</v>
      </c>
      <c r="B67690">
        <v>206148</v>
      </c>
      <c r="C67690" s="2">
        <v>44370.913213592234</v>
      </c>
      <c r="D67690">
        <v>62570</v>
      </c>
      <c r="E67690">
        <f t="shared" si="2114"/>
        <v>21</v>
      </c>
      <c r="F67690" t="str">
        <f t="shared" si="2115"/>
        <v>среда</v>
      </c>
    </row>
    <row r="67691" spans="1:6" x14ac:dyDescent="0.25">
      <c r="A67691">
        <v>143345</v>
      </c>
      <c r="B67691">
        <v>206151</v>
      </c>
      <c r="C67691" s="2">
        <v>44370.913618122977</v>
      </c>
      <c r="D67691">
        <v>21407</v>
      </c>
      <c r="E67691">
        <f t="shared" si="2114"/>
        <v>21</v>
      </c>
      <c r="F67691" t="str">
        <f t="shared" si="2115"/>
        <v>среда</v>
      </c>
    </row>
    <row r="67692" spans="1:6" x14ac:dyDescent="0.25">
      <c r="A67692">
        <v>70264</v>
      </c>
      <c r="B67692">
        <v>206152</v>
      </c>
      <c r="C67692" s="2">
        <v>44370.914427184463</v>
      </c>
      <c r="D67692">
        <v>88863</v>
      </c>
      <c r="E67692">
        <f t="shared" si="2114"/>
        <v>21</v>
      </c>
      <c r="F67692" t="str">
        <f t="shared" si="2115"/>
        <v>среда</v>
      </c>
    </row>
    <row r="67693" spans="1:6" x14ac:dyDescent="0.25">
      <c r="A67693">
        <v>23862</v>
      </c>
      <c r="B67693">
        <v>206153</v>
      </c>
      <c r="C67693" s="2">
        <v>44370.914831715214</v>
      </c>
      <c r="D67693">
        <v>301811</v>
      </c>
      <c r="E67693">
        <f t="shared" si="2114"/>
        <v>21</v>
      </c>
      <c r="F67693" t="str">
        <f t="shared" si="2115"/>
        <v>среда</v>
      </c>
    </row>
    <row r="67694" spans="1:6" x14ac:dyDescent="0.25">
      <c r="A67694">
        <v>163206</v>
      </c>
      <c r="B67694">
        <v>206154</v>
      </c>
      <c r="C67694" s="2">
        <v>44370.914831715214</v>
      </c>
      <c r="D67694">
        <v>112119</v>
      </c>
      <c r="E67694">
        <f t="shared" si="2114"/>
        <v>21</v>
      </c>
      <c r="F67694" t="str">
        <f t="shared" si="2115"/>
        <v>среда</v>
      </c>
    </row>
    <row r="67695" spans="1:6" x14ac:dyDescent="0.25">
      <c r="A67695">
        <v>200505</v>
      </c>
      <c r="B67695">
        <v>206156</v>
      </c>
      <c r="C67695" s="2">
        <v>44370.914831715214</v>
      </c>
      <c r="D67695">
        <v>470762</v>
      </c>
      <c r="E67695">
        <f t="shared" si="2114"/>
        <v>21</v>
      </c>
      <c r="F67695" t="str">
        <f t="shared" si="2115"/>
        <v>среда</v>
      </c>
    </row>
    <row r="67696" spans="1:6" x14ac:dyDescent="0.25">
      <c r="A67696">
        <v>304452</v>
      </c>
      <c r="B67696">
        <v>206160</v>
      </c>
      <c r="C67696" s="2">
        <v>44370.91523624595</v>
      </c>
      <c r="D67696">
        <v>158978</v>
      </c>
      <c r="E67696">
        <f t="shared" si="2114"/>
        <v>21</v>
      </c>
      <c r="F67696" t="str">
        <f t="shared" si="2115"/>
        <v>среда</v>
      </c>
    </row>
    <row r="67697" spans="1:6" x14ac:dyDescent="0.25">
      <c r="A67697">
        <v>329436</v>
      </c>
      <c r="B67697">
        <v>206164</v>
      </c>
      <c r="C67697" s="2">
        <v>44370.91523624595</v>
      </c>
      <c r="D67697">
        <v>411922</v>
      </c>
      <c r="E67697">
        <f t="shared" si="2114"/>
        <v>21</v>
      </c>
      <c r="F67697" t="str">
        <f t="shared" si="2115"/>
        <v>среда</v>
      </c>
    </row>
    <row r="67698" spans="1:6" x14ac:dyDescent="0.25">
      <c r="A67698">
        <v>290991</v>
      </c>
      <c r="B67698">
        <v>206167</v>
      </c>
      <c r="C67698" s="2">
        <v>44370.916449838187</v>
      </c>
      <c r="D67698">
        <v>470762</v>
      </c>
      <c r="E67698">
        <f t="shared" si="2114"/>
        <v>21</v>
      </c>
      <c r="F67698" t="str">
        <f t="shared" si="2115"/>
        <v>среда</v>
      </c>
    </row>
    <row r="67699" spans="1:6" x14ac:dyDescent="0.25">
      <c r="A67699">
        <v>247489</v>
      </c>
      <c r="B67699">
        <v>206170</v>
      </c>
      <c r="C67699" s="2">
        <v>44370.918067961167</v>
      </c>
      <c r="D67699">
        <v>239248</v>
      </c>
      <c r="E67699">
        <f t="shared" si="2114"/>
        <v>22</v>
      </c>
      <c r="F67699" t="str">
        <f t="shared" si="2115"/>
        <v>среда</v>
      </c>
    </row>
    <row r="67700" spans="1:6" x14ac:dyDescent="0.25">
      <c r="A67700">
        <v>315265</v>
      </c>
      <c r="B67700">
        <v>206171</v>
      </c>
      <c r="C67700" s="2">
        <v>44370.918067961167</v>
      </c>
      <c r="D67700">
        <v>158978</v>
      </c>
      <c r="E67700">
        <f t="shared" si="2114"/>
        <v>22</v>
      </c>
      <c r="F67700" t="str">
        <f t="shared" si="2115"/>
        <v>среда</v>
      </c>
    </row>
    <row r="67701" spans="1:6" x14ac:dyDescent="0.25">
      <c r="A67701">
        <v>53693</v>
      </c>
      <c r="B67701">
        <v>206175</v>
      </c>
      <c r="C67701" s="2">
        <v>44370.919281553397</v>
      </c>
      <c r="D67701">
        <v>88863</v>
      </c>
      <c r="E67701">
        <f t="shared" si="2114"/>
        <v>22</v>
      </c>
      <c r="F67701" t="str">
        <f t="shared" si="2115"/>
        <v>среда</v>
      </c>
    </row>
    <row r="67702" spans="1:6" x14ac:dyDescent="0.25">
      <c r="A67702">
        <v>314547</v>
      </c>
      <c r="B67702">
        <v>206180</v>
      </c>
      <c r="C67702" s="2">
        <v>44370.920090614884</v>
      </c>
      <c r="D67702">
        <v>230507</v>
      </c>
      <c r="E67702">
        <f t="shared" si="2114"/>
        <v>22</v>
      </c>
      <c r="F67702" t="str">
        <f t="shared" si="2115"/>
        <v>среда</v>
      </c>
    </row>
    <row r="67703" spans="1:6" x14ac:dyDescent="0.25">
      <c r="A67703">
        <v>345784</v>
      </c>
      <c r="B67703">
        <v>206185</v>
      </c>
      <c r="C67703" s="2">
        <v>44370.920495145634</v>
      </c>
      <c r="D67703">
        <v>148570</v>
      </c>
      <c r="E67703">
        <f t="shared" si="2114"/>
        <v>22</v>
      </c>
      <c r="F67703" t="str">
        <f t="shared" si="2115"/>
        <v>среда</v>
      </c>
    </row>
    <row r="67704" spans="1:6" x14ac:dyDescent="0.25">
      <c r="A67704">
        <v>187417</v>
      </c>
      <c r="B67704">
        <v>206187</v>
      </c>
      <c r="C67704" s="2">
        <v>44370.92089967637</v>
      </c>
      <c r="D67704">
        <v>351192</v>
      </c>
      <c r="E67704">
        <f t="shared" si="2114"/>
        <v>22</v>
      </c>
      <c r="F67704" t="str">
        <f t="shared" si="2115"/>
        <v>среда</v>
      </c>
    </row>
    <row r="67705" spans="1:6" x14ac:dyDescent="0.25">
      <c r="A67705">
        <v>203817</v>
      </c>
      <c r="B67705">
        <v>206192</v>
      </c>
      <c r="C67705" s="2">
        <v>44370.920899676377</v>
      </c>
      <c r="D67705">
        <v>258219</v>
      </c>
      <c r="E67705">
        <f t="shared" si="2114"/>
        <v>22</v>
      </c>
      <c r="F67705" t="str">
        <f t="shared" si="2115"/>
        <v>среда</v>
      </c>
    </row>
    <row r="67706" spans="1:6" x14ac:dyDescent="0.25">
      <c r="A67706">
        <v>204625</v>
      </c>
      <c r="B67706">
        <v>206197</v>
      </c>
      <c r="C67706" s="2">
        <v>44370.921708737864</v>
      </c>
      <c r="D67706">
        <v>182191</v>
      </c>
      <c r="E67706">
        <f t="shared" si="2114"/>
        <v>22</v>
      </c>
      <c r="F67706" t="str">
        <f t="shared" si="2115"/>
        <v>среда</v>
      </c>
    </row>
    <row r="67707" spans="1:6" x14ac:dyDescent="0.25">
      <c r="A67707">
        <v>86179</v>
      </c>
      <c r="B67707">
        <v>206201</v>
      </c>
      <c r="C67707" s="2">
        <v>44370.922922330101</v>
      </c>
      <c r="D67707">
        <v>149335</v>
      </c>
      <c r="E67707">
        <f t="shared" si="2114"/>
        <v>22</v>
      </c>
      <c r="F67707" t="str">
        <f t="shared" si="2115"/>
        <v>среда</v>
      </c>
    </row>
    <row r="67708" spans="1:6" x14ac:dyDescent="0.25">
      <c r="A67708">
        <v>144507</v>
      </c>
      <c r="B67708">
        <v>206203</v>
      </c>
      <c r="C67708" s="2">
        <v>44370.922922330101</v>
      </c>
      <c r="D67708">
        <v>96633</v>
      </c>
      <c r="E67708">
        <f t="shared" si="2114"/>
        <v>22</v>
      </c>
      <c r="F67708" t="str">
        <f t="shared" si="2115"/>
        <v>среда</v>
      </c>
    </row>
    <row r="67709" spans="1:6" x14ac:dyDescent="0.25">
      <c r="A67709">
        <v>292933</v>
      </c>
      <c r="B67709">
        <v>206204</v>
      </c>
      <c r="C67709" s="2">
        <v>44370.922922330101</v>
      </c>
      <c r="D67709">
        <v>84382</v>
      </c>
      <c r="E67709">
        <f t="shared" si="2114"/>
        <v>22</v>
      </c>
      <c r="F67709" t="str">
        <f t="shared" si="2115"/>
        <v>среда</v>
      </c>
    </row>
    <row r="67710" spans="1:6" x14ac:dyDescent="0.25">
      <c r="A67710">
        <v>178960</v>
      </c>
      <c r="B67710">
        <v>206206</v>
      </c>
      <c r="C67710" s="2">
        <v>44370.923326860837</v>
      </c>
      <c r="D67710">
        <v>155428</v>
      </c>
      <c r="E67710">
        <f t="shared" si="2114"/>
        <v>22</v>
      </c>
      <c r="F67710" t="str">
        <f t="shared" si="2115"/>
        <v>среда</v>
      </c>
    </row>
    <row r="67711" spans="1:6" x14ac:dyDescent="0.25">
      <c r="A67711">
        <v>244062</v>
      </c>
      <c r="B67711">
        <v>206211</v>
      </c>
      <c r="C67711" s="2">
        <v>44370.924540453074</v>
      </c>
      <c r="D67711">
        <v>182191</v>
      </c>
      <c r="E67711">
        <f t="shared" si="2114"/>
        <v>22</v>
      </c>
      <c r="F67711" t="str">
        <f t="shared" si="2115"/>
        <v>среда</v>
      </c>
    </row>
    <row r="67712" spans="1:6" x14ac:dyDescent="0.25">
      <c r="A67712">
        <v>268979</v>
      </c>
      <c r="B67712">
        <v>206212</v>
      </c>
      <c r="C67712" s="2">
        <v>44370.924540453074</v>
      </c>
      <c r="D67712">
        <v>122902</v>
      </c>
      <c r="E67712">
        <f t="shared" si="2114"/>
        <v>22</v>
      </c>
      <c r="F67712" t="str">
        <f t="shared" si="2115"/>
        <v>среда</v>
      </c>
    </row>
    <row r="67713" spans="1:6" x14ac:dyDescent="0.25">
      <c r="A67713">
        <v>317969</v>
      </c>
      <c r="B67713">
        <v>206215</v>
      </c>
      <c r="C67713" s="2">
        <v>44370.924540453074</v>
      </c>
      <c r="D67713">
        <v>343712</v>
      </c>
      <c r="E67713">
        <f t="shared" si="2114"/>
        <v>22</v>
      </c>
      <c r="F67713" t="str">
        <f t="shared" si="2115"/>
        <v>среда</v>
      </c>
    </row>
    <row r="67714" spans="1:6" x14ac:dyDescent="0.25">
      <c r="A67714">
        <v>198308</v>
      </c>
      <c r="B67714">
        <v>206217</v>
      </c>
      <c r="C67714" s="2">
        <v>44370.924944983817</v>
      </c>
      <c r="D67714">
        <v>53136</v>
      </c>
      <c r="E67714">
        <f t="shared" si="2114"/>
        <v>22</v>
      </c>
      <c r="F67714" t="str">
        <f t="shared" si="2115"/>
        <v>среда</v>
      </c>
    </row>
    <row r="67715" spans="1:6" x14ac:dyDescent="0.25">
      <c r="A67715">
        <v>297487</v>
      </c>
      <c r="B67715">
        <v>206220</v>
      </c>
      <c r="C67715" s="2">
        <v>44370.924944983817</v>
      </c>
      <c r="D67715">
        <v>124881</v>
      </c>
      <c r="E67715">
        <f t="shared" ref="E67715:E67778" si="2116">HOUR(C67715)</f>
        <v>22</v>
      </c>
      <c r="F67715" t="str">
        <f t="shared" ref="F67715:F67778" si="2117">TEXT(C67715,"дддд")</f>
        <v>среда</v>
      </c>
    </row>
    <row r="67716" spans="1:6" x14ac:dyDescent="0.25">
      <c r="A67716">
        <v>147621</v>
      </c>
      <c r="B67716">
        <v>206222</v>
      </c>
      <c r="C67716" s="2">
        <v>44370.926158576054</v>
      </c>
      <c r="D67716">
        <v>357547</v>
      </c>
      <c r="E67716">
        <f t="shared" si="2116"/>
        <v>22</v>
      </c>
      <c r="F67716" t="str">
        <f t="shared" si="2117"/>
        <v>среда</v>
      </c>
    </row>
    <row r="67717" spans="1:6" x14ac:dyDescent="0.25">
      <c r="A67717">
        <v>311899</v>
      </c>
      <c r="B67717">
        <v>206226</v>
      </c>
      <c r="C67717" s="2">
        <v>44370.926563106797</v>
      </c>
      <c r="D67717">
        <v>250679</v>
      </c>
      <c r="E67717">
        <f t="shared" si="2116"/>
        <v>22</v>
      </c>
      <c r="F67717" t="str">
        <f t="shared" si="2117"/>
        <v>среда</v>
      </c>
    </row>
    <row r="67718" spans="1:6" x14ac:dyDescent="0.25">
      <c r="A67718">
        <v>230935</v>
      </c>
      <c r="B67718">
        <v>206227</v>
      </c>
      <c r="C67718" s="2">
        <v>44370.926967637541</v>
      </c>
      <c r="D67718">
        <v>226626</v>
      </c>
      <c r="E67718">
        <f t="shared" si="2116"/>
        <v>22</v>
      </c>
      <c r="F67718" t="str">
        <f t="shared" si="2117"/>
        <v>среда</v>
      </c>
    </row>
    <row r="67719" spans="1:6" x14ac:dyDescent="0.25">
      <c r="A67719">
        <v>133047</v>
      </c>
      <c r="B67719">
        <v>206230</v>
      </c>
      <c r="C67719" s="2">
        <v>44370.927372168284</v>
      </c>
      <c r="D67719">
        <v>118549</v>
      </c>
      <c r="E67719">
        <f t="shared" si="2116"/>
        <v>22</v>
      </c>
      <c r="F67719" t="str">
        <f t="shared" si="2117"/>
        <v>среда</v>
      </c>
    </row>
    <row r="67720" spans="1:6" x14ac:dyDescent="0.25">
      <c r="A67720">
        <v>168892</v>
      </c>
      <c r="B67720">
        <v>206235</v>
      </c>
      <c r="C67720" s="2">
        <v>44370.927372168284</v>
      </c>
      <c r="D67720">
        <v>250679</v>
      </c>
      <c r="E67720">
        <f t="shared" si="2116"/>
        <v>22</v>
      </c>
      <c r="F67720" t="str">
        <f t="shared" si="2117"/>
        <v>среда</v>
      </c>
    </row>
    <row r="67721" spans="1:6" x14ac:dyDescent="0.25">
      <c r="A67721">
        <v>30758</v>
      </c>
      <c r="B67721">
        <v>206239</v>
      </c>
      <c r="C67721" s="2">
        <v>44370.927776699034</v>
      </c>
      <c r="D67721">
        <v>214224</v>
      </c>
      <c r="E67721">
        <f t="shared" si="2116"/>
        <v>22</v>
      </c>
      <c r="F67721" t="str">
        <f t="shared" si="2117"/>
        <v>среда</v>
      </c>
    </row>
    <row r="67722" spans="1:6" x14ac:dyDescent="0.25">
      <c r="A67722">
        <v>235696</v>
      </c>
      <c r="B67722">
        <v>206240</v>
      </c>
      <c r="C67722" s="2">
        <v>44370.927776699034</v>
      </c>
      <c r="D67722">
        <v>191893</v>
      </c>
      <c r="E67722">
        <f t="shared" si="2116"/>
        <v>22</v>
      </c>
      <c r="F67722" t="str">
        <f t="shared" si="2117"/>
        <v>среда</v>
      </c>
    </row>
    <row r="67723" spans="1:6" x14ac:dyDescent="0.25">
      <c r="A67723">
        <v>14660</v>
      </c>
      <c r="B67723">
        <v>206242</v>
      </c>
      <c r="C67723" s="2">
        <v>44370.930333333337</v>
      </c>
      <c r="D67723">
        <v>357407</v>
      </c>
      <c r="E67723">
        <f t="shared" si="2116"/>
        <v>22</v>
      </c>
      <c r="F67723" t="str">
        <f t="shared" si="2117"/>
        <v>среда</v>
      </c>
    </row>
    <row r="67724" spans="1:6" x14ac:dyDescent="0.25">
      <c r="A67724">
        <v>94625</v>
      </c>
      <c r="B67724">
        <v>206245</v>
      </c>
      <c r="C67724" s="2">
        <v>44370.932631067961</v>
      </c>
      <c r="D67724">
        <v>1106</v>
      </c>
      <c r="E67724">
        <f t="shared" si="2116"/>
        <v>22</v>
      </c>
      <c r="F67724" t="str">
        <f t="shared" si="2117"/>
        <v>среда</v>
      </c>
    </row>
    <row r="67725" spans="1:6" x14ac:dyDescent="0.25">
      <c r="A67725">
        <v>139945</v>
      </c>
      <c r="B67725">
        <v>206248</v>
      </c>
      <c r="C67725" s="2">
        <v>44370.934249190941</v>
      </c>
      <c r="D67725">
        <v>158978</v>
      </c>
      <c r="E67725">
        <f t="shared" si="2116"/>
        <v>22</v>
      </c>
      <c r="F67725" t="str">
        <f t="shared" si="2117"/>
        <v>среда</v>
      </c>
    </row>
    <row r="67726" spans="1:6" x14ac:dyDescent="0.25">
      <c r="A67726">
        <v>93450</v>
      </c>
      <c r="B67726">
        <v>206252</v>
      </c>
      <c r="C67726" s="2">
        <v>44370.935462783171</v>
      </c>
      <c r="D67726">
        <v>246549</v>
      </c>
      <c r="E67726">
        <f t="shared" si="2116"/>
        <v>22</v>
      </c>
      <c r="F67726" t="str">
        <f t="shared" si="2117"/>
        <v>среда</v>
      </c>
    </row>
    <row r="67727" spans="1:6" x14ac:dyDescent="0.25">
      <c r="A67727">
        <v>98530</v>
      </c>
      <c r="B67727">
        <v>206253</v>
      </c>
      <c r="C67727" s="2">
        <v>44370.935462783171</v>
      </c>
      <c r="D67727">
        <v>452381</v>
      </c>
      <c r="E67727">
        <f t="shared" si="2116"/>
        <v>22</v>
      </c>
      <c r="F67727" t="str">
        <f t="shared" si="2117"/>
        <v>среда</v>
      </c>
    </row>
    <row r="67728" spans="1:6" x14ac:dyDescent="0.25">
      <c r="A67728">
        <v>296665</v>
      </c>
      <c r="B67728">
        <v>206255</v>
      </c>
      <c r="C67728" s="2">
        <v>44370.935462783171</v>
      </c>
      <c r="D67728">
        <v>347393</v>
      </c>
      <c r="E67728">
        <f t="shared" si="2116"/>
        <v>22</v>
      </c>
      <c r="F67728" t="str">
        <f t="shared" si="2117"/>
        <v>среда</v>
      </c>
    </row>
    <row r="67729" spans="1:6" x14ac:dyDescent="0.25">
      <c r="A67729">
        <v>303928</v>
      </c>
      <c r="B67729">
        <v>206260</v>
      </c>
      <c r="C67729" s="2">
        <v>44370.939333333336</v>
      </c>
      <c r="D67729">
        <v>75550</v>
      </c>
      <c r="E67729">
        <f t="shared" si="2116"/>
        <v>22</v>
      </c>
      <c r="F67729" t="str">
        <f t="shared" si="2117"/>
        <v>среда</v>
      </c>
    </row>
    <row r="67730" spans="1:6" x14ac:dyDescent="0.25">
      <c r="A67730">
        <v>98785</v>
      </c>
      <c r="B67730">
        <v>206265</v>
      </c>
      <c r="C67730" s="2">
        <v>44370.940721682848</v>
      </c>
      <c r="D67730">
        <v>379466</v>
      </c>
      <c r="E67730">
        <f t="shared" si="2116"/>
        <v>22</v>
      </c>
      <c r="F67730" t="str">
        <f t="shared" si="2117"/>
        <v>среда</v>
      </c>
    </row>
    <row r="67731" spans="1:6" x14ac:dyDescent="0.25">
      <c r="A67731">
        <v>210464</v>
      </c>
      <c r="B67731">
        <v>206270</v>
      </c>
      <c r="C67731" s="2">
        <v>44370.940721682848</v>
      </c>
      <c r="D67731">
        <v>122982</v>
      </c>
      <c r="E67731">
        <f t="shared" si="2116"/>
        <v>22</v>
      </c>
      <c r="F67731" t="str">
        <f t="shared" si="2117"/>
        <v>среда</v>
      </c>
    </row>
    <row r="67732" spans="1:6" x14ac:dyDescent="0.25">
      <c r="A67732">
        <v>341846</v>
      </c>
      <c r="B67732">
        <v>206274</v>
      </c>
      <c r="C67732" s="2">
        <v>44370.940721682848</v>
      </c>
      <c r="D67732">
        <v>227775</v>
      </c>
      <c r="E67732">
        <f t="shared" si="2116"/>
        <v>22</v>
      </c>
      <c r="F67732" t="str">
        <f t="shared" si="2117"/>
        <v>среда</v>
      </c>
    </row>
    <row r="67733" spans="1:6" x14ac:dyDescent="0.25">
      <c r="A67733">
        <v>50302</v>
      </c>
      <c r="B67733">
        <v>206276</v>
      </c>
      <c r="C67733" s="2">
        <v>44370.941666666666</v>
      </c>
      <c r="D67733">
        <v>244574</v>
      </c>
      <c r="E67733">
        <f t="shared" si="2116"/>
        <v>22</v>
      </c>
      <c r="F67733" t="str">
        <f t="shared" si="2117"/>
        <v>среда</v>
      </c>
    </row>
    <row r="67734" spans="1:6" x14ac:dyDescent="0.25">
      <c r="A67734">
        <v>156540</v>
      </c>
      <c r="B67734">
        <v>206279</v>
      </c>
      <c r="C67734" s="2">
        <v>44370.941935275077</v>
      </c>
      <c r="D67734">
        <v>214179</v>
      </c>
      <c r="E67734">
        <f t="shared" si="2116"/>
        <v>22</v>
      </c>
      <c r="F67734" t="str">
        <f t="shared" si="2117"/>
        <v>среда</v>
      </c>
    </row>
    <row r="67735" spans="1:6" x14ac:dyDescent="0.25">
      <c r="A67735">
        <v>133358</v>
      </c>
      <c r="B67735">
        <v>206282</v>
      </c>
      <c r="C67735" s="2">
        <v>44370.942339805828</v>
      </c>
      <c r="D67735">
        <v>349014</v>
      </c>
      <c r="E67735">
        <f t="shared" si="2116"/>
        <v>22</v>
      </c>
      <c r="F67735" t="str">
        <f t="shared" si="2117"/>
        <v>среда</v>
      </c>
    </row>
    <row r="67736" spans="1:6" x14ac:dyDescent="0.25">
      <c r="A67736">
        <v>286942</v>
      </c>
      <c r="B67736">
        <v>206284</v>
      </c>
      <c r="C67736" s="2">
        <v>44370.944362459544</v>
      </c>
      <c r="D67736">
        <v>88863</v>
      </c>
      <c r="E67736">
        <f t="shared" si="2116"/>
        <v>22</v>
      </c>
      <c r="F67736" t="str">
        <f t="shared" si="2117"/>
        <v>среда</v>
      </c>
    </row>
    <row r="67737" spans="1:6" x14ac:dyDescent="0.25">
      <c r="A67737">
        <v>348033</v>
      </c>
      <c r="B67737">
        <v>206288</v>
      </c>
      <c r="C67737" s="2">
        <v>44370.944362459544</v>
      </c>
      <c r="D67737">
        <v>308796</v>
      </c>
      <c r="E67737">
        <f t="shared" si="2116"/>
        <v>22</v>
      </c>
      <c r="F67737" t="str">
        <f t="shared" si="2117"/>
        <v>среда</v>
      </c>
    </row>
    <row r="67738" spans="1:6" x14ac:dyDescent="0.25">
      <c r="A67738">
        <v>272569</v>
      </c>
      <c r="B67738">
        <v>206289</v>
      </c>
      <c r="C67738" s="2">
        <v>44370.946385113268</v>
      </c>
      <c r="D67738">
        <v>301748</v>
      </c>
      <c r="E67738">
        <f t="shared" si="2116"/>
        <v>22</v>
      </c>
      <c r="F67738" t="str">
        <f t="shared" si="2117"/>
        <v>среда</v>
      </c>
    </row>
    <row r="67739" spans="1:6" x14ac:dyDescent="0.25">
      <c r="A67739">
        <v>206689</v>
      </c>
      <c r="B67739">
        <v>206292</v>
      </c>
      <c r="C67739" s="2">
        <v>44370.949216828478</v>
      </c>
      <c r="D67739">
        <v>419338</v>
      </c>
      <c r="E67739">
        <f t="shared" si="2116"/>
        <v>22</v>
      </c>
      <c r="F67739" t="str">
        <f t="shared" si="2117"/>
        <v>среда</v>
      </c>
    </row>
    <row r="67740" spans="1:6" x14ac:dyDescent="0.25">
      <c r="A67740">
        <v>326448</v>
      </c>
      <c r="B67740">
        <v>206297</v>
      </c>
      <c r="C67740" s="2">
        <v>44370.949216828478</v>
      </c>
      <c r="D67740">
        <v>172263</v>
      </c>
      <c r="E67740">
        <f t="shared" si="2116"/>
        <v>22</v>
      </c>
      <c r="F67740" t="str">
        <f t="shared" si="2117"/>
        <v>среда</v>
      </c>
    </row>
    <row r="67741" spans="1:6" x14ac:dyDescent="0.25">
      <c r="A67741">
        <v>276800</v>
      </c>
      <c r="B67741">
        <v>206302</v>
      </c>
      <c r="C67741" s="2">
        <v>44370.950430420715</v>
      </c>
      <c r="D67741">
        <v>111320</v>
      </c>
      <c r="E67741">
        <f t="shared" si="2116"/>
        <v>22</v>
      </c>
      <c r="F67741" t="str">
        <f t="shared" si="2117"/>
        <v>среда</v>
      </c>
    </row>
    <row r="67742" spans="1:6" x14ac:dyDescent="0.25">
      <c r="A67742">
        <v>135386</v>
      </c>
      <c r="B67742">
        <v>206303</v>
      </c>
      <c r="C67742" s="2">
        <v>44370.951239482201</v>
      </c>
      <c r="D67742">
        <v>182191</v>
      </c>
      <c r="E67742">
        <f t="shared" si="2116"/>
        <v>22</v>
      </c>
      <c r="F67742" t="str">
        <f t="shared" si="2117"/>
        <v>среда</v>
      </c>
    </row>
    <row r="67743" spans="1:6" x14ac:dyDescent="0.25">
      <c r="A67743">
        <v>303346</v>
      </c>
      <c r="B67743">
        <v>206305</v>
      </c>
      <c r="C67743" s="2">
        <v>44370.952048543695</v>
      </c>
      <c r="D67743">
        <v>472712</v>
      </c>
      <c r="E67743">
        <f t="shared" si="2116"/>
        <v>22</v>
      </c>
      <c r="F67743" t="str">
        <f t="shared" si="2117"/>
        <v>среда</v>
      </c>
    </row>
    <row r="67744" spans="1:6" x14ac:dyDescent="0.25">
      <c r="A67744">
        <v>331812</v>
      </c>
      <c r="B67744">
        <v>206308</v>
      </c>
      <c r="C67744" s="2">
        <v>44370.953262135925</v>
      </c>
      <c r="D67744">
        <v>411922</v>
      </c>
      <c r="E67744">
        <f t="shared" si="2116"/>
        <v>22</v>
      </c>
      <c r="F67744" t="str">
        <f t="shared" si="2117"/>
        <v>среда</v>
      </c>
    </row>
    <row r="67745" spans="1:6" x14ac:dyDescent="0.25">
      <c r="A67745">
        <v>193298</v>
      </c>
      <c r="B67745">
        <v>206310</v>
      </c>
      <c r="C67745" s="2">
        <v>44370.953666666668</v>
      </c>
      <c r="D67745">
        <v>230507</v>
      </c>
      <c r="E67745">
        <f t="shared" si="2116"/>
        <v>22</v>
      </c>
      <c r="F67745" t="str">
        <f t="shared" si="2117"/>
        <v>среда</v>
      </c>
    </row>
    <row r="67746" spans="1:6" x14ac:dyDescent="0.25">
      <c r="A67746">
        <v>116440</v>
      </c>
      <c r="B67746">
        <v>206313</v>
      </c>
      <c r="C67746" s="2">
        <v>44370.954071197411</v>
      </c>
      <c r="D67746">
        <v>154228</v>
      </c>
      <c r="E67746">
        <f t="shared" si="2116"/>
        <v>22</v>
      </c>
      <c r="F67746" t="str">
        <f t="shared" si="2117"/>
        <v>среда</v>
      </c>
    </row>
    <row r="67747" spans="1:6" x14ac:dyDescent="0.25">
      <c r="A67747">
        <v>165939</v>
      </c>
      <c r="B67747">
        <v>206318</v>
      </c>
      <c r="C67747" s="2">
        <v>44370.955284789648</v>
      </c>
      <c r="D67747">
        <v>154228</v>
      </c>
      <c r="E67747">
        <f t="shared" si="2116"/>
        <v>22</v>
      </c>
      <c r="F67747" t="str">
        <f t="shared" si="2117"/>
        <v>среда</v>
      </c>
    </row>
    <row r="67748" spans="1:6" x14ac:dyDescent="0.25">
      <c r="A67748">
        <v>57741</v>
      </c>
      <c r="B67748">
        <v>206319</v>
      </c>
      <c r="C67748" s="2">
        <v>44370.956902912621</v>
      </c>
      <c r="D67748">
        <v>149755</v>
      </c>
      <c r="E67748">
        <f t="shared" si="2116"/>
        <v>22</v>
      </c>
      <c r="F67748" t="str">
        <f t="shared" si="2117"/>
        <v>среда</v>
      </c>
    </row>
    <row r="67749" spans="1:6" x14ac:dyDescent="0.25">
      <c r="A67749">
        <v>241961</v>
      </c>
      <c r="B67749">
        <v>206323</v>
      </c>
      <c r="C67749" s="2">
        <v>44370.956902912621</v>
      </c>
      <c r="D67749">
        <v>213333</v>
      </c>
      <c r="E67749">
        <f t="shared" si="2116"/>
        <v>22</v>
      </c>
      <c r="F67749" t="str">
        <f t="shared" si="2117"/>
        <v>среда</v>
      </c>
    </row>
    <row r="67750" spans="1:6" x14ac:dyDescent="0.25">
      <c r="A67750">
        <v>250489</v>
      </c>
      <c r="B67750">
        <v>206324</v>
      </c>
      <c r="C67750" s="2">
        <v>44370.956902912621</v>
      </c>
      <c r="D67750">
        <v>181651</v>
      </c>
      <c r="E67750">
        <f t="shared" si="2116"/>
        <v>22</v>
      </c>
      <c r="F67750" t="str">
        <f t="shared" si="2117"/>
        <v>среда</v>
      </c>
    </row>
    <row r="67751" spans="1:6" x14ac:dyDescent="0.25">
      <c r="A67751">
        <v>14876</v>
      </c>
      <c r="B67751">
        <v>206325</v>
      </c>
      <c r="C67751" s="2">
        <v>44370.960139158582</v>
      </c>
      <c r="D67751">
        <v>137327</v>
      </c>
      <c r="E67751">
        <f t="shared" si="2116"/>
        <v>23</v>
      </c>
      <c r="F67751" t="str">
        <f t="shared" si="2117"/>
        <v>среда</v>
      </c>
    </row>
    <row r="67752" spans="1:6" x14ac:dyDescent="0.25">
      <c r="A67752">
        <v>118126</v>
      </c>
      <c r="B67752">
        <v>206327</v>
      </c>
      <c r="C67752" s="2">
        <v>44370.960139158582</v>
      </c>
      <c r="D67752">
        <v>387595</v>
      </c>
      <c r="E67752">
        <f t="shared" si="2116"/>
        <v>23</v>
      </c>
      <c r="F67752" t="str">
        <f t="shared" si="2117"/>
        <v>среда</v>
      </c>
    </row>
    <row r="67753" spans="1:6" x14ac:dyDescent="0.25">
      <c r="A67753">
        <v>247480</v>
      </c>
      <c r="B67753">
        <v>206331</v>
      </c>
      <c r="C67753" s="2">
        <v>44370.960139158582</v>
      </c>
      <c r="D67753">
        <v>5151</v>
      </c>
      <c r="E67753">
        <f t="shared" si="2116"/>
        <v>23</v>
      </c>
      <c r="F67753" t="str">
        <f t="shared" si="2117"/>
        <v>среда</v>
      </c>
    </row>
    <row r="67754" spans="1:6" x14ac:dyDescent="0.25">
      <c r="A67754">
        <v>37112</v>
      </c>
      <c r="B67754">
        <v>206336</v>
      </c>
      <c r="C67754" s="2">
        <v>44370.960543689318</v>
      </c>
      <c r="D67754">
        <v>97867</v>
      </c>
      <c r="E67754">
        <f t="shared" si="2116"/>
        <v>23</v>
      </c>
      <c r="F67754" t="str">
        <f t="shared" si="2117"/>
        <v>среда</v>
      </c>
    </row>
    <row r="67755" spans="1:6" x14ac:dyDescent="0.25">
      <c r="A67755">
        <v>147554</v>
      </c>
      <c r="B67755">
        <v>206339</v>
      </c>
      <c r="C67755" s="2">
        <v>44370.961352750812</v>
      </c>
      <c r="D67755">
        <v>137327</v>
      </c>
      <c r="E67755">
        <f t="shared" si="2116"/>
        <v>23</v>
      </c>
      <c r="F67755" t="str">
        <f t="shared" si="2117"/>
        <v>среда</v>
      </c>
    </row>
    <row r="67756" spans="1:6" x14ac:dyDescent="0.25">
      <c r="A67756">
        <v>247035</v>
      </c>
      <c r="B67756">
        <v>206340</v>
      </c>
      <c r="C67756" s="2">
        <v>44370.962970873785</v>
      </c>
      <c r="D67756">
        <v>88863</v>
      </c>
      <c r="E67756">
        <f t="shared" si="2116"/>
        <v>23</v>
      </c>
      <c r="F67756" t="str">
        <f t="shared" si="2117"/>
        <v>среда</v>
      </c>
    </row>
    <row r="67757" spans="1:6" x14ac:dyDescent="0.25">
      <c r="A67757">
        <v>25822</v>
      </c>
      <c r="B67757">
        <v>206343</v>
      </c>
      <c r="C67757" s="2">
        <v>44370.963375404535</v>
      </c>
      <c r="D67757">
        <v>333426</v>
      </c>
      <c r="E67757">
        <f t="shared" si="2116"/>
        <v>23</v>
      </c>
      <c r="F67757" t="str">
        <f t="shared" si="2117"/>
        <v>среда</v>
      </c>
    </row>
    <row r="67758" spans="1:6" x14ac:dyDescent="0.25">
      <c r="A67758">
        <v>300932</v>
      </c>
      <c r="B67758">
        <v>206346</v>
      </c>
      <c r="C67758" s="2">
        <v>44370.964588996765</v>
      </c>
      <c r="D67758">
        <v>387595</v>
      </c>
      <c r="E67758">
        <f t="shared" si="2116"/>
        <v>23</v>
      </c>
      <c r="F67758" t="str">
        <f t="shared" si="2117"/>
        <v>среда</v>
      </c>
    </row>
    <row r="67759" spans="1:6" x14ac:dyDescent="0.25">
      <c r="A67759">
        <v>4114</v>
      </c>
      <c r="B67759">
        <v>206349</v>
      </c>
      <c r="C67759" s="2">
        <v>44370.965398058252</v>
      </c>
      <c r="D67759">
        <v>286726</v>
      </c>
      <c r="E67759">
        <f t="shared" si="2116"/>
        <v>23</v>
      </c>
      <c r="F67759" t="str">
        <f t="shared" si="2117"/>
        <v>среда</v>
      </c>
    </row>
    <row r="67760" spans="1:6" x14ac:dyDescent="0.25">
      <c r="A67760">
        <v>340058</v>
      </c>
      <c r="B67760">
        <v>206350</v>
      </c>
      <c r="C67760" s="2">
        <v>44370.967825242718</v>
      </c>
      <c r="D67760">
        <v>343712</v>
      </c>
      <c r="E67760">
        <f t="shared" si="2116"/>
        <v>23</v>
      </c>
      <c r="F67760" t="str">
        <f t="shared" si="2117"/>
        <v>среда</v>
      </c>
    </row>
    <row r="67761" spans="1:6" x14ac:dyDescent="0.25">
      <c r="A67761">
        <v>303740</v>
      </c>
      <c r="B67761">
        <v>206353</v>
      </c>
      <c r="C67761" s="2">
        <v>44370.968229773462</v>
      </c>
      <c r="D67761">
        <v>16170</v>
      </c>
      <c r="E67761">
        <f t="shared" si="2116"/>
        <v>23</v>
      </c>
      <c r="F67761" t="str">
        <f t="shared" si="2117"/>
        <v>среда</v>
      </c>
    </row>
    <row r="67762" spans="1:6" x14ac:dyDescent="0.25">
      <c r="A67762">
        <v>294493</v>
      </c>
      <c r="B67762">
        <v>206357</v>
      </c>
      <c r="C67762" s="2">
        <v>44370.969847896442</v>
      </c>
      <c r="D67762">
        <v>243473</v>
      </c>
      <c r="E67762">
        <f t="shared" si="2116"/>
        <v>23</v>
      </c>
      <c r="F67762" t="str">
        <f t="shared" si="2117"/>
        <v>среда</v>
      </c>
    </row>
    <row r="67763" spans="1:6" x14ac:dyDescent="0.25">
      <c r="A67763">
        <v>326631</v>
      </c>
      <c r="B67763">
        <v>206359</v>
      </c>
      <c r="C67763" s="2">
        <v>44370.971466019422</v>
      </c>
      <c r="D67763">
        <v>230507</v>
      </c>
      <c r="E67763">
        <f t="shared" si="2116"/>
        <v>23</v>
      </c>
      <c r="F67763" t="str">
        <f t="shared" si="2117"/>
        <v>среда</v>
      </c>
    </row>
    <row r="67764" spans="1:6" x14ac:dyDescent="0.25">
      <c r="A67764">
        <v>31199</v>
      </c>
      <c r="B67764">
        <v>206364</v>
      </c>
      <c r="C67764" s="2">
        <v>44370.974702265376</v>
      </c>
      <c r="D67764">
        <v>118549</v>
      </c>
      <c r="E67764">
        <f t="shared" si="2116"/>
        <v>23</v>
      </c>
      <c r="F67764" t="str">
        <f t="shared" si="2117"/>
        <v>среда</v>
      </c>
    </row>
    <row r="67765" spans="1:6" x14ac:dyDescent="0.25">
      <c r="A67765">
        <v>326206</v>
      </c>
      <c r="B67765">
        <v>206367</v>
      </c>
      <c r="C67765" s="2">
        <v>44370.976320388349</v>
      </c>
      <c r="D67765">
        <v>388677</v>
      </c>
      <c r="E67765">
        <f t="shared" si="2116"/>
        <v>23</v>
      </c>
      <c r="F67765" t="str">
        <f t="shared" si="2117"/>
        <v>среда</v>
      </c>
    </row>
    <row r="67766" spans="1:6" x14ac:dyDescent="0.25">
      <c r="A67766">
        <v>244641</v>
      </c>
      <c r="B67766">
        <v>206368</v>
      </c>
      <c r="C67766" s="2">
        <v>44370.977129449835</v>
      </c>
      <c r="D67766">
        <v>4316</v>
      </c>
      <c r="E67766">
        <f t="shared" si="2116"/>
        <v>23</v>
      </c>
      <c r="F67766" t="str">
        <f t="shared" si="2117"/>
        <v>среда</v>
      </c>
    </row>
    <row r="67767" spans="1:6" x14ac:dyDescent="0.25">
      <c r="A67767">
        <v>58627</v>
      </c>
      <c r="B67767">
        <v>206371</v>
      </c>
      <c r="C67767" s="2">
        <v>44370.977129449842</v>
      </c>
      <c r="D67767">
        <v>163865</v>
      </c>
      <c r="E67767">
        <f t="shared" si="2116"/>
        <v>23</v>
      </c>
      <c r="F67767" t="str">
        <f t="shared" si="2117"/>
        <v>среда</v>
      </c>
    </row>
    <row r="67768" spans="1:6" x14ac:dyDescent="0.25">
      <c r="A67768">
        <v>230055</v>
      </c>
      <c r="B67768">
        <v>206374</v>
      </c>
      <c r="C67768" s="2">
        <v>44370.977129449842</v>
      </c>
      <c r="D67768">
        <v>452568</v>
      </c>
      <c r="E67768">
        <f t="shared" si="2116"/>
        <v>23</v>
      </c>
      <c r="F67768" t="str">
        <f t="shared" si="2117"/>
        <v>среда</v>
      </c>
    </row>
    <row r="67769" spans="1:6" x14ac:dyDescent="0.25">
      <c r="A67769">
        <v>215629</v>
      </c>
      <c r="B67769">
        <v>206378</v>
      </c>
      <c r="C67769" s="2">
        <v>44370.977533980586</v>
      </c>
      <c r="D67769">
        <v>351192</v>
      </c>
      <c r="E67769">
        <f t="shared" si="2116"/>
        <v>23</v>
      </c>
      <c r="F67769" t="str">
        <f t="shared" si="2117"/>
        <v>среда</v>
      </c>
    </row>
    <row r="67770" spans="1:6" x14ac:dyDescent="0.25">
      <c r="A67770">
        <v>130732</v>
      </c>
      <c r="B67770">
        <v>206382</v>
      </c>
      <c r="C67770" s="2">
        <v>44370.977938511329</v>
      </c>
      <c r="D67770">
        <v>341333</v>
      </c>
      <c r="E67770">
        <f t="shared" si="2116"/>
        <v>23</v>
      </c>
      <c r="F67770" t="str">
        <f t="shared" si="2117"/>
        <v>среда</v>
      </c>
    </row>
    <row r="67771" spans="1:6" x14ac:dyDescent="0.25">
      <c r="A67771">
        <v>198804</v>
      </c>
      <c r="B67771">
        <v>206383</v>
      </c>
      <c r="C67771" s="2">
        <v>44370.977938511329</v>
      </c>
      <c r="D67771">
        <v>179378</v>
      </c>
      <c r="E67771">
        <f t="shared" si="2116"/>
        <v>23</v>
      </c>
      <c r="F67771" t="str">
        <f t="shared" si="2117"/>
        <v>среда</v>
      </c>
    </row>
    <row r="67772" spans="1:6" x14ac:dyDescent="0.25">
      <c r="A67772">
        <v>219635</v>
      </c>
      <c r="B67772">
        <v>206388</v>
      </c>
      <c r="C67772" s="2">
        <v>44370.979556634302</v>
      </c>
      <c r="D67772">
        <v>36482</v>
      </c>
      <c r="E67772">
        <f t="shared" si="2116"/>
        <v>23</v>
      </c>
      <c r="F67772" t="str">
        <f t="shared" si="2117"/>
        <v>среда</v>
      </c>
    </row>
    <row r="67773" spans="1:6" x14ac:dyDescent="0.25">
      <c r="A67773">
        <v>158159</v>
      </c>
      <c r="B67773">
        <v>206391</v>
      </c>
      <c r="C67773" s="2">
        <v>44370.982388349512</v>
      </c>
      <c r="D67773">
        <v>119030</v>
      </c>
      <c r="E67773">
        <f t="shared" si="2116"/>
        <v>23</v>
      </c>
      <c r="F67773" t="str">
        <f t="shared" si="2117"/>
        <v>среда</v>
      </c>
    </row>
    <row r="67774" spans="1:6" x14ac:dyDescent="0.25">
      <c r="A67774">
        <v>36759</v>
      </c>
      <c r="B67774">
        <v>206393</v>
      </c>
      <c r="C67774" s="2">
        <v>44370.983601941749</v>
      </c>
      <c r="D67774">
        <v>398027</v>
      </c>
      <c r="E67774">
        <f t="shared" si="2116"/>
        <v>23</v>
      </c>
      <c r="F67774" t="str">
        <f t="shared" si="2117"/>
        <v>среда</v>
      </c>
    </row>
    <row r="67775" spans="1:6" x14ac:dyDescent="0.25">
      <c r="A67775">
        <v>149843</v>
      </c>
      <c r="B67775">
        <v>206395</v>
      </c>
      <c r="C67775" s="2">
        <v>44370.984411003235</v>
      </c>
      <c r="D67775">
        <v>439981</v>
      </c>
      <c r="E67775">
        <f t="shared" si="2116"/>
        <v>23</v>
      </c>
      <c r="F67775" t="str">
        <f t="shared" si="2117"/>
        <v>среда</v>
      </c>
    </row>
    <row r="67776" spans="1:6" x14ac:dyDescent="0.25">
      <c r="A67776">
        <v>269328</v>
      </c>
      <c r="B67776">
        <v>206399</v>
      </c>
      <c r="C67776" s="2">
        <v>44370.985666666667</v>
      </c>
      <c r="D67776">
        <v>227775</v>
      </c>
      <c r="E67776">
        <f t="shared" si="2116"/>
        <v>23</v>
      </c>
      <c r="F67776" t="str">
        <f t="shared" si="2117"/>
        <v>среда</v>
      </c>
    </row>
    <row r="67777" spans="1:6" x14ac:dyDescent="0.25">
      <c r="A67777">
        <v>308830</v>
      </c>
      <c r="B67777">
        <v>206400</v>
      </c>
      <c r="C67777" s="2">
        <v>44370.988666666664</v>
      </c>
      <c r="D67777">
        <v>411922</v>
      </c>
      <c r="E67777">
        <f t="shared" si="2116"/>
        <v>23</v>
      </c>
      <c r="F67777" t="str">
        <f t="shared" si="2117"/>
        <v>среда</v>
      </c>
    </row>
    <row r="67778" spans="1:6" x14ac:dyDescent="0.25">
      <c r="A67778">
        <v>131374</v>
      </c>
      <c r="B67778">
        <v>206404</v>
      </c>
      <c r="C67778" s="2">
        <v>44370.990074433656</v>
      </c>
      <c r="D67778">
        <v>285680</v>
      </c>
      <c r="E67778">
        <f t="shared" si="2116"/>
        <v>23</v>
      </c>
      <c r="F67778" t="str">
        <f t="shared" si="2117"/>
        <v>среда</v>
      </c>
    </row>
    <row r="67779" spans="1:6" x14ac:dyDescent="0.25">
      <c r="A67779">
        <v>62086</v>
      </c>
      <c r="B67779">
        <v>206405</v>
      </c>
      <c r="C67779" s="2">
        <v>44370.990883495142</v>
      </c>
      <c r="D67779">
        <v>411922</v>
      </c>
      <c r="E67779">
        <f t="shared" ref="E67779:E67842" si="2118">HOUR(C67779)</f>
        <v>23</v>
      </c>
      <c r="F67779" t="str">
        <f t="shared" ref="F67779:F67842" si="2119">TEXT(C67779,"дддд")</f>
        <v>среда</v>
      </c>
    </row>
    <row r="67780" spans="1:6" x14ac:dyDescent="0.25">
      <c r="A67780">
        <v>132270</v>
      </c>
      <c r="B67780">
        <v>206409</v>
      </c>
      <c r="C67780" s="2">
        <v>44370.991333333339</v>
      </c>
      <c r="D67780">
        <v>158978</v>
      </c>
      <c r="E67780">
        <f t="shared" si="2118"/>
        <v>23</v>
      </c>
      <c r="F67780" t="str">
        <f t="shared" si="2119"/>
        <v>среда</v>
      </c>
    </row>
    <row r="67781" spans="1:6" x14ac:dyDescent="0.25">
      <c r="A67781">
        <v>294254</v>
      </c>
      <c r="B67781">
        <v>206410</v>
      </c>
      <c r="C67781" s="2">
        <v>44370.991999999998</v>
      </c>
      <c r="D67781">
        <v>455631</v>
      </c>
      <c r="E67781">
        <f t="shared" si="2118"/>
        <v>23</v>
      </c>
      <c r="F67781" t="str">
        <f t="shared" si="2119"/>
        <v>среда</v>
      </c>
    </row>
    <row r="67782" spans="1:6" x14ac:dyDescent="0.25">
      <c r="A67782">
        <v>154037</v>
      </c>
      <c r="B67782">
        <v>206413</v>
      </c>
      <c r="C67782" s="2">
        <v>44370.993666666662</v>
      </c>
      <c r="D67782">
        <v>146115</v>
      </c>
      <c r="E67782">
        <f t="shared" si="2118"/>
        <v>23</v>
      </c>
      <c r="F67782" t="str">
        <f t="shared" si="2119"/>
        <v>среда</v>
      </c>
    </row>
    <row r="67783" spans="1:6" x14ac:dyDescent="0.25">
      <c r="A67783">
        <v>44385</v>
      </c>
      <c r="B67783">
        <v>206416</v>
      </c>
      <c r="C67783" s="2">
        <v>44370.995333333332</v>
      </c>
      <c r="D67783">
        <v>145779</v>
      </c>
      <c r="E67783">
        <f t="shared" si="2118"/>
        <v>23</v>
      </c>
      <c r="F67783" t="str">
        <f t="shared" si="2119"/>
        <v>среда</v>
      </c>
    </row>
    <row r="67784" spans="1:6" x14ac:dyDescent="0.25">
      <c r="A67784">
        <v>154841</v>
      </c>
      <c r="B67784">
        <v>206417</v>
      </c>
      <c r="C67784" s="2">
        <v>44370.998569579286</v>
      </c>
      <c r="D67784">
        <v>397</v>
      </c>
      <c r="E67784">
        <f t="shared" si="2118"/>
        <v>23</v>
      </c>
      <c r="F67784" t="str">
        <f t="shared" si="2119"/>
        <v>среда</v>
      </c>
    </row>
    <row r="67785" spans="1:6" x14ac:dyDescent="0.25">
      <c r="A67785">
        <v>32596</v>
      </c>
      <c r="B67785">
        <v>206421</v>
      </c>
      <c r="C67785" s="2">
        <v>44370.998666666666</v>
      </c>
      <c r="D67785">
        <v>250679</v>
      </c>
      <c r="E67785">
        <f t="shared" si="2118"/>
        <v>23</v>
      </c>
      <c r="F67785" t="str">
        <f t="shared" si="2119"/>
        <v>среда</v>
      </c>
    </row>
    <row r="67786" spans="1:6" x14ac:dyDescent="0.25">
      <c r="A67786">
        <v>217096</v>
      </c>
      <c r="B67786">
        <v>206422</v>
      </c>
      <c r="C67786" s="2">
        <v>44371.000666666667</v>
      </c>
      <c r="D67786">
        <v>191893</v>
      </c>
      <c r="E67786">
        <f t="shared" si="2118"/>
        <v>0</v>
      </c>
      <c r="F67786" t="str">
        <f t="shared" si="2119"/>
        <v>четверг</v>
      </c>
    </row>
    <row r="67787" spans="1:6" x14ac:dyDescent="0.25">
      <c r="A67787">
        <v>94511</v>
      </c>
      <c r="B67787">
        <v>206424</v>
      </c>
      <c r="C67787" s="2">
        <v>44371.00221035599</v>
      </c>
      <c r="D67787">
        <v>351192</v>
      </c>
      <c r="E67787">
        <f t="shared" si="2118"/>
        <v>0</v>
      </c>
      <c r="F67787" t="str">
        <f t="shared" si="2119"/>
        <v>четверг</v>
      </c>
    </row>
    <row r="67788" spans="1:6" x14ac:dyDescent="0.25">
      <c r="A67788">
        <v>102114</v>
      </c>
      <c r="B67788">
        <v>206425</v>
      </c>
      <c r="C67788" s="2">
        <v>44371.00221035599</v>
      </c>
      <c r="D67788">
        <v>237</v>
      </c>
      <c r="E67788">
        <f t="shared" si="2118"/>
        <v>0</v>
      </c>
      <c r="F67788" t="str">
        <f t="shared" si="2119"/>
        <v>четверг</v>
      </c>
    </row>
    <row r="67789" spans="1:6" x14ac:dyDescent="0.25">
      <c r="A67789">
        <v>186482</v>
      </c>
      <c r="B67789">
        <v>206430</v>
      </c>
      <c r="C67789" s="2">
        <v>44371.003333333334</v>
      </c>
      <c r="D67789">
        <v>43842</v>
      </c>
      <c r="E67789">
        <f t="shared" si="2118"/>
        <v>0</v>
      </c>
      <c r="F67789" t="str">
        <f t="shared" si="2119"/>
        <v>четверг</v>
      </c>
    </row>
    <row r="67790" spans="1:6" x14ac:dyDescent="0.25">
      <c r="A67790">
        <v>153885</v>
      </c>
      <c r="B67790">
        <v>206435</v>
      </c>
      <c r="C67790" s="2">
        <v>44371.004000000001</v>
      </c>
      <c r="D67790">
        <v>276845</v>
      </c>
      <c r="E67790">
        <f t="shared" si="2118"/>
        <v>0</v>
      </c>
      <c r="F67790" t="str">
        <f t="shared" si="2119"/>
        <v>четверг</v>
      </c>
    </row>
    <row r="67791" spans="1:6" x14ac:dyDescent="0.25">
      <c r="A67791">
        <v>261813</v>
      </c>
      <c r="B67791">
        <v>206436</v>
      </c>
      <c r="C67791" s="2">
        <v>44371.005446601943</v>
      </c>
      <c r="D67791">
        <v>389195</v>
      </c>
      <c r="E67791">
        <f t="shared" si="2118"/>
        <v>0</v>
      </c>
      <c r="F67791" t="str">
        <f t="shared" si="2119"/>
        <v>четверг</v>
      </c>
    </row>
    <row r="67792" spans="1:6" x14ac:dyDescent="0.25">
      <c r="A67792">
        <v>22640</v>
      </c>
      <c r="B67792">
        <v>206441</v>
      </c>
      <c r="C67792" s="2">
        <v>44371.006660194173</v>
      </c>
      <c r="D67792">
        <v>250679</v>
      </c>
      <c r="E67792">
        <f t="shared" si="2118"/>
        <v>0</v>
      </c>
      <c r="F67792" t="str">
        <f t="shared" si="2119"/>
        <v>четверг</v>
      </c>
    </row>
    <row r="67793" spans="1:6" x14ac:dyDescent="0.25">
      <c r="A67793">
        <v>188297</v>
      </c>
      <c r="B67793">
        <v>206444</v>
      </c>
      <c r="C67793" s="2">
        <v>44371.00949190939</v>
      </c>
      <c r="D67793">
        <v>428248</v>
      </c>
      <c r="E67793">
        <f t="shared" si="2118"/>
        <v>0</v>
      </c>
      <c r="F67793" t="str">
        <f t="shared" si="2119"/>
        <v>четверг</v>
      </c>
    </row>
    <row r="67794" spans="1:6" x14ac:dyDescent="0.25">
      <c r="A67794">
        <v>56805</v>
      </c>
      <c r="B67794">
        <v>206448</v>
      </c>
      <c r="C67794" s="2">
        <v>44371.011919093857</v>
      </c>
      <c r="D67794">
        <v>241927</v>
      </c>
      <c r="E67794">
        <f t="shared" si="2118"/>
        <v>0</v>
      </c>
      <c r="F67794" t="str">
        <f t="shared" si="2119"/>
        <v>четверг</v>
      </c>
    </row>
    <row r="67795" spans="1:6" x14ac:dyDescent="0.25">
      <c r="A67795">
        <v>224973</v>
      </c>
      <c r="B67795">
        <v>206449</v>
      </c>
      <c r="C67795" s="2">
        <v>44371.012323624593</v>
      </c>
      <c r="D67795">
        <v>268989</v>
      </c>
      <c r="E67795">
        <f t="shared" si="2118"/>
        <v>0</v>
      </c>
      <c r="F67795" t="str">
        <f t="shared" si="2119"/>
        <v>четверг</v>
      </c>
    </row>
    <row r="67796" spans="1:6" x14ac:dyDescent="0.25">
      <c r="A67796">
        <v>162154</v>
      </c>
      <c r="B67796">
        <v>206453</v>
      </c>
      <c r="C67796" s="2">
        <v>44371.013132686079</v>
      </c>
      <c r="D67796">
        <v>1019</v>
      </c>
      <c r="E67796">
        <f t="shared" si="2118"/>
        <v>0</v>
      </c>
      <c r="F67796" t="str">
        <f t="shared" si="2119"/>
        <v>четверг</v>
      </c>
    </row>
    <row r="67797" spans="1:6" x14ac:dyDescent="0.25">
      <c r="A67797">
        <v>181202</v>
      </c>
      <c r="B67797">
        <v>206457</v>
      </c>
      <c r="C67797" s="2">
        <v>44371.090398058252</v>
      </c>
      <c r="D67797">
        <v>154815</v>
      </c>
      <c r="E67797">
        <f t="shared" si="2118"/>
        <v>2</v>
      </c>
      <c r="F67797" t="str">
        <f t="shared" si="2119"/>
        <v>четверг</v>
      </c>
    </row>
    <row r="67798" spans="1:6" x14ac:dyDescent="0.25">
      <c r="A67798">
        <v>188353</v>
      </c>
      <c r="B67798">
        <v>206460</v>
      </c>
      <c r="C67798" s="2">
        <v>44371.092016181232</v>
      </c>
      <c r="D67798">
        <v>473323</v>
      </c>
      <c r="E67798">
        <f t="shared" si="2118"/>
        <v>2</v>
      </c>
      <c r="F67798" t="str">
        <f t="shared" si="2119"/>
        <v>четверг</v>
      </c>
    </row>
    <row r="67799" spans="1:6" x14ac:dyDescent="0.25">
      <c r="A67799">
        <v>273260</v>
      </c>
      <c r="B67799">
        <v>206465</v>
      </c>
      <c r="C67799" s="2">
        <v>44371.092825242718</v>
      </c>
      <c r="D67799">
        <v>131571</v>
      </c>
      <c r="E67799">
        <f t="shared" si="2118"/>
        <v>2</v>
      </c>
      <c r="F67799" t="str">
        <f t="shared" si="2119"/>
        <v>четверг</v>
      </c>
    </row>
    <row r="67800" spans="1:6" x14ac:dyDescent="0.25">
      <c r="A67800">
        <v>326786</v>
      </c>
      <c r="B67800">
        <v>206467</v>
      </c>
      <c r="C67800" s="2">
        <v>44371.098893203882</v>
      </c>
      <c r="D67800">
        <v>148630</v>
      </c>
      <c r="E67800">
        <f t="shared" si="2118"/>
        <v>2</v>
      </c>
      <c r="F67800" t="str">
        <f t="shared" si="2119"/>
        <v>четверг</v>
      </c>
    </row>
    <row r="67801" spans="1:6" x14ac:dyDescent="0.25">
      <c r="A67801">
        <v>21624</v>
      </c>
      <c r="B67801">
        <v>206470</v>
      </c>
      <c r="C67801" s="2">
        <v>44371.103999999999</v>
      </c>
      <c r="D67801">
        <v>56396</v>
      </c>
      <c r="E67801">
        <f t="shared" si="2118"/>
        <v>2</v>
      </c>
      <c r="F67801" t="str">
        <f t="shared" si="2119"/>
        <v>четверг</v>
      </c>
    </row>
    <row r="67802" spans="1:6" x14ac:dyDescent="0.25">
      <c r="A67802">
        <v>347988</v>
      </c>
      <c r="B67802">
        <v>206473</v>
      </c>
      <c r="C67802" s="2">
        <v>44371.106333333337</v>
      </c>
      <c r="D67802">
        <v>351192</v>
      </c>
      <c r="E67802">
        <f t="shared" si="2118"/>
        <v>2</v>
      </c>
      <c r="F67802" t="str">
        <f t="shared" si="2119"/>
        <v>четверг</v>
      </c>
    </row>
    <row r="67803" spans="1:6" x14ac:dyDescent="0.25">
      <c r="A67803">
        <v>38892</v>
      </c>
      <c r="B67803">
        <v>206476</v>
      </c>
      <c r="C67803" s="2">
        <v>44371.107388349512</v>
      </c>
      <c r="D67803">
        <v>411922</v>
      </c>
      <c r="E67803">
        <f t="shared" si="2118"/>
        <v>2</v>
      </c>
      <c r="F67803" t="str">
        <f t="shared" si="2119"/>
        <v>четверг</v>
      </c>
    </row>
    <row r="67804" spans="1:6" x14ac:dyDescent="0.25">
      <c r="A67804">
        <v>287979</v>
      </c>
      <c r="B67804">
        <v>206478</v>
      </c>
      <c r="C67804" s="2">
        <v>44371.108</v>
      </c>
      <c r="D67804">
        <v>86587</v>
      </c>
      <c r="E67804">
        <f t="shared" si="2118"/>
        <v>2</v>
      </c>
      <c r="F67804" t="str">
        <f t="shared" si="2119"/>
        <v>четверг</v>
      </c>
    </row>
    <row r="67805" spans="1:6" x14ac:dyDescent="0.25">
      <c r="A67805">
        <v>277631</v>
      </c>
      <c r="B67805">
        <v>206483</v>
      </c>
      <c r="C67805" s="2">
        <v>44371.108999999997</v>
      </c>
      <c r="D67805">
        <v>43842</v>
      </c>
      <c r="E67805">
        <f t="shared" si="2118"/>
        <v>2</v>
      </c>
      <c r="F67805" t="str">
        <f t="shared" si="2119"/>
        <v>четверг</v>
      </c>
    </row>
    <row r="67806" spans="1:6" x14ac:dyDescent="0.25">
      <c r="A67806">
        <v>295966</v>
      </c>
      <c r="B67806">
        <v>206484</v>
      </c>
      <c r="C67806" s="2">
        <v>44371.109815533986</v>
      </c>
      <c r="D67806">
        <v>21760</v>
      </c>
      <c r="E67806">
        <f t="shared" si="2118"/>
        <v>2</v>
      </c>
      <c r="F67806" t="str">
        <f t="shared" si="2119"/>
        <v>четверг</v>
      </c>
    </row>
    <row r="67807" spans="1:6" x14ac:dyDescent="0.25">
      <c r="A67807">
        <v>197652</v>
      </c>
      <c r="B67807">
        <v>206486</v>
      </c>
      <c r="C67807" s="2">
        <v>44371.113051779939</v>
      </c>
      <c r="D67807">
        <v>153893</v>
      </c>
      <c r="E67807">
        <f t="shared" si="2118"/>
        <v>2</v>
      </c>
      <c r="F67807" t="str">
        <f t="shared" si="2119"/>
        <v>четверг</v>
      </c>
    </row>
    <row r="67808" spans="1:6" x14ac:dyDescent="0.25">
      <c r="A67808">
        <v>54074</v>
      </c>
      <c r="B67808">
        <v>206490</v>
      </c>
      <c r="C67808" s="2">
        <v>44371.117906148873</v>
      </c>
      <c r="D67808">
        <v>241927</v>
      </c>
      <c r="E67808">
        <f t="shared" si="2118"/>
        <v>2</v>
      </c>
      <c r="F67808" t="str">
        <f t="shared" si="2119"/>
        <v>четверг</v>
      </c>
    </row>
    <row r="67809" spans="1:6" x14ac:dyDescent="0.25">
      <c r="A67809">
        <v>345899</v>
      </c>
      <c r="B67809">
        <v>206492</v>
      </c>
      <c r="C67809" s="2">
        <v>44371.119119741103</v>
      </c>
      <c r="D67809">
        <v>226229</v>
      </c>
      <c r="E67809">
        <f t="shared" si="2118"/>
        <v>2</v>
      </c>
      <c r="F67809" t="str">
        <f t="shared" si="2119"/>
        <v>четверг</v>
      </c>
    </row>
    <row r="67810" spans="1:6" x14ac:dyDescent="0.25">
      <c r="A67810">
        <v>348116</v>
      </c>
      <c r="B67810">
        <v>206497</v>
      </c>
      <c r="C67810" s="2">
        <v>44371.119928802589</v>
      </c>
      <c r="D67810">
        <v>111368</v>
      </c>
      <c r="E67810">
        <f t="shared" si="2118"/>
        <v>2</v>
      </c>
      <c r="F67810" t="str">
        <f t="shared" si="2119"/>
        <v>четверг</v>
      </c>
    </row>
    <row r="67811" spans="1:6" x14ac:dyDescent="0.25">
      <c r="A67811">
        <v>196169</v>
      </c>
      <c r="B67811">
        <v>206500</v>
      </c>
      <c r="C67811" s="2">
        <v>44371.122666666663</v>
      </c>
      <c r="D67811">
        <v>351192</v>
      </c>
      <c r="E67811">
        <f t="shared" si="2118"/>
        <v>2</v>
      </c>
      <c r="F67811" t="str">
        <f t="shared" si="2119"/>
        <v>четверг</v>
      </c>
    </row>
    <row r="67812" spans="1:6" x14ac:dyDescent="0.25">
      <c r="A67812">
        <v>188649</v>
      </c>
      <c r="B67812">
        <v>206501</v>
      </c>
      <c r="C67812" s="2">
        <v>44371.139000000003</v>
      </c>
      <c r="D67812">
        <v>249086</v>
      </c>
      <c r="E67812">
        <f t="shared" si="2118"/>
        <v>3</v>
      </c>
      <c r="F67812" t="str">
        <f t="shared" si="2119"/>
        <v>четверг</v>
      </c>
    </row>
    <row r="67813" spans="1:6" x14ac:dyDescent="0.25">
      <c r="A67813">
        <v>335190</v>
      </c>
      <c r="B67813">
        <v>206503</v>
      </c>
      <c r="C67813" s="2">
        <v>44371.142582524277</v>
      </c>
      <c r="D67813">
        <v>279337</v>
      </c>
      <c r="E67813">
        <f t="shared" si="2118"/>
        <v>3</v>
      </c>
      <c r="F67813" t="str">
        <f t="shared" si="2119"/>
        <v>четверг</v>
      </c>
    </row>
    <row r="67814" spans="1:6" x14ac:dyDescent="0.25">
      <c r="A67814">
        <v>259864</v>
      </c>
      <c r="B67814">
        <v>206505</v>
      </c>
      <c r="C67814" s="2">
        <v>44371.149666666664</v>
      </c>
      <c r="D67814">
        <v>105200</v>
      </c>
      <c r="E67814">
        <f t="shared" si="2118"/>
        <v>3</v>
      </c>
      <c r="F67814" t="str">
        <f t="shared" si="2119"/>
        <v>четверг</v>
      </c>
    </row>
    <row r="67815" spans="1:6" x14ac:dyDescent="0.25">
      <c r="A67815">
        <v>85682</v>
      </c>
      <c r="B67815">
        <v>206509</v>
      </c>
      <c r="C67815" s="2">
        <v>44371.150673139156</v>
      </c>
      <c r="D67815">
        <v>5151</v>
      </c>
      <c r="E67815">
        <f t="shared" si="2118"/>
        <v>3</v>
      </c>
      <c r="F67815" t="str">
        <f t="shared" si="2119"/>
        <v>четверг</v>
      </c>
    </row>
    <row r="67816" spans="1:6" x14ac:dyDescent="0.25">
      <c r="A67816">
        <v>221247</v>
      </c>
      <c r="B67816">
        <v>206514</v>
      </c>
      <c r="C67816" s="2">
        <v>44371.155932038833</v>
      </c>
      <c r="D67816">
        <v>339039</v>
      </c>
      <c r="E67816">
        <f t="shared" si="2118"/>
        <v>3</v>
      </c>
      <c r="F67816" t="str">
        <f t="shared" si="2119"/>
        <v>четверг</v>
      </c>
    </row>
    <row r="67817" spans="1:6" x14ac:dyDescent="0.25">
      <c r="A67817">
        <v>299451</v>
      </c>
      <c r="B67817">
        <v>206515</v>
      </c>
      <c r="C67817" s="2">
        <v>44371.158666666663</v>
      </c>
      <c r="D67817">
        <v>411922</v>
      </c>
      <c r="E67817">
        <f t="shared" si="2118"/>
        <v>3</v>
      </c>
      <c r="F67817" t="str">
        <f t="shared" si="2119"/>
        <v>четверг</v>
      </c>
    </row>
    <row r="67818" spans="1:6" x14ac:dyDescent="0.25">
      <c r="A67818">
        <v>223948</v>
      </c>
      <c r="B67818">
        <v>206520</v>
      </c>
      <c r="C67818" s="2">
        <v>44371.160666666663</v>
      </c>
      <c r="D67818">
        <v>81220</v>
      </c>
      <c r="E67818">
        <f t="shared" si="2118"/>
        <v>3</v>
      </c>
      <c r="F67818" t="str">
        <f t="shared" si="2119"/>
        <v>четверг</v>
      </c>
    </row>
    <row r="67819" spans="1:6" x14ac:dyDescent="0.25">
      <c r="A67819">
        <v>166123</v>
      </c>
      <c r="B67819">
        <v>206524</v>
      </c>
      <c r="C67819" s="2">
        <v>44371.162404530747</v>
      </c>
      <c r="D67819">
        <v>157591</v>
      </c>
      <c r="E67819">
        <f t="shared" si="2118"/>
        <v>3</v>
      </c>
      <c r="F67819" t="str">
        <f t="shared" si="2119"/>
        <v>четверг</v>
      </c>
    </row>
    <row r="67820" spans="1:6" x14ac:dyDescent="0.25">
      <c r="A67820">
        <v>204830</v>
      </c>
      <c r="B67820">
        <v>206528</v>
      </c>
      <c r="C67820" s="2">
        <v>44371.164831715214</v>
      </c>
      <c r="D67820">
        <v>217497</v>
      </c>
      <c r="E67820">
        <f t="shared" si="2118"/>
        <v>3</v>
      </c>
      <c r="F67820" t="str">
        <f t="shared" si="2119"/>
        <v>четверг</v>
      </c>
    </row>
    <row r="67821" spans="1:6" x14ac:dyDescent="0.25">
      <c r="A67821">
        <v>4182</v>
      </c>
      <c r="B67821">
        <v>206532</v>
      </c>
      <c r="C67821" s="2">
        <v>44371.174135922331</v>
      </c>
      <c r="D67821">
        <v>104958</v>
      </c>
      <c r="E67821">
        <f t="shared" si="2118"/>
        <v>4</v>
      </c>
      <c r="F67821" t="str">
        <f t="shared" si="2119"/>
        <v>четверг</v>
      </c>
    </row>
    <row r="67822" spans="1:6" x14ac:dyDescent="0.25">
      <c r="A67822">
        <v>172170</v>
      </c>
      <c r="B67822">
        <v>206535</v>
      </c>
      <c r="C67822" s="2">
        <v>44371.183440129447</v>
      </c>
      <c r="D67822">
        <v>253546</v>
      </c>
      <c r="E67822">
        <f t="shared" si="2118"/>
        <v>4</v>
      </c>
      <c r="F67822" t="str">
        <f t="shared" si="2119"/>
        <v>четверг</v>
      </c>
    </row>
    <row r="67823" spans="1:6" x14ac:dyDescent="0.25">
      <c r="A67823">
        <v>132055</v>
      </c>
      <c r="B67823">
        <v>206537</v>
      </c>
      <c r="C67823" s="2">
        <v>44371.183844660198</v>
      </c>
      <c r="D67823">
        <v>344776</v>
      </c>
      <c r="E67823">
        <f t="shared" si="2118"/>
        <v>4</v>
      </c>
      <c r="F67823" t="str">
        <f t="shared" si="2119"/>
        <v>четверг</v>
      </c>
    </row>
    <row r="67824" spans="1:6" x14ac:dyDescent="0.25">
      <c r="A67824">
        <v>291769</v>
      </c>
      <c r="B67824">
        <v>206540</v>
      </c>
      <c r="C67824" s="2">
        <v>44371.187889967638</v>
      </c>
      <c r="D67824">
        <v>324410</v>
      </c>
      <c r="E67824">
        <f t="shared" si="2118"/>
        <v>4</v>
      </c>
      <c r="F67824" t="str">
        <f t="shared" si="2119"/>
        <v>четверг</v>
      </c>
    </row>
    <row r="67825" spans="1:6" x14ac:dyDescent="0.25">
      <c r="A67825">
        <v>57578</v>
      </c>
      <c r="B67825">
        <v>206542</v>
      </c>
      <c r="C67825" s="2">
        <v>44371.192333333332</v>
      </c>
      <c r="D67825">
        <v>436459</v>
      </c>
      <c r="E67825">
        <f t="shared" si="2118"/>
        <v>4</v>
      </c>
      <c r="F67825" t="str">
        <f t="shared" si="2119"/>
        <v>четверг</v>
      </c>
    </row>
    <row r="67826" spans="1:6" x14ac:dyDescent="0.25">
      <c r="A67826">
        <v>325719</v>
      </c>
      <c r="B67826">
        <v>206546</v>
      </c>
      <c r="C67826" s="2">
        <v>44371.193553398058</v>
      </c>
      <c r="D67826">
        <v>411922</v>
      </c>
      <c r="E67826">
        <f t="shared" si="2118"/>
        <v>4</v>
      </c>
      <c r="F67826" t="str">
        <f t="shared" si="2119"/>
        <v>четверг</v>
      </c>
    </row>
    <row r="67827" spans="1:6" x14ac:dyDescent="0.25">
      <c r="A67827">
        <v>269476</v>
      </c>
      <c r="B67827">
        <v>206548</v>
      </c>
      <c r="C67827" s="2">
        <v>44371.195666666667</v>
      </c>
      <c r="D67827">
        <v>118549</v>
      </c>
      <c r="E67827">
        <f t="shared" si="2118"/>
        <v>4</v>
      </c>
      <c r="F67827" t="str">
        <f t="shared" si="2119"/>
        <v>четверг</v>
      </c>
    </row>
    <row r="67828" spans="1:6" x14ac:dyDescent="0.25">
      <c r="A67828">
        <v>330102</v>
      </c>
      <c r="B67828">
        <v>206551</v>
      </c>
      <c r="C67828" s="2">
        <v>44371.197</v>
      </c>
      <c r="D67828">
        <v>347008</v>
      </c>
      <c r="E67828">
        <f t="shared" si="2118"/>
        <v>4</v>
      </c>
      <c r="F67828" t="str">
        <f t="shared" si="2119"/>
        <v>четверг</v>
      </c>
    </row>
    <row r="67829" spans="1:6" x14ac:dyDescent="0.25">
      <c r="A67829">
        <v>315826</v>
      </c>
      <c r="B67829">
        <v>206552</v>
      </c>
      <c r="C67829" s="2">
        <v>44371.203999999998</v>
      </c>
      <c r="D67829">
        <v>128523</v>
      </c>
      <c r="E67829">
        <f t="shared" si="2118"/>
        <v>4</v>
      </c>
      <c r="F67829" t="str">
        <f t="shared" si="2119"/>
        <v>четверг</v>
      </c>
    </row>
    <row r="67830" spans="1:6" x14ac:dyDescent="0.25">
      <c r="A67830">
        <v>153782</v>
      </c>
      <c r="B67830">
        <v>206554</v>
      </c>
      <c r="C67830" s="2">
        <v>44371.21</v>
      </c>
      <c r="D67830">
        <v>250679</v>
      </c>
      <c r="E67830">
        <f t="shared" si="2118"/>
        <v>5</v>
      </c>
      <c r="F67830" t="str">
        <f t="shared" si="2119"/>
        <v>четверг</v>
      </c>
    </row>
    <row r="67831" spans="1:6" x14ac:dyDescent="0.25">
      <c r="A67831">
        <v>348294</v>
      </c>
      <c r="B67831">
        <v>206556</v>
      </c>
      <c r="C67831" s="2">
        <v>44371.217333333334</v>
      </c>
      <c r="D67831">
        <v>394154</v>
      </c>
      <c r="E67831">
        <f t="shared" si="2118"/>
        <v>5</v>
      </c>
      <c r="F67831" t="str">
        <f t="shared" si="2119"/>
        <v>четверг</v>
      </c>
    </row>
    <row r="67832" spans="1:6" x14ac:dyDescent="0.25">
      <c r="A67832">
        <v>15931</v>
      </c>
      <c r="B67832">
        <v>206560</v>
      </c>
      <c r="C67832" s="2">
        <v>44371.218999999997</v>
      </c>
      <c r="D67832">
        <v>26847</v>
      </c>
      <c r="E67832">
        <f t="shared" si="2118"/>
        <v>5</v>
      </c>
      <c r="F67832" t="str">
        <f t="shared" si="2119"/>
        <v>четверг</v>
      </c>
    </row>
    <row r="67833" spans="1:6" x14ac:dyDescent="0.25">
      <c r="A67833">
        <v>152087</v>
      </c>
      <c r="B67833">
        <v>206564</v>
      </c>
      <c r="C67833" s="2">
        <v>44371.223893203882</v>
      </c>
      <c r="D67833">
        <v>281056</v>
      </c>
      <c r="E67833">
        <f t="shared" si="2118"/>
        <v>5</v>
      </c>
      <c r="F67833" t="str">
        <f t="shared" si="2119"/>
        <v>четверг</v>
      </c>
    </row>
    <row r="67834" spans="1:6" x14ac:dyDescent="0.25">
      <c r="A67834">
        <v>286651</v>
      </c>
      <c r="B67834">
        <v>206567</v>
      </c>
      <c r="C67834" s="2">
        <v>44371.226724919099</v>
      </c>
      <c r="D67834">
        <v>454525</v>
      </c>
      <c r="E67834">
        <f t="shared" si="2118"/>
        <v>5</v>
      </c>
      <c r="F67834" t="str">
        <f t="shared" si="2119"/>
        <v>четверг</v>
      </c>
    </row>
    <row r="67835" spans="1:6" x14ac:dyDescent="0.25">
      <c r="A67835">
        <v>258959</v>
      </c>
      <c r="B67835">
        <v>206570</v>
      </c>
      <c r="C67835" s="2">
        <v>44371.230365695796</v>
      </c>
      <c r="D67835">
        <v>204220</v>
      </c>
      <c r="E67835">
        <f t="shared" si="2118"/>
        <v>5</v>
      </c>
      <c r="F67835" t="str">
        <f t="shared" si="2119"/>
        <v>четверг</v>
      </c>
    </row>
    <row r="67836" spans="1:6" x14ac:dyDescent="0.25">
      <c r="A67836">
        <v>247659</v>
      </c>
      <c r="B67836">
        <v>206573</v>
      </c>
      <c r="C67836" s="2">
        <v>44371.234666666664</v>
      </c>
      <c r="D67836">
        <v>433247</v>
      </c>
      <c r="E67836">
        <f t="shared" si="2118"/>
        <v>5</v>
      </c>
      <c r="F67836" t="str">
        <f t="shared" si="2119"/>
        <v>четверг</v>
      </c>
    </row>
    <row r="67837" spans="1:6" x14ac:dyDescent="0.25">
      <c r="A67837">
        <v>225078</v>
      </c>
      <c r="B67837">
        <v>206576</v>
      </c>
      <c r="C67837" s="2">
        <v>44371.236029126216</v>
      </c>
      <c r="D67837">
        <v>162482</v>
      </c>
      <c r="E67837">
        <f t="shared" si="2118"/>
        <v>5</v>
      </c>
      <c r="F67837" t="str">
        <f t="shared" si="2119"/>
        <v>четверг</v>
      </c>
    </row>
    <row r="67838" spans="1:6" x14ac:dyDescent="0.25">
      <c r="A67838">
        <v>136874</v>
      </c>
      <c r="B67838">
        <v>206581</v>
      </c>
      <c r="C67838" s="2">
        <v>44371.237242718445</v>
      </c>
      <c r="D67838">
        <v>312509</v>
      </c>
      <c r="E67838">
        <f t="shared" si="2118"/>
        <v>5</v>
      </c>
      <c r="F67838" t="str">
        <f t="shared" si="2119"/>
        <v>четверг</v>
      </c>
    </row>
    <row r="67839" spans="1:6" x14ac:dyDescent="0.25">
      <c r="A67839">
        <v>323980</v>
      </c>
      <c r="B67839">
        <v>206585</v>
      </c>
      <c r="C67839" s="2">
        <v>44371.239666666661</v>
      </c>
      <c r="D67839">
        <v>387595</v>
      </c>
      <c r="E67839">
        <f t="shared" si="2118"/>
        <v>5</v>
      </c>
      <c r="F67839" t="str">
        <f t="shared" si="2119"/>
        <v>четверг</v>
      </c>
    </row>
    <row r="67840" spans="1:6" x14ac:dyDescent="0.25">
      <c r="A67840">
        <v>104770</v>
      </c>
      <c r="B67840">
        <v>206589</v>
      </c>
      <c r="C67840" s="2">
        <v>44371.241333333339</v>
      </c>
      <c r="D67840">
        <v>470762</v>
      </c>
      <c r="E67840">
        <f t="shared" si="2118"/>
        <v>5</v>
      </c>
      <c r="F67840" t="str">
        <f t="shared" si="2119"/>
        <v>четверг</v>
      </c>
    </row>
    <row r="67841" spans="1:6" x14ac:dyDescent="0.25">
      <c r="A67841">
        <v>107686</v>
      </c>
      <c r="B67841">
        <v>206591</v>
      </c>
      <c r="C67841" s="2">
        <v>44371.241999999998</v>
      </c>
      <c r="D67841">
        <v>103966</v>
      </c>
      <c r="E67841">
        <f t="shared" si="2118"/>
        <v>5</v>
      </c>
      <c r="F67841" t="str">
        <f t="shared" si="2119"/>
        <v>четверг</v>
      </c>
    </row>
    <row r="67842" spans="1:6" x14ac:dyDescent="0.25">
      <c r="A67842">
        <v>287866</v>
      </c>
      <c r="B67842">
        <v>206596</v>
      </c>
      <c r="C67842" s="2">
        <v>44371.243000000002</v>
      </c>
      <c r="D67842">
        <v>405278</v>
      </c>
      <c r="E67842">
        <f t="shared" si="2118"/>
        <v>5</v>
      </c>
      <c r="F67842" t="str">
        <f t="shared" si="2119"/>
        <v>четверг</v>
      </c>
    </row>
    <row r="67843" spans="1:6" x14ac:dyDescent="0.25">
      <c r="A67843">
        <v>231904</v>
      </c>
      <c r="B67843">
        <v>206598</v>
      </c>
      <c r="C67843" s="2">
        <v>44371.243310679609</v>
      </c>
      <c r="D67843">
        <v>404226</v>
      </c>
      <c r="E67843">
        <f t="shared" ref="E67843:E67906" si="2120">HOUR(C67843)</f>
        <v>5</v>
      </c>
      <c r="F67843" t="str">
        <f t="shared" ref="F67843:F67906" si="2121">TEXT(C67843,"дддд")</f>
        <v>четверг</v>
      </c>
    </row>
    <row r="67844" spans="1:6" x14ac:dyDescent="0.25">
      <c r="A67844">
        <v>286181</v>
      </c>
      <c r="B67844">
        <v>206603</v>
      </c>
      <c r="C67844" s="2">
        <v>44371.25</v>
      </c>
      <c r="D67844">
        <v>391572</v>
      </c>
      <c r="E67844">
        <f t="shared" si="2120"/>
        <v>6</v>
      </c>
      <c r="F67844" t="str">
        <f t="shared" si="2121"/>
        <v>четверг</v>
      </c>
    </row>
    <row r="67845" spans="1:6" x14ac:dyDescent="0.25">
      <c r="A67845">
        <v>293008</v>
      </c>
      <c r="B67845">
        <v>206605</v>
      </c>
      <c r="C67845" s="2">
        <v>44371.255333333334</v>
      </c>
      <c r="D67845">
        <v>470762</v>
      </c>
      <c r="E67845">
        <f t="shared" si="2120"/>
        <v>6</v>
      </c>
      <c r="F67845" t="str">
        <f t="shared" si="2121"/>
        <v>четверг</v>
      </c>
    </row>
    <row r="67846" spans="1:6" x14ac:dyDescent="0.25">
      <c r="A67846">
        <v>304087</v>
      </c>
      <c r="B67846">
        <v>206609</v>
      </c>
      <c r="C67846" s="2">
        <v>44371.262333333332</v>
      </c>
      <c r="D67846">
        <v>86587</v>
      </c>
      <c r="E67846">
        <f t="shared" si="2120"/>
        <v>6</v>
      </c>
      <c r="F67846" t="str">
        <f t="shared" si="2121"/>
        <v>четверг</v>
      </c>
    </row>
    <row r="67847" spans="1:6" x14ac:dyDescent="0.25">
      <c r="A67847">
        <v>292934</v>
      </c>
      <c r="B67847">
        <v>206610</v>
      </c>
      <c r="C67847" s="2">
        <v>44371.264000000003</v>
      </c>
      <c r="D67847">
        <v>411922</v>
      </c>
      <c r="E67847">
        <f t="shared" si="2120"/>
        <v>6</v>
      </c>
      <c r="F67847" t="str">
        <f t="shared" si="2121"/>
        <v>четверг</v>
      </c>
    </row>
    <row r="67848" spans="1:6" x14ac:dyDescent="0.25">
      <c r="A67848">
        <v>172893</v>
      </c>
      <c r="B67848">
        <v>206615</v>
      </c>
      <c r="C67848" s="2">
        <v>44371.265559870546</v>
      </c>
      <c r="D67848">
        <v>4199</v>
      </c>
      <c r="E67848">
        <f t="shared" si="2120"/>
        <v>6</v>
      </c>
      <c r="F67848" t="str">
        <f t="shared" si="2121"/>
        <v>четверг</v>
      </c>
    </row>
    <row r="67849" spans="1:6" x14ac:dyDescent="0.25">
      <c r="A67849">
        <v>135515</v>
      </c>
      <c r="B67849">
        <v>206620</v>
      </c>
      <c r="C67849" s="2">
        <v>44371.27890938511</v>
      </c>
      <c r="D67849">
        <v>158978</v>
      </c>
      <c r="E67849">
        <f t="shared" si="2120"/>
        <v>6</v>
      </c>
      <c r="F67849" t="str">
        <f t="shared" si="2121"/>
        <v>четверг</v>
      </c>
    </row>
    <row r="67850" spans="1:6" x14ac:dyDescent="0.25">
      <c r="A67850">
        <v>45067</v>
      </c>
      <c r="B67850">
        <v>206624</v>
      </c>
      <c r="C67850" s="2">
        <v>44371.281666666662</v>
      </c>
      <c r="D67850">
        <v>154256</v>
      </c>
      <c r="E67850">
        <f t="shared" si="2120"/>
        <v>6</v>
      </c>
      <c r="F67850" t="str">
        <f t="shared" si="2121"/>
        <v>четверг</v>
      </c>
    </row>
    <row r="67851" spans="1:6" x14ac:dyDescent="0.25">
      <c r="A67851">
        <v>106895</v>
      </c>
      <c r="B67851">
        <v>206629</v>
      </c>
      <c r="C67851" s="2">
        <v>44371.28174110032</v>
      </c>
      <c r="D67851">
        <v>158978</v>
      </c>
      <c r="E67851">
        <f t="shared" si="2120"/>
        <v>6</v>
      </c>
      <c r="F67851" t="str">
        <f t="shared" si="2121"/>
        <v>четверг</v>
      </c>
    </row>
    <row r="67852" spans="1:6" x14ac:dyDescent="0.25">
      <c r="A67852">
        <v>132341</v>
      </c>
      <c r="B67852">
        <v>206633</v>
      </c>
      <c r="C67852" s="2">
        <v>44371.284333333337</v>
      </c>
      <c r="D67852">
        <v>347393</v>
      </c>
      <c r="E67852">
        <f t="shared" si="2120"/>
        <v>6</v>
      </c>
      <c r="F67852" t="str">
        <f t="shared" si="2121"/>
        <v>четверг</v>
      </c>
    </row>
    <row r="67853" spans="1:6" x14ac:dyDescent="0.25">
      <c r="A67853">
        <v>193903</v>
      </c>
      <c r="B67853">
        <v>206637</v>
      </c>
      <c r="C67853" s="2">
        <v>44371.287666666663</v>
      </c>
      <c r="D67853">
        <v>392434</v>
      </c>
      <c r="E67853">
        <f t="shared" si="2120"/>
        <v>6</v>
      </c>
      <c r="F67853" t="str">
        <f t="shared" si="2121"/>
        <v>четверг</v>
      </c>
    </row>
    <row r="67854" spans="1:6" x14ac:dyDescent="0.25">
      <c r="A67854">
        <v>221247</v>
      </c>
      <c r="B67854">
        <v>206642</v>
      </c>
      <c r="C67854" s="2">
        <v>44371.288618122977</v>
      </c>
      <c r="D67854">
        <v>96007</v>
      </c>
      <c r="E67854">
        <f t="shared" si="2120"/>
        <v>6</v>
      </c>
      <c r="F67854" t="str">
        <f t="shared" si="2121"/>
        <v>четверг</v>
      </c>
    </row>
    <row r="67855" spans="1:6" x14ac:dyDescent="0.25">
      <c r="A67855">
        <v>245142</v>
      </c>
      <c r="B67855">
        <v>206647</v>
      </c>
      <c r="C67855" s="2">
        <v>44371.289427184463</v>
      </c>
      <c r="D67855">
        <v>311565</v>
      </c>
      <c r="E67855">
        <f t="shared" si="2120"/>
        <v>6</v>
      </c>
      <c r="F67855" t="str">
        <f t="shared" si="2121"/>
        <v>четверг</v>
      </c>
    </row>
    <row r="67856" spans="1:6" x14ac:dyDescent="0.25">
      <c r="A67856">
        <v>341344</v>
      </c>
      <c r="B67856">
        <v>206652</v>
      </c>
      <c r="C67856" s="2">
        <v>44371.292258899673</v>
      </c>
      <c r="D67856">
        <v>305608</v>
      </c>
      <c r="E67856">
        <f t="shared" si="2120"/>
        <v>7</v>
      </c>
      <c r="F67856" t="str">
        <f t="shared" si="2121"/>
        <v>четверг</v>
      </c>
    </row>
    <row r="67857" spans="1:6" x14ac:dyDescent="0.25">
      <c r="A67857">
        <v>63381</v>
      </c>
      <c r="B67857">
        <v>206653</v>
      </c>
      <c r="C67857" s="2">
        <v>44371.29751779935</v>
      </c>
      <c r="D67857">
        <v>347008</v>
      </c>
      <c r="E67857">
        <f t="shared" si="2120"/>
        <v>7</v>
      </c>
      <c r="F67857" t="str">
        <f t="shared" si="2121"/>
        <v>четверг</v>
      </c>
    </row>
    <row r="67858" spans="1:6" x14ac:dyDescent="0.25">
      <c r="A67858">
        <v>17985</v>
      </c>
      <c r="B67858">
        <v>206654</v>
      </c>
      <c r="C67858" s="2">
        <v>44371.298000000003</v>
      </c>
      <c r="D67858">
        <v>128523</v>
      </c>
      <c r="E67858">
        <f t="shared" si="2120"/>
        <v>7</v>
      </c>
      <c r="F67858" t="str">
        <f t="shared" si="2121"/>
        <v>четверг</v>
      </c>
    </row>
    <row r="67859" spans="1:6" x14ac:dyDescent="0.25">
      <c r="A67859">
        <v>144457</v>
      </c>
      <c r="B67859">
        <v>206658</v>
      </c>
      <c r="C67859" s="2">
        <v>44371.298000000003</v>
      </c>
      <c r="D67859">
        <v>48813</v>
      </c>
      <c r="E67859">
        <f t="shared" si="2120"/>
        <v>7</v>
      </c>
      <c r="F67859" t="str">
        <f t="shared" si="2121"/>
        <v>четверг</v>
      </c>
    </row>
    <row r="67860" spans="1:6" x14ac:dyDescent="0.25">
      <c r="A67860">
        <v>13268</v>
      </c>
      <c r="B67860">
        <v>206660</v>
      </c>
      <c r="C67860" s="2">
        <v>44371.299666666666</v>
      </c>
      <c r="D67860">
        <v>343712</v>
      </c>
      <c r="E67860">
        <f t="shared" si="2120"/>
        <v>7</v>
      </c>
      <c r="F67860" t="str">
        <f t="shared" si="2121"/>
        <v>четверг</v>
      </c>
    </row>
    <row r="67861" spans="1:6" x14ac:dyDescent="0.25">
      <c r="A67861">
        <v>268917</v>
      </c>
      <c r="B67861">
        <v>206662</v>
      </c>
      <c r="C67861" s="2">
        <v>44371.305608414237</v>
      </c>
      <c r="D67861">
        <v>343712</v>
      </c>
      <c r="E67861">
        <f t="shared" si="2120"/>
        <v>7</v>
      </c>
      <c r="F67861" t="str">
        <f t="shared" si="2121"/>
        <v>четверг</v>
      </c>
    </row>
    <row r="67862" spans="1:6" x14ac:dyDescent="0.25">
      <c r="A67862">
        <v>333773</v>
      </c>
      <c r="B67862">
        <v>206667</v>
      </c>
      <c r="C67862" s="2">
        <v>44371.307999999997</v>
      </c>
      <c r="D67862">
        <v>394154</v>
      </c>
      <c r="E67862">
        <f t="shared" si="2120"/>
        <v>7</v>
      </c>
      <c r="F67862" t="str">
        <f t="shared" si="2121"/>
        <v>четверг</v>
      </c>
    </row>
    <row r="67863" spans="1:6" x14ac:dyDescent="0.25">
      <c r="A67863">
        <v>101355</v>
      </c>
      <c r="B67863">
        <v>206672</v>
      </c>
      <c r="C67863" s="2">
        <v>44371.308035598704</v>
      </c>
      <c r="D67863">
        <v>219309</v>
      </c>
      <c r="E67863">
        <f t="shared" si="2120"/>
        <v>7</v>
      </c>
      <c r="F67863" t="str">
        <f t="shared" si="2121"/>
        <v>четверг</v>
      </c>
    </row>
    <row r="67864" spans="1:6" x14ac:dyDescent="0.25">
      <c r="A67864">
        <v>103965</v>
      </c>
      <c r="B67864">
        <v>206677</v>
      </c>
      <c r="C67864" s="2">
        <v>44371.31</v>
      </c>
      <c r="D67864">
        <v>122982</v>
      </c>
      <c r="E67864">
        <f t="shared" si="2120"/>
        <v>7</v>
      </c>
      <c r="F67864" t="str">
        <f t="shared" si="2121"/>
        <v>четверг</v>
      </c>
    </row>
    <row r="67865" spans="1:6" x14ac:dyDescent="0.25">
      <c r="A67865">
        <v>311383</v>
      </c>
      <c r="B67865">
        <v>206679</v>
      </c>
      <c r="C67865" s="2">
        <v>44371.311999999998</v>
      </c>
      <c r="D67865">
        <v>264901</v>
      </c>
      <c r="E67865">
        <f t="shared" si="2120"/>
        <v>7</v>
      </c>
      <c r="F67865" t="str">
        <f t="shared" si="2121"/>
        <v>четверг</v>
      </c>
    </row>
    <row r="67866" spans="1:6" x14ac:dyDescent="0.25">
      <c r="A67866">
        <v>334974</v>
      </c>
      <c r="B67866">
        <v>206683</v>
      </c>
      <c r="C67866" s="2">
        <v>44371.313294498381</v>
      </c>
      <c r="D67866">
        <v>327633</v>
      </c>
      <c r="E67866">
        <f t="shared" si="2120"/>
        <v>7</v>
      </c>
      <c r="F67866" t="str">
        <f t="shared" si="2121"/>
        <v>четверг</v>
      </c>
    </row>
    <row r="67867" spans="1:6" x14ac:dyDescent="0.25">
      <c r="A67867">
        <v>176198</v>
      </c>
      <c r="B67867">
        <v>206686</v>
      </c>
      <c r="C67867" s="2">
        <v>44371.318957928801</v>
      </c>
      <c r="D67867">
        <v>143150</v>
      </c>
      <c r="E67867">
        <f t="shared" si="2120"/>
        <v>7</v>
      </c>
      <c r="F67867" t="str">
        <f t="shared" si="2121"/>
        <v>четверг</v>
      </c>
    </row>
    <row r="67868" spans="1:6" x14ac:dyDescent="0.25">
      <c r="A67868">
        <v>305135</v>
      </c>
      <c r="B67868">
        <v>206689</v>
      </c>
      <c r="C67868" s="2">
        <v>44371.320333333337</v>
      </c>
      <c r="D67868">
        <v>392434</v>
      </c>
      <c r="E67868">
        <f t="shared" si="2120"/>
        <v>7</v>
      </c>
      <c r="F67868" t="str">
        <f t="shared" si="2121"/>
        <v>четверг</v>
      </c>
    </row>
    <row r="67869" spans="1:6" x14ac:dyDescent="0.25">
      <c r="A67869">
        <v>165711</v>
      </c>
      <c r="B67869">
        <v>206691</v>
      </c>
      <c r="C67869" s="2">
        <v>44371.320980582524</v>
      </c>
      <c r="D67869">
        <v>113183</v>
      </c>
      <c r="E67869">
        <f t="shared" si="2120"/>
        <v>7</v>
      </c>
      <c r="F67869" t="str">
        <f t="shared" si="2121"/>
        <v>четверг</v>
      </c>
    </row>
    <row r="67870" spans="1:6" x14ac:dyDescent="0.25">
      <c r="A67870">
        <v>26182</v>
      </c>
      <c r="B67870">
        <v>206696</v>
      </c>
      <c r="C67870" s="2">
        <v>44371.321000000004</v>
      </c>
      <c r="D67870">
        <v>347008</v>
      </c>
      <c r="E67870">
        <f t="shared" si="2120"/>
        <v>7</v>
      </c>
      <c r="F67870" t="str">
        <f t="shared" si="2121"/>
        <v>четверг</v>
      </c>
    </row>
    <row r="67871" spans="1:6" x14ac:dyDescent="0.25">
      <c r="A67871">
        <v>82528</v>
      </c>
      <c r="B67871">
        <v>206697</v>
      </c>
      <c r="C67871" s="2">
        <v>44371.321385113268</v>
      </c>
      <c r="D67871">
        <v>37644</v>
      </c>
      <c r="E67871">
        <f t="shared" si="2120"/>
        <v>7</v>
      </c>
      <c r="F67871" t="str">
        <f t="shared" si="2121"/>
        <v>четверг</v>
      </c>
    </row>
    <row r="67872" spans="1:6" x14ac:dyDescent="0.25">
      <c r="A67872">
        <v>11162</v>
      </c>
      <c r="B67872">
        <v>206702</v>
      </c>
      <c r="C67872" s="2">
        <v>44371.323333333334</v>
      </c>
      <c r="D67872">
        <v>53640</v>
      </c>
      <c r="E67872">
        <f t="shared" si="2120"/>
        <v>7</v>
      </c>
      <c r="F67872" t="str">
        <f t="shared" si="2121"/>
        <v>четверг</v>
      </c>
    </row>
    <row r="67873" spans="1:6" x14ac:dyDescent="0.25">
      <c r="A67873">
        <v>170175</v>
      </c>
      <c r="B67873">
        <v>206705</v>
      </c>
      <c r="C67873" s="2">
        <v>44371.330689320392</v>
      </c>
      <c r="D67873">
        <v>217307</v>
      </c>
      <c r="E67873">
        <f t="shared" si="2120"/>
        <v>7</v>
      </c>
      <c r="F67873" t="str">
        <f t="shared" si="2121"/>
        <v>четверг</v>
      </c>
    </row>
    <row r="67874" spans="1:6" x14ac:dyDescent="0.25">
      <c r="A67874">
        <v>20000</v>
      </c>
      <c r="B67874">
        <v>206710</v>
      </c>
      <c r="C67874" s="2">
        <v>44371.334000000003</v>
      </c>
      <c r="D67874">
        <v>201884</v>
      </c>
      <c r="E67874">
        <f t="shared" si="2120"/>
        <v>8</v>
      </c>
      <c r="F67874" t="str">
        <f t="shared" si="2121"/>
        <v>четверг</v>
      </c>
    </row>
    <row r="67875" spans="1:6" x14ac:dyDescent="0.25">
      <c r="A67875">
        <v>203493</v>
      </c>
      <c r="B67875">
        <v>206711</v>
      </c>
      <c r="C67875" s="2">
        <v>44371.335666666666</v>
      </c>
      <c r="D67875">
        <v>284491</v>
      </c>
      <c r="E67875">
        <f t="shared" si="2120"/>
        <v>8</v>
      </c>
      <c r="F67875" t="str">
        <f t="shared" si="2121"/>
        <v>четверг</v>
      </c>
    </row>
    <row r="67876" spans="1:6" x14ac:dyDescent="0.25">
      <c r="A67876">
        <v>266744</v>
      </c>
      <c r="B67876">
        <v>206714</v>
      </c>
      <c r="C67876" s="2">
        <v>44371.339</v>
      </c>
      <c r="D67876">
        <v>51713</v>
      </c>
      <c r="E67876">
        <f t="shared" si="2120"/>
        <v>8</v>
      </c>
      <c r="F67876" t="str">
        <f t="shared" si="2121"/>
        <v>четверг</v>
      </c>
    </row>
    <row r="67877" spans="1:6" x14ac:dyDescent="0.25">
      <c r="A67877">
        <v>112660</v>
      </c>
      <c r="B67877">
        <v>206716</v>
      </c>
      <c r="C67877" s="2">
        <v>44371.341207119738</v>
      </c>
      <c r="D67877">
        <v>449379</v>
      </c>
      <c r="E67877">
        <f t="shared" si="2120"/>
        <v>8</v>
      </c>
      <c r="F67877" t="str">
        <f t="shared" si="2121"/>
        <v>четверг</v>
      </c>
    </row>
    <row r="67878" spans="1:6" x14ac:dyDescent="0.25">
      <c r="A67878">
        <v>88733</v>
      </c>
      <c r="B67878">
        <v>206717</v>
      </c>
      <c r="C67878" s="2">
        <v>44371.341611650489</v>
      </c>
      <c r="D67878">
        <v>12149</v>
      </c>
      <c r="E67878">
        <f t="shared" si="2120"/>
        <v>8</v>
      </c>
      <c r="F67878" t="str">
        <f t="shared" si="2121"/>
        <v>четверг</v>
      </c>
    </row>
    <row r="67879" spans="1:6" x14ac:dyDescent="0.25">
      <c r="A67879">
        <v>253129</v>
      </c>
      <c r="B67879">
        <v>206720</v>
      </c>
      <c r="C67879" s="2">
        <v>44371.342016181232</v>
      </c>
      <c r="D67879">
        <v>276751</v>
      </c>
      <c r="E67879">
        <f t="shared" si="2120"/>
        <v>8</v>
      </c>
      <c r="F67879" t="str">
        <f t="shared" si="2121"/>
        <v>четверг</v>
      </c>
    </row>
    <row r="67880" spans="1:6" x14ac:dyDescent="0.25">
      <c r="A67880">
        <v>61594</v>
      </c>
      <c r="B67880">
        <v>206721</v>
      </c>
      <c r="C67880" s="2">
        <v>44371.354666666666</v>
      </c>
      <c r="D67880">
        <v>420955</v>
      </c>
      <c r="E67880">
        <f t="shared" si="2120"/>
        <v>8</v>
      </c>
      <c r="F67880" t="str">
        <f t="shared" si="2121"/>
        <v>четверг</v>
      </c>
    </row>
    <row r="67881" spans="1:6" x14ac:dyDescent="0.25">
      <c r="A67881">
        <v>87140</v>
      </c>
      <c r="B67881">
        <v>206726</v>
      </c>
      <c r="C67881" s="2">
        <v>44371.357666666663</v>
      </c>
      <c r="D67881">
        <v>149737</v>
      </c>
      <c r="E67881">
        <f t="shared" si="2120"/>
        <v>8</v>
      </c>
      <c r="F67881" t="str">
        <f t="shared" si="2121"/>
        <v>четверг</v>
      </c>
    </row>
    <row r="67882" spans="1:6" x14ac:dyDescent="0.25">
      <c r="A67882">
        <v>265388</v>
      </c>
      <c r="B67882">
        <v>206731</v>
      </c>
      <c r="C67882" s="2">
        <v>44371.359006472492</v>
      </c>
      <c r="D67882">
        <v>250679</v>
      </c>
      <c r="E67882">
        <f t="shared" si="2120"/>
        <v>8</v>
      </c>
      <c r="F67882" t="str">
        <f t="shared" si="2121"/>
        <v>четверг</v>
      </c>
    </row>
    <row r="67883" spans="1:6" x14ac:dyDescent="0.25">
      <c r="A67883">
        <v>286568</v>
      </c>
      <c r="B67883">
        <v>206736</v>
      </c>
      <c r="C67883" s="2">
        <v>44371.368310679609</v>
      </c>
      <c r="D67883">
        <v>154256</v>
      </c>
      <c r="E67883">
        <f t="shared" si="2120"/>
        <v>8</v>
      </c>
      <c r="F67883" t="str">
        <f t="shared" si="2121"/>
        <v>четверг</v>
      </c>
    </row>
    <row r="67884" spans="1:6" x14ac:dyDescent="0.25">
      <c r="A67884">
        <v>143307</v>
      </c>
      <c r="B67884">
        <v>206740</v>
      </c>
      <c r="C67884" s="2">
        <v>44371.373569579286</v>
      </c>
      <c r="D67884">
        <v>250679</v>
      </c>
      <c r="E67884">
        <f t="shared" si="2120"/>
        <v>8</v>
      </c>
      <c r="F67884" t="str">
        <f t="shared" si="2121"/>
        <v>четверг</v>
      </c>
    </row>
    <row r="67885" spans="1:6" x14ac:dyDescent="0.25">
      <c r="A67885">
        <v>335563</v>
      </c>
      <c r="B67885">
        <v>206744</v>
      </c>
      <c r="C67885" s="2">
        <v>44371.373974110036</v>
      </c>
      <c r="D67885">
        <v>285680</v>
      </c>
      <c r="E67885">
        <f t="shared" si="2120"/>
        <v>8</v>
      </c>
      <c r="F67885" t="str">
        <f t="shared" si="2121"/>
        <v>четверг</v>
      </c>
    </row>
    <row r="67886" spans="1:6" x14ac:dyDescent="0.25">
      <c r="A67886">
        <v>230990</v>
      </c>
      <c r="B67886">
        <v>206745</v>
      </c>
      <c r="C67886" s="2">
        <v>44371.374378640772</v>
      </c>
      <c r="D67886">
        <v>411922</v>
      </c>
      <c r="E67886">
        <f t="shared" si="2120"/>
        <v>8</v>
      </c>
      <c r="F67886" t="str">
        <f t="shared" si="2121"/>
        <v>четверг</v>
      </c>
    </row>
    <row r="67887" spans="1:6" x14ac:dyDescent="0.25">
      <c r="A67887">
        <v>14401</v>
      </c>
      <c r="B67887">
        <v>206747</v>
      </c>
      <c r="C67887" s="2">
        <v>44371.38</v>
      </c>
      <c r="D67887">
        <v>2030</v>
      </c>
      <c r="E67887">
        <f t="shared" si="2120"/>
        <v>9</v>
      </c>
      <c r="F67887" t="str">
        <f t="shared" si="2121"/>
        <v>четверг</v>
      </c>
    </row>
    <row r="67888" spans="1:6" x14ac:dyDescent="0.25">
      <c r="A67888">
        <v>189045</v>
      </c>
      <c r="B67888">
        <v>206749</v>
      </c>
      <c r="C67888" s="2">
        <v>44371.384491909383</v>
      </c>
      <c r="D67888">
        <v>88863</v>
      </c>
      <c r="E67888">
        <f t="shared" si="2120"/>
        <v>9</v>
      </c>
      <c r="F67888" t="str">
        <f t="shared" si="2121"/>
        <v>четверг</v>
      </c>
    </row>
    <row r="67889" spans="1:6" x14ac:dyDescent="0.25">
      <c r="A67889">
        <v>226573</v>
      </c>
      <c r="B67889">
        <v>206752</v>
      </c>
      <c r="C67889" s="2">
        <v>44371.396627831717</v>
      </c>
      <c r="D67889">
        <v>321129</v>
      </c>
      <c r="E67889">
        <f t="shared" si="2120"/>
        <v>9</v>
      </c>
      <c r="F67889" t="str">
        <f t="shared" si="2121"/>
        <v>четверг</v>
      </c>
    </row>
    <row r="67890" spans="1:6" x14ac:dyDescent="0.25">
      <c r="A67890">
        <v>46906</v>
      </c>
      <c r="B67890">
        <v>206756</v>
      </c>
      <c r="C67890" s="2">
        <v>44371.399459546927</v>
      </c>
      <c r="D67890">
        <v>261368</v>
      </c>
      <c r="E67890">
        <f t="shared" si="2120"/>
        <v>9</v>
      </c>
      <c r="F67890" t="str">
        <f t="shared" si="2121"/>
        <v>четверг</v>
      </c>
    </row>
    <row r="67891" spans="1:6" x14ac:dyDescent="0.25">
      <c r="A67891">
        <v>254283</v>
      </c>
      <c r="B67891">
        <v>206757</v>
      </c>
      <c r="C67891" s="2">
        <v>44371.400268608413</v>
      </c>
      <c r="D67891">
        <v>347393</v>
      </c>
      <c r="E67891">
        <f t="shared" si="2120"/>
        <v>9</v>
      </c>
      <c r="F67891" t="str">
        <f t="shared" si="2121"/>
        <v>четверг</v>
      </c>
    </row>
    <row r="67892" spans="1:6" x14ac:dyDescent="0.25">
      <c r="A67892">
        <v>73459</v>
      </c>
      <c r="B67892">
        <v>206759</v>
      </c>
      <c r="C67892" s="2">
        <v>44371.40148220065</v>
      </c>
      <c r="D67892">
        <v>454525</v>
      </c>
      <c r="E67892">
        <f t="shared" si="2120"/>
        <v>9</v>
      </c>
      <c r="F67892" t="str">
        <f t="shared" si="2121"/>
        <v>четверг</v>
      </c>
    </row>
    <row r="67893" spans="1:6" x14ac:dyDescent="0.25">
      <c r="A67893">
        <v>247761</v>
      </c>
      <c r="B67893">
        <v>206761</v>
      </c>
      <c r="C67893" s="2">
        <v>44371.40269579288</v>
      </c>
      <c r="D67893">
        <v>331056</v>
      </c>
      <c r="E67893">
        <f t="shared" si="2120"/>
        <v>9</v>
      </c>
      <c r="F67893" t="str">
        <f t="shared" si="2121"/>
        <v>четверг</v>
      </c>
    </row>
    <row r="67894" spans="1:6" x14ac:dyDescent="0.25">
      <c r="A67894">
        <v>263237</v>
      </c>
      <c r="B67894">
        <v>206765</v>
      </c>
      <c r="C67894" s="2">
        <v>44371.404666666662</v>
      </c>
      <c r="D67894">
        <v>106952</v>
      </c>
      <c r="E67894">
        <f t="shared" si="2120"/>
        <v>9</v>
      </c>
      <c r="F67894" t="str">
        <f t="shared" si="2121"/>
        <v>четверг</v>
      </c>
    </row>
    <row r="67895" spans="1:6" x14ac:dyDescent="0.25">
      <c r="A67895">
        <v>127116</v>
      </c>
      <c r="B67895">
        <v>206768</v>
      </c>
      <c r="C67895" s="2">
        <v>44371.406666666662</v>
      </c>
      <c r="D67895">
        <v>250679</v>
      </c>
      <c r="E67895">
        <f t="shared" si="2120"/>
        <v>9</v>
      </c>
      <c r="F67895" t="str">
        <f t="shared" si="2121"/>
        <v>четверг</v>
      </c>
    </row>
    <row r="67896" spans="1:6" x14ac:dyDescent="0.25">
      <c r="A67896">
        <v>65828</v>
      </c>
      <c r="B67896">
        <v>206770</v>
      </c>
      <c r="C67896" s="2">
        <v>44371.406741100327</v>
      </c>
      <c r="D67896">
        <v>158978</v>
      </c>
      <c r="E67896">
        <f t="shared" si="2120"/>
        <v>9</v>
      </c>
      <c r="F67896" t="str">
        <f t="shared" si="2121"/>
        <v>четверг</v>
      </c>
    </row>
    <row r="67897" spans="1:6" x14ac:dyDescent="0.25">
      <c r="A67897">
        <v>58398</v>
      </c>
      <c r="B67897">
        <v>206772</v>
      </c>
      <c r="C67897" s="2">
        <v>44371.407954692557</v>
      </c>
      <c r="D67897">
        <v>135843</v>
      </c>
      <c r="E67897">
        <f t="shared" si="2120"/>
        <v>9</v>
      </c>
      <c r="F67897" t="str">
        <f t="shared" si="2121"/>
        <v>четверг</v>
      </c>
    </row>
    <row r="67898" spans="1:6" x14ac:dyDescent="0.25">
      <c r="A67898">
        <v>25953</v>
      </c>
      <c r="B67898">
        <v>206776</v>
      </c>
      <c r="C67898" s="2">
        <v>44371.411333333337</v>
      </c>
      <c r="D67898">
        <v>217497</v>
      </c>
      <c r="E67898">
        <f t="shared" si="2120"/>
        <v>9</v>
      </c>
      <c r="F67898" t="str">
        <f t="shared" si="2121"/>
        <v>четверг</v>
      </c>
    </row>
    <row r="67899" spans="1:6" x14ac:dyDescent="0.25">
      <c r="A67899">
        <v>277115</v>
      </c>
      <c r="B67899">
        <v>206777</v>
      </c>
      <c r="C67899" s="2">
        <v>44371.411666666667</v>
      </c>
      <c r="D67899">
        <v>347008</v>
      </c>
      <c r="E67899">
        <f t="shared" si="2120"/>
        <v>9</v>
      </c>
      <c r="F67899" t="str">
        <f t="shared" si="2121"/>
        <v>четверг</v>
      </c>
    </row>
    <row r="67900" spans="1:6" x14ac:dyDescent="0.25">
      <c r="A67900">
        <v>270641</v>
      </c>
      <c r="B67900">
        <v>206781</v>
      </c>
      <c r="C67900" s="2">
        <v>44371.412666666663</v>
      </c>
      <c r="D67900">
        <v>245650</v>
      </c>
      <c r="E67900">
        <f t="shared" si="2120"/>
        <v>9</v>
      </c>
      <c r="F67900" t="str">
        <f t="shared" si="2121"/>
        <v>четверг</v>
      </c>
    </row>
    <row r="67901" spans="1:6" x14ac:dyDescent="0.25">
      <c r="A67901">
        <v>38738</v>
      </c>
      <c r="B67901">
        <v>206783</v>
      </c>
      <c r="C67901" s="2">
        <v>44371.414831715214</v>
      </c>
      <c r="D67901">
        <v>470762</v>
      </c>
      <c r="E67901">
        <f t="shared" si="2120"/>
        <v>9</v>
      </c>
      <c r="F67901" t="str">
        <f t="shared" si="2121"/>
        <v>четверг</v>
      </c>
    </row>
    <row r="67902" spans="1:6" x14ac:dyDescent="0.25">
      <c r="A67902">
        <v>75418</v>
      </c>
      <c r="B67902">
        <v>206787</v>
      </c>
      <c r="C67902" s="2">
        <v>44371.417999999998</v>
      </c>
      <c r="D67902">
        <v>180863</v>
      </c>
      <c r="E67902">
        <f t="shared" si="2120"/>
        <v>10</v>
      </c>
      <c r="F67902" t="str">
        <f t="shared" si="2121"/>
        <v>четверг</v>
      </c>
    </row>
    <row r="67903" spans="1:6" x14ac:dyDescent="0.25">
      <c r="A67903">
        <v>193579</v>
      </c>
      <c r="B67903">
        <v>206791</v>
      </c>
      <c r="C67903" s="2">
        <v>44371.425754045304</v>
      </c>
      <c r="D67903">
        <v>108167</v>
      </c>
      <c r="E67903">
        <f t="shared" si="2120"/>
        <v>10</v>
      </c>
      <c r="F67903" t="str">
        <f t="shared" si="2121"/>
        <v>четверг</v>
      </c>
    </row>
    <row r="67904" spans="1:6" x14ac:dyDescent="0.25">
      <c r="A67904">
        <v>206536</v>
      </c>
      <c r="B67904">
        <v>206795</v>
      </c>
      <c r="C67904" s="2">
        <v>44371.42656310679</v>
      </c>
      <c r="D67904">
        <v>253722</v>
      </c>
      <c r="E67904">
        <f t="shared" si="2120"/>
        <v>10</v>
      </c>
      <c r="F67904" t="str">
        <f t="shared" si="2121"/>
        <v>четверг</v>
      </c>
    </row>
    <row r="67905" spans="1:6" x14ac:dyDescent="0.25">
      <c r="A67905">
        <v>49206</v>
      </c>
      <c r="B67905">
        <v>206798</v>
      </c>
      <c r="C67905" s="2">
        <v>44371.427333333333</v>
      </c>
      <c r="D67905">
        <v>258219</v>
      </c>
      <c r="E67905">
        <f t="shared" si="2120"/>
        <v>10</v>
      </c>
      <c r="F67905" t="str">
        <f t="shared" si="2121"/>
        <v>четверг</v>
      </c>
    </row>
    <row r="67906" spans="1:6" x14ac:dyDescent="0.25">
      <c r="A67906">
        <v>16748</v>
      </c>
      <c r="B67906">
        <v>206803</v>
      </c>
      <c r="C67906" s="2">
        <v>44371.431822006474</v>
      </c>
      <c r="D67906">
        <v>158978</v>
      </c>
      <c r="E67906">
        <f t="shared" si="2120"/>
        <v>10</v>
      </c>
      <c r="F67906" t="str">
        <f t="shared" si="2121"/>
        <v>четверг</v>
      </c>
    </row>
    <row r="67907" spans="1:6" x14ac:dyDescent="0.25">
      <c r="A67907">
        <v>277500</v>
      </c>
      <c r="B67907">
        <v>206805</v>
      </c>
      <c r="C67907" s="2">
        <v>44371.445666666667</v>
      </c>
      <c r="D67907">
        <v>343712</v>
      </c>
      <c r="E67907">
        <f t="shared" ref="E67907:E67970" si="2122">HOUR(C67907)</f>
        <v>10</v>
      </c>
      <c r="F67907" t="str">
        <f t="shared" ref="F67907:F67970" si="2123">TEXT(C67907,"дддд")</f>
        <v>четверг</v>
      </c>
    </row>
    <row r="67908" spans="1:6" x14ac:dyDescent="0.25">
      <c r="A67908">
        <v>46924</v>
      </c>
      <c r="B67908">
        <v>206810</v>
      </c>
      <c r="C67908" s="2">
        <v>44371.445980582524</v>
      </c>
      <c r="D67908">
        <v>313862</v>
      </c>
      <c r="E67908">
        <f t="shared" si="2122"/>
        <v>10</v>
      </c>
      <c r="F67908" t="str">
        <f t="shared" si="2123"/>
        <v>четверг</v>
      </c>
    </row>
    <row r="67909" spans="1:6" x14ac:dyDescent="0.25">
      <c r="A67909">
        <v>323421</v>
      </c>
      <c r="B67909">
        <v>206814</v>
      </c>
      <c r="C67909" s="2">
        <v>44371.447999999997</v>
      </c>
      <c r="D67909">
        <v>444546</v>
      </c>
      <c r="E67909">
        <f t="shared" si="2122"/>
        <v>10</v>
      </c>
      <c r="F67909" t="str">
        <f t="shared" si="2123"/>
        <v>четверг</v>
      </c>
    </row>
    <row r="67910" spans="1:6" x14ac:dyDescent="0.25">
      <c r="A67910">
        <v>337186</v>
      </c>
      <c r="B67910">
        <v>206819</v>
      </c>
      <c r="C67910" s="2">
        <v>44371.448407766991</v>
      </c>
      <c r="D67910">
        <v>239565</v>
      </c>
      <c r="E67910">
        <f t="shared" si="2122"/>
        <v>10</v>
      </c>
      <c r="F67910" t="str">
        <f t="shared" si="2123"/>
        <v>четверг</v>
      </c>
    </row>
    <row r="67911" spans="1:6" x14ac:dyDescent="0.25">
      <c r="A67911">
        <v>297732</v>
      </c>
      <c r="B67911">
        <v>206823</v>
      </c>
      <c r="C67911" s="2">
        <v>44371.451239482201</v>
      </c>
      <c r="D67911">
        <v>118549</v>
      </c>
      <c r="E67911">
        <f t="shared" si="2122"/>
        <v>10</v>
      </c>
      <c r="F67911" t="str">
        <f t="shared" si="2123"/>
        <v>четверг</v>
      </c>
    </row>
    <row r="67912" spans="1:6" x14ac:dyDescent="0.25">
      <c r="A67912">
        <v>88571</v>
      </c>
      <c r="B67912">
        <v>206824</v>
      </c>
      <c r="C67912" s="2">
        <v>44371.451644012945</v>
      </c>
      <c r="D67912">
        <v>233731</v>
      </c>
      <c r="E67912">
        <f t="shared" si="2122"/>
        <v>10</v>
      </c>
      <c r="F67912" t="str">
        <f t="shared" si="2123"/>
        <v>четверг</v>
      </c>
    </row>
    <row r="67913" spans="1:6" x14ac:dyDescent="0.25">
      <c r="A67913">
        <v>194365</v>
      </c>
      <c r="B67913">
        <v>206829</v>
      </c>
      <c r="C67913" s="2">
        <v>44371.452048543688</v>
      </c>
      <c r="D67913">
        <v>411922</v>
      </c>
      <c r="E67913">
        <f t="shared" si="2122"/>
        <v>10</v>
      </c>
      <c r="F67913" t="str">
        <f t="shared" si="2123"/>
        <v>четверг</v>
      </c>
    </row>
    <row r="67914" spans="1:6" x14ac:dyDescent="0.25">
      <c r="A67914">
        <v>35193</v>
      </c>
      <c r="B67914">
        <v>206832</v>
      </c>
      <c r="C67914" s="2">
        <v>44371.452453074431</v>
      </c>
      <c r="D67914">
        <v>280115</v>
      </c>
      <c r="E67914">
        <f t="shared" si="2122"/>
        <v>10</v>
      </c>
      <c r="F67914" t="str">
        <f t="shared" si="2123"/>
        <v>четверг</v>
      </c>
    </row>
    <row r="67915" spans="1:6" x14ac:dyDescent="0.25">
      <c r="A67915">
        <v>308876</v>
      </c>
      <c r="B67915">
        <v>206836</v>
      </c>
      <c r="C67915" s="2">
        <v>44371.452453074431</v>
      </c>
      <c r="D67915">
        <v>86587</v>
      </c>
      <c r="E67915">
        <f t="shared" si="2122"/>
        <v>10</v>
      </c>
      <c r="F67915" t="str">
        <f t="shared" si="2123"/>
        <v>четверг</v>
      </c>
    </row>
    <row r="67916" spans="1:6" x14ac:dyDescent="0.25">
      <c r="A67916">
        <v>219499</v>
      </c>
      <c r="B67916">
        <v>206841</v>
      </c>
      <c r="C67916" s="2">
        <v>44371.453666666668</v>
      </c>
      <c r="D67916">
        <v>73643</v>
      </c>
      <c r="E67916">
        <f t="shared" si="2122"/>
        <v>10</v>
      </c>
      <c r="F67916" t="str">
        <f t="shared" si="2123"/>
        <v>четверг</v>
      </c>
    </row>
    <row r="67917" spans="1:6" x14ac:dyDescent="0.25">
      <c r="A67917">
        <v>250263</v>
      </c>
      <c r="B67917">
        <v>206845</v>
      </c>
      <c r="C67917" s="2">
        <v>44371.454071197411</v>
      </c>
      <c r="D67917">
        <v>452383</v>
      </c>
      <c r="E67917">
        <f t="shared" si="2122"/>
        <v>10</v>
      </c>
      <c r="F67917" t="str">
        <f t="shared" si="2123"/>
        <v>четверг</v>
      </c>
    </row>
    <row r="67918" spans="1:6" x14ac:dyDescent="0.25">
      <c r="A67918">
        <v>42887</v>
      </c>
      <c r="B67918">
        <v>206846</v>
      </c>
      <c r="C67918" s="2">
        <v>44371.457307443365</v>
      </c>
      <c r="D67918">
        <v>343712</v>
      </c>
      <c r="E67918">
        <f t="shared" si="2122"/>
        <v>10</v>
      </c>
      <c r="F67918" t="str">
        <f t="shared" si="2123"/>
        <v>четверг</v>
      </c>
    </row>
    <row r="67919" spans="1:6" x14ac:dyDescent="0.25">
      <c r="A67919">
        <v>270646</v>
      </c>
      <c r="B67919">
        <v>206847</v>
      </c>
      <c r="C67919" s="2">
        <v>44371.457307443365</v>
      </c>
      <c r="D67919">
        <v>470762</v>
      </c>
      <c r="E67919">
        <f t="shared" si="2122"/>
        <v>10</v>
      </c>
      <c r="F67919" t="str">
        <f t="shared" si="2123"/>
        <v>четверг</v>
      </c>
    </row>
    <row r="67920" spans="1:6" x14ac:dyDescent="0.25">
      <c r="A67920">
        <v>302847</v>
      </c>
      <c r="B67920">
        <v>206848</v>
      </c>
      <c r="C67920" s="2">
        <v>44371.458521035602</v>
      </c>
      <c r="D67920">
        <v>392434</v>
      </c>
      <c r="E67920">
        <f t="shared" si="2122"/>
        <v>11</v>
      </c>
      <c r="F67920" t="str">
        <f t="shared" si="2123"/>
        <v>четверг</v>
      </c>
    </row>
    <row r="67921" spans="1:6" x14ac:dyDescent="0.25">
      <c r="A67921">
        <v>336527</v>
      </c>
      <c r="B67921">
        <v>206853</v>
      </c>
      <c r="C67921" s="2">
        <v>44371.459666666662</v>
      </c>
      <c r="D67921">
        <v>157591</v>
      </c>
      <c r="E67921">
        <f t="shared" si="2122"/>
        <v>11</v>
      </c>
      <c r="F67921" t="str">
        <f t="shared" si="2123"/>
        <v>четверг</v>
      </c>
    </row>
    <row r="67922" spans="1:6" x14ac:dyDescent="0.25">
      <c r="A67922">
        <v>226959</v>
      </c>
      <c r="B67922">
        <v>206858</v>
      </c>
      <c r="C67922" s="2">
        <v>44371.461000000003</v>
      </c>
      <c r="D67922">
        <v>408587</v>
      </c>
      <c r="E67922">
        <f t="shared" si="2122"/>
        <v>11</v>
      </c>
      <c r="F67922" t="str">
        <f t="shared" si="2123"/>
        <v>четверг</v>
      </c>
    </row>
    <row r="67923" spans="1:6" x14ac:dyDescent="0.25">
      <c r="A67923">
        <v>323508</v>
      </c>
      <c r="B67923">
        <v>206863</v>
      </c>
      <c r="C67923" s="2">
        <v>44371.462161812298</v>
      </c>
      <c r="D67923">
        <v>176181</v>
      </c>
      <c r="E67923">
        <f t="shared" si="2122"/>
        <v>11</v>
      </c>
      <c r="F67923" t="str">
        <f t="shared" si="2123"/>
        <v>четверг</v>
      </c>
    </row>
    <row r="67924" spans="1:6" x14ac:dyDescent="0.25">
      <c r="A67924">
        <v>209643</v>
      </c>
      <c r="B67924">
        <v>206868</v>
      </c>
      <c r="C67924" s="2">
        <v>44371.464993527508</v>
      </c>
      <c r="D67924">
        <v>411922</v>
      </c>
      <c r="E67924">
        <f t="shared" si="2122"/>
        <v>11</v>
      </c>
      <c r="F67924" t="str">
        <f t="shared" si="2123"/>
        <v>четверг</v>
      </c>
    </row>
    <row r="67925" spans="1:6" x14ac:dyDescent="0.25">
      <c r="A67925">
        <v>244537</v>
      </c>
      <c r="B67925">
        <v>206872</v>
      </c>
      <c r="C67925" s="2">
        <v>44371.467420711975</v>
      </c>
      <c r="D67925">
        <v>308796</v>
      </c>
      <c r="E67925">
        <f t="shared" si="2122"/>
        <v>11</v>
      </c>
      <c r="F67925" t="str">
        <f t="shared" si="2123"/>
        <v>четверг</v>
      </c>
    </row>
    <row r="67926" spans="1:6" x14ac:dyDescent="0.25">
      <c r="A67926">
        <v>336154</v>
      </c>
      <c r="B67926">
        <v>206874</v>
      </c>
      <c r="C67926" s="2">
        <v>44371.468634304205</v>
      </c>
      <c r="D67926">
        <v>112334</v>
      </c>
      <c r="E67926">
        <f t="shared" si="2122"/>
        <v>11</v>
      </c>
      <c r="F67926" t="str">
        <f t="shared" si="2123"/>
        <v>четверг</v>
      </c>
    </row>
    <row r="67927" spans="1:6" x14ac:dyDescent="0.25">
      <c r="A67927">
        <v>233579</v>
      </c>
      <c r="B67927">
        <v>206876</v>
      </c>
      <c r="C67927" s="2">
        <v>44371.471870550158</v>
      </c>
      <c r="D67927">
        <v>182191</v>
      </c>
      <c r="E67927">
        <f t="shared" si="2122"/>
        <v>11</v>
      </c>
      <c r="F67927" t="str">
        <f t="shared" si="2123"/>
        <v>четверг</v>
      </c>
    </row>
    <row r="67928" spans="1:6" x14ac:dyDescent="0.25">
      <c r="A67928">
        <v>291173</v>
      </c>
      <c r="B67928">
        <v>206877</v>
      </c>
      <c r="C67928" s="2">
        <v>44371.475106796119</v>
      </c>
      <c r="D67928">
        <v>347008</v>
      </c>
      <c r="E67928">
        <f t="shared" si="2122"/>
        <v>11</v>
      </c>
      <c r="F67928" t="str">
        <f t="shared" si="2123"/>
        <v>четверг</v>
      </c>
    </row>
    <row r="67929" spans="1:6" x14ac:dyDescent="0.25">
      <c r="A67929">
        <v>90708</v>
      </c>
      <c r="B67929">
        <v>206882</v>
      </c>
      <c r="C67929" s="2">
        <v>44371.476724919092</v>
      </c>
      <c r="D67929">
        <v>230507</v>
      </c>
      <c r="E67929">
        <f t="shared" si="2122"/>
        <v>11</v>
      </c>
      <c r="F67929" t="str">
        <f t="shared" si="2123"/>
        <v>четверг</v>
      </c>
    </row>
    <row r="67930" spans="1:6" x14ac:dyDescent="0.25">
      <c r="A67930">
        <v>112580</v>
      </c>
      <c r="B67930">
        <v>206883</v>
      </c>
      <c r="C67930" s="2">
        <v>44371.476724919092</v>
      </c>
      <c r="D67930">
        <v>336616</v>
      </c>
      <c r="E67930">
        <f t="shared" si="2122"/>
        <v>11</v>
      </c>
      <c r="F67930" t="str">
        <f t="shared" si="2123"/>
        <v>четверг</v>
      </c>
    </row>
    <row r="67931" spans="1:6" x14ac:dyDescent="0.25">
      <c r="A67931">
        <v>142725</v>
      </c>
      <c r="B67931">
        <v>206888</v>
      </c>
      <c r="C67931" s="2">
        <v>44371.478747572815</v>
      </c>
      <c r="D67931">
        <v>208723</v>
      </c>
      <c r="E67931">
        <f t="shared" si="2122"/>
        <v>11</v>
      </c>
      <c r="F67931" t="str">
        <f t="shared" si="2123"/>
        <v>четверг</v>
      </c>
    </row>
    <row r="67932" spans="1:6" x14ac:dyDescent="0.25">
      <c r="A67932">
        <v>131570</v>
      </c>
      <c r="B67932">
        <v>206892</v>
      </c>
      <c r="C67932" s="2">
        <v>44371.479556634309</v>
      </c>
      <c r="D67932">
        <v>227775</v>
      </c>
      <c r="E67932">
        <f t="shared" si="2122"/>
        <v>11</v>
      </c>
      <c r="F67932" t="str">
        <f t="shared" si="2123"/>
        <v>четверг</v>
      </c>
    </row>
    <row r="67933" spans="1:6" x14ac:dyDescent="0.25">
      <c r="A67933">
        <v>127269</v>
      </c>
      <c r="B67933">
        <v>206895</v>
      </c>
      <c r="C67933" s="2">
        <v>44371.480365695796</v>
      </c>
      <c r="D67933">
        <v>250679</v>
      </c>
      <c r="E67933">
        <f t="shared" si="2122"/>
        <v>11</v>
      </c>
      <c r="F67933" t="str">
        <f t="shared" si="2123"/>
        <v>четверг</v>
      </c>
    </row>
    <row r="67934" spans="1:6" x14ac:dyDescent="0.25">
      <c r="A67934">
        <v>28076</v>
      </c>
      <c r="B67934">
        <v>206897</v>
      </c>
      <c r="C67934" s="2">
        <v>44371.481983818769</v>
      </c>
      <c r="D67934">
        <v>119030</v>
      </c>
      <c r="E67934">
        <f t="shared" si="2122"/>
        <v>11</v>
      </c>
      <c r="F67934" t="str">
        <f t="shared" si="2123"/>
        <v>четверг</v>
      </c>
    </row>
    <row r="67935" spans="1:6" x14ac:dyDescent="0.25">
      <c r="A67935">
        <v>211337</v>
      </c>
      <c r="B67935">
        <v>206900</v>
      </c>
      <c r="C67935" s="2">
        <v>44371.481983818769</v>
      </c>
      <c r="D67935">
        <v>250679</v>
      </c>
      <c r="E67935">
        <f t="shared" si="2122"/>
        <v>11</v>
      </c>
      <c r="F67935" t="str">
        <f t="shared" si="2123"/>
        <v>четверг</v>
      </c>
    </row>
    <row r="67936" spans="1:6" x14ac:dyDescent="0.25">
      <c r="A67936">
        <v>139629</v>
      </c>
      <c r="B67936">
        <v>206904</v>
      </c>
      <c r="C67936" s="2">
        <v>44371.482792880255</v>
      </c>
      <c r="D67936">
        <v>182191</v>
      </c>
      <c r="E67936">
        <f t="shared" si="2122"/>
        <v>11</v>
      </c>
      <c r="F67936" t="str">
        <f t="shared" si="2123"/>
        <v>четверг</v>
      </c>
    </row>
    <row r="67937" spans="1:6" x14ac:dyDescent="0.25">
      <c r="A67937">
        <v>101788</v>
      </c>
      <c r="B67937">
        <v>206908</v>
      </c>
      <c r="C67937" s="2">
        <v>44371.483601941749</v>
      </c>
      <c r="D67937">
        <v>347008</v>
      </c>
      <c r="E67937">
        <f t="shared" si="2122"/>
        <v>11</v>
      </c>
      <c r="F67937" t="str">
        <f t="shared" si="2123"/>
        <v>четверг</v>
      </c>
    </row>
    <row r="67938" spans="1:6" x14ac:dyDescent="0.25">
      <c r="A67938">
        <v>342246</v>
      </c>
      <c r="B67938">
        <v>206912</v>
      </c>
      <c r="C67938" s="2">
        <v>44371.485220064722</v>
      </c>
      <c r="D67938">
        <v>74638</v>
      </c>
      <c r="E67938">
        <f t="shared" si="2122"/>
        <v>11</v>
      </c>
      <c r="F67938" t="str">
        <f t="shared" si="2123"/>
        <v>четверг</v>
      </c>
    </row>
    <row r="67939" spans="1:6" x14ac:dyDescent="0.25">
      <c r="A67939">
        <v>163817</v>
      </c>
      <c r="B67939">
        <v>206917</v>
      </c>
      <c r="C67939" s="2">
        <v>44371.485624595472</v>
      </c>
      <c r="D67939">
        <v>398945</v>
      </c>
      <c r="E67939">
        <f t="shared" si="2122"/>
        <v>11</v>
      </c>
      <c r="F67939" t="str">
        <f t="shared" si="2123"/>
        <v>четверг</v>
      </c>
    </row>
    <row r="67940" spans="1:6" x14ac:dyDescent="0.25">
      <c r="A67940">
        <v>180699</v>
      </c>
      <c r="B67940">
        <v>206918</v>
      </c>
      <c r="C67940" s="2">
        <v>44371.487000000001</v>
      </c>
      <c r="D67940">
        <v>58674</v>
      </c>
      <c r="E67940">
        <f t="shared" si="2122"/>
        <v>11</v>
      </c>
      <c r="F67940" t="str">
        <f t="shared" si="2123"/>
        <v>четверг</v>
      </c>
    </row>
    <row r="67941" spans="1:6" x14ac:dyDescent="0.25">
      <c r="A67941">
        <v>58924</v>
      </c>
      <c r="B67941">
        <v>206922</v>
      </c>
      <c r="C67941" s="2">
        <v>44371.488051779932</v>
      </c>
      <c r="D67941">
        <v>278148</v>
      </c>
      <c r="E67941">
        <f t="shared" si="2122"/>
        <v>11</v>
      </c>
      <c r="F67941" t="str">
        <f t="shared" si="2123"/>
        <v>четверг</v>
      </c>
    </row>
    <row r="67942" spans="1:6" x14ac:dyDescent="0.25">
      <c r="A67942">
        <v>216352</v>
      </c>
      <c r="B67942">
        <v>206924</v>
      </c>
      <c r="C67942" s="2">
        <v>44371.488456310683</v>
      </c>
      <c r="D67942">
        <v>175401</v>
      </c>
      <c r="E67942">
        <f t="shared" si="2122"/>
        <v>11</v>
      </c>
      <c r="F67942" t="str">
        <f t="shared" si="2123"/>
        <v>четверг</v>
      </c>
    </row>
    <row r="67943" spans="1:6" x14ac:dyDescent="0.25">
      <c r="A67943">
        <v>342321</v>
      </c>
      <c r="B67943">
        <v>206926</v>
      </c>
      <c r="C67943" s="2">
        <v>44371.489265372169</v>
      </c>
      <c r="D67943">
        <v>76511</v>
      </c>
      <c r="E67943">
        <f t="shared" si="2122"/>
        <v>11</v>
      </c>
      <c r="F67943" t="str">
        <f t="shared" si="2123"/>
        <v>четверг</v>
      </c>
    </row>
    <row r="67944" spans="1:6" x14ac:dyDescent="0.25">
      <c r="A67944">
        <v>321696</v>
      </c>
      <c r="B67944">
        <v>206928</v>
      </c>
      <c r="C67944" s="2">
        <v>44371.490478964406</v>
      </c>
      <c r="D67944">
        <v>453926</v>
      </c>
      <c r="E67944">
        <f t="shared" si="2122"/>
        <v>11</v>
      </c>
      <c r="F67944" t="str">
        <f t="shared" si="2123"/>
        <v>четверг</v>
      </c>
    </row>
    <row r="67945" spans="1:6" x14ac:dyDescent="0.25">
      <c r="A67945">
        <v>263474</v>
      </c>
      <c r="B67945">
        <v>206933</v>
      </c>
      <c r="C67945" s="2">
        <v>44371.492097087379</v>
      </c>
      <c r="D67945">
        <v>473323</v>
      </c>
      <c r="E67945">
        <f t="shared" si="2122"/>
        <v>11</v>
      </c>
      <c r="F67945" t="str">
        <f t="shared" si="2123"/>
        <v>четверг</v>
      </c>
    </row>
    <row r="67946" spans="1:6" x14ac:dyDescent="0.25">
      <c r="A67946">
        <v>107830</v>
      </c>
      <c r="B67946">
        <v>206935</v>
      </c>
      <c r="C67946" s="2">
        <v>44371.492501618122</v>
      </c>
      <c r="D67946">
        <v>241927</v>
      </c>
      <c r="E67946">
        <f t="shared" si="2122"/>
        <v>11</v>
      </c>
      <c r="F67946" t="str">
        <f t="shared" si="2123"/>
        <v>четверг</v>
      </c>
    </row>
    <row r="67947" spans="1:6" x14ac:dyDescent="0.25">
      <c r="A67947">
        <v>284653</v>
      </c>
      <c r="B67947">
        <v>206939</v>
      </c>
      <c r="C67947" s="2">
        <v>44371.492906148866</v>
      </c>
      <c r="D67947">
        <v>230507</v>
      </c>
      <c r="E67947">
        <f t="shared" si="2122"/>
        <v>11</v>
      </c>
      <c r="F67947" t="str">
        <f t="shared" si="2123"/>
        <v>четверг</v>
      </c>
    </row>
    <row r="67948" spans="1:6" x14ac:dyDescent="0.25">
      <c r="A67948">
        <v>94344</v>
      </c>
      <c r="B67948">
        <v>206940</v>
      </c>
      <c r="C67948" s="2">
        <v>44371.493310679609</v>
      </c>
      <c r="D67948">
        <v>171702</v>
      </c>
      <c r="E67948">
        <f t="shared" si="2122"/>
        <v>11</v>
      </c>
      <c r="F67948" t="str">
        <f t="shared" si="2123"/>
        <v>четверг</v>
      </c>
    </row>
    <row r="67949" spans="1:6" x14ac:dyDescent="0.25">
      <c r="A67949">
        <v>260136</v>
      </c>
      <c r="B67949">
        <v>206942</v>
      </c>
      <c r="C67949" s="2">
        <v>44371.493310679609</v>
      </c>
      <c r="D67949">
        <v>336965</v>
      </c>
      <c r="E67949">
        <f t="shared" si="2122"/>
        <v>11</v>
      </c>
      <c r="F67949" t="str">
        <f t="shared" si="2123"/>
        <v>четверг</v>
      </c>
    </row>
    <row r="67950" spans="1:6" x14ac:dyDescent="0.25">
      <c r="A67950">
        <v>339475</v>
      </c>
      <c r="B67950">
        <v>206946</v>
      </c>
      <c r="C67950" s="2">
        <v>44371.495333333332</v>
      </c>
      <c r="D67950">
        <v>153893</v>
      </c>
      <c r="E67950">
        <f t="shared" si="2122"/>
        <v>11</v>
      </c>
      <c r="F67950" t="str">
        <f t="shared" si="2123"/>
        <v>четверг</v>
      </c>
    </row>
    <row r="67951" spans="1:6" x14ac:dyDescent="0.25">
      <c r="A67951">
        <v>152805</v>
      </c>
      <c r="B67951">
        <v>206947</v>
      </c>
      <c r="C67951" s="2">
        <v>44371.497760517799</v>
      </c>
      <c r="D67951">
        <v>287170</v>
      </c>
      <c r="E67951">
        <f t="shared" si="2122"/>
        <v>11</v>
      </c>
      <c r="F67951" t="str">
        <f t="shared" si="2123"/>
        <v>четверг</v>
      </c>
    </row>
    <row r="67952" spans="1:6" x14ac:dyDescent="0.25">
      <c r="A67952">
        <v>167489</v>
      </c>
      <c r="B67952">
        <v>206948</v>
      </c>
      <c r="C67952" s="2">
        <v>44371.498974110036</v>
      </c>
      <c r="D67952">
        <v>242428</v>
      </c>
      <c r="E67952">
        <f t="shared" si="2122"/>
        <v>11</v>
      </c>
      <c r="F67952" t="str">
        <f t="shared" si="2123"/>
        <v>четверг</v>
      </c>
    </row>
    <row r="67953" spans="1:6" x14ac:dyDescent="0.25">
      <c r="A67953">
        <v>314195</v>
      </c>
      <c r="B67953">
        <v>206952</v>
      </c>
      <c r="C67953" s="2">
        <v>44371.499783171523</v>
      </c>
      <c r="D67953">
        <v>21760</v>
      </c>
      <c r="E67953">
        <f t="shared" si="2122"/>
        <v>11</v>
      </c>
      <c r="F67953" t="str">
        <f t="shared" si="2123"/>
        <v>четверг</v>
      </c>
    </row>
    <row r="67954" spans="1:6" x14ac:dyDescent="0.25">
      <c r="A67954">
        <v>341846</v>
      </c>
      <c r="B67954">
        <v>206955</v>
      </c>
      <c r="C67954" s="2">
        <v>44371.500592233009</v>
      </c>
      <c r="D67954">
        <v>458081</v>
      </c>
      <c r="E67954">
        <f t="shared" si="2122"/>
        <v>12</v>
      </c>
      <c r="F67954" t="str">
        <f t="shared" si="2123"/>
        <v>четверг</v>
      </c>
    </row>
    <row r="67955" spans="1:6" x14ac:dyDescent="0.25">
      <c r="A67955">
        <v>66855</v>
      </c>
      <c r="B67955">
        <v>206956</v>
      </c>
      <c r="C67955" s="2">
        <v>44371.502614886725</v>
      </c>
      <c r="D67955">
        <v>264283</v>
      </c>
      <c r="E67955">
        <f t="shared" si="2122"/>
        <v>12</v>
      </c>
      <c r="F67955" t="str">
        <f t="shared" si="2123"/>
        <v>четверг</v>
      </c>
    </row>
    <row r="67956" spans="1:6" x14ac:dyDescent="0.25">
      <c r="A67956">
        <v>303914</v>
      </c>
      <c r="B67956">
        <v>206960</v>
      </c>
      <c r="C67956" s="2">
        <v>44371.504637540449</v>
      </c>
      <c r="D67956">
        <v>154256</v>
      </c>
      <c r="E67956">
        <f t="shared" si="2122"/>
        <v>12</v>
      </c>
      <c r="F67956" t="str">
        <f t="shared" si="2123"/>
        <v>четверг</v>
      </c>
    </row>
    <row r="67957" spans="1:6" x14ac:dyDescent="0.25">
      <c r="A67957">
        <v>304028</v>
      </c>
      <c r="B67957">
        <v>206963</v>
      </c>
      <c r="C67957" s="2">
        <v>44371.506660194173</v>
      </c>
      <c r="D67957">
        <v>472908</v>
      </c>
      <c r="E67957">
        <f t="shared" si="2122"/>
        <v>12</v>
      </c>
      <c r="F67957" t="str">
        <f t="shared" si="2123"/>
        <v>четверг</v>
      </c>
    </row>
    <row r="67958" spans="1:6" x14ac:dyDescent="0.25">
      <c r="A67958">
        <v>327733</v>
      </c>
      <c r="B67958">
        <v>206967</v>
      </c>
      <c r="C67958" s="2">
        <v>44371.508000000002</v>
      </c>
      <c r="D67958">
        <v>158978</v>
      </c>
      <c r="E67958">
        <f t="shared" si="2122"/>
        <v>12</v>
      </c>
      <c r="F67958" t="str">
        <f t="shared" si="2123"/>
        <v>четверг</v>
      </c>
    </row>
    <row r="67959" spans="1:6" x14ac:dyDescent="0.25">
      <c r="A67959">
        <v>62538</v>
      </c>
      <c r="B67959">
        <v>206971</v>
      </c>
      <c r="C67959" s="2">
        <v>44371.508682847896</v>
      </c>
      <c r="D67959">
        <v>244574</v>
      </c>
      <c r="E67959">
        <f t="shared" si="2122"/>
        <v>12</v>
      </c>
      <c r="F67959" t="str">
        <f t="shared" si="2123"/>
        <v>четверг</v>
      </c>
    </row>
    <row r="67960" spans="1:6" x14ac:dyDescent="0.25">
      <c r="A67960">
        <v>175649</v>
      </c>
      <c r="B67960">
        <v>206976</v>
      </c>
      <c r="C67960" s="2">
        <v>44371.508682847896</v>
      </c>
      <c r="D67960">
        <v>478377</v>
      </c>
      <c r="E67960">
        <f t="shared" si="2122"/>
        <v>12</v>
      </c>
      <c r="F67960" t="str">
        <f t="shared" si="2123"/>
        <v>четверг</v>
      </c>
    </row>
    <row r="67961" spans="1:6" x14ac:dyDescent="0.25">
      <c r="A67961">
        <v>301401</v>
      </c>
      <c r="B67961">
        <v>206977</v>
      </c>
      <c r="C67961" s="2">
        <v>44371.509087378639</v>
      </c>
      <c r="D67961">
        <v>304128</v>
      </c>
      <c r="E67961">
        <f t="shared" si="2122"/>
        <v>12</v>
      </c>
      <c r="F67961" t="str">
        <f t="shared" si="2123"/>
        <v>четверг</v>
      </c>
    </row>
    <row r="67962" spans="1:6" x14ac:dyDescent="0.25">
      <c r="A67962">
        <v>288864</v>
      </c>
      <c r="B67962">
        <v>206979</v>
      </c>
      <c r="C67962" s="2">
        <v>44371.509896440133</v>
      </c>
      <c r="D67962">
        <v>230507</v>
      </c>
      <c r="E67962">
        <f t="shared" si="2122"/>
        <v>12</v>
      </c>
      <c r="F67962" t="str">
        <f t="shared" si="2123"/>
        <v>четверг</v>
      </c>
    </row>
    <row r="67963" spans="1:6" x14ac:dyDescent="0.25">
      <c r="A67963">
        <v>59985</v>
      </c>
      <c r="B67963">
        <v>206981</v>
      </c>
      <c r="C67963" s="2">
        <v>44371.510300970876</v>
      </c>
      <c r="D67963">
        <v>440811</v>
      </c>
      <c r="E67963">
        <f t="shared" si="2122"/>
        <v>12</v>
      </c>
      <c r="F67963" t="str">
        <f t="shared" si="2123"/>
        <v>четверг</v>
      </c>
    </row>
    <row r="67964" spans="1:6" x14ac:dyDescent="0.25">
      <c r="A67964">
        <v>124407</v>
      </c>
      <c r="B67964">
        <v>206982</v>
      </c>
      <c r="C67964" s="2">
        <v>44371.510300970876</v>
      </c>
      <c r="D67964">
        <v>226229</v>
      </c>
      <c r="E67964">
        <f t="shared" si="2122"/>
        <v>12</v>
      </c>
      <c r="F67964" t="str">
        <f t="shared" si="2123"/>
        <v>четверг</v>
      </c>
    </row>
    <row r="67965" spans="1:6" x14ac:dyDescent="0.25">
      <c r="A67965">
        <v>243138</v>
      </c>
      <c r="B67965">
        <v>206986</v>
      </c>
      <c r="C67965" s="2">
        <v>44371.512666666662</v>
      </c>
      <c r="D67965">
        <v>271139</v>
      </c>
      <c r="E67965">
        <f t="shared" si="2122"/>
        <v>12</v>
      </c>
      <c r="F67965" t="str">
        <f t="shared" si="2123"/>
        <v>четверг</v>
      </c>
    </row>
    <row r="67966" spans="1:6" x14ac:dyDescent="0.25">
      <c r="A67966">
        <v>110285</v>
      </c>
      <c r="B67966">
        <v>206988</v>
      </c>
      <c r="C67966" s="2">
        <v>44371.513537216822</v>
      </c>
      <c r="D67966">
        <v>145779</v>
      </c>
      <c r="E67966">
        <f t="shared" si="2122"/>
        <v>12</v>
      </c>
      <c r="F67966" t="str">
        <f t="shared" si="2123"/>
        <v>четверг</v>
      </c>
    </row>
    <row r="67967" spans="1:6" x14ac:dyDescent="0.25">
      <c r="A67967">
        <v>276096</v>
      </c>
      <c r="B67967">
        <v>206993</v>
      </c>
      <c r="C67967" s="2">
        <v>44371.51353721683</v>
      </c>
      <c r="D67967">
        <v>411922</v>
      </c>
      <c r="E67967">
        <f t="shared" si="2122"/>
        <v>12</v>
      </c>
      <c r="F67967" t="str">
        <f t="shared" si="2123"/>
        <v>четверг</v>
      </c>
    </row>
    <row r="67968" spans="1:6" x14ac:dyDescent="0.25">
      <c r="A67968">
        <v>348553</v>
      </c>
      <c r="B67968">
        <v>206998</v>
      </c>
      <c r="C67968" s="2">
        <v>44371.51353721683</v>
      </c>
      <c r="D67968">
        <v>76405</v>
      </c>
      <c r="E67968">
        <f t="shared" si="2122"/>
        <v>12</v>
      </c>
      <c r="F67968" t="str">
        <f t="shared" si="2123"/>
        <v>четверг</v>
      </c>
    </row>
    <row r="67969" spans="1:6" x14ac:dyDescent="0.25">
      <c r="A67969">
        <v>52602</v>
      </c>
      <c r="B67969">
        <v>207001</v>
      </c>
      <c r="C67969" s="2">
        <v>44371.514346278316</v>
      </c>
      <c r="D67969">
        <v>330333</v>
      </c>
      <c r="E67969">
        <f t="shared" si="2122"/>
        <v>12</v>
      </c>
      <c r="F67969" t="str">
        <f t="shared" si="2123"/>
        <v>четверг</v>
      </c>
    </row>
    <row r="67970" spans="1:6" x14ac:dyDescent="0.25">
      <c r="A67970">
        <v>137196</v>
      </c>
      <c r="B67970">
        <v>207002</v>
      </c>
      <c r="C67970" s="2">
        <v>44371.514346278316</v>
      </c>
      <c r="D67970">
        <v>330333</v>
      </c>
      <c r="E67970">
        <f t="shared" si="2122"/>
        <v>12</v>
      </c>
      <c r="F67970" t="str">
        <f t="shared" si="2123"/>
        <v>четверг</v>
      </c>
    </row>
    <row r="67971" spans="1:6" x14ac:dyDescent="0.25">
      <c r="A67971">
        <v>270633</v>
      </c>
      <c r="B67971">
        <v>207006</v>
      </c>
      <c r="C67971" s="2">
        <v>44371.514346278316</v>
      </c>
      <c r="D67971">
        <v>133985</v>
      </c>
      <c r="E67971">
        <f t="shared" ref="E67971:E68034" si="2124">HOUR(C67971)</f>
        <v>12</v>
      </c>
      <c r="F67971" t="str">
        <f t="shared" ref="F67971:F68034" si="2125">TEXT(C67971,"дддд")</f>
        <v>четверг</v>
      </c>
    </row>
    <row r="67972" spans="1:6" x14ac:dyDescent="0.25">
      <c r="A67972">
        <v>50302</v>
      </c>
      <c r="B67972">
        <v>207009</v>
      </c>
      <c r="C67972" s="2">
        <v>44371.515559870546</v>
      </c>
      <c r="D67972">
        <v>347393</v>
      </c>
      <c r="E67972">
        <f t="shared" si="2124"/>
        <v>12</v>
      </c>
      <c r="F67972" t="str">
        <f t="shared" si="2125"/>
        <v>четверг</v>
      </c>
    </row>
    <row r="67973" spans="1:6" x14ac:dyDescent="0.25">
      <c r="A67973">
        <v>345828</v>
      </c>
      <c r="B67973">
        <v>207014</v>
      </c>
      <c r="C67973" s="2">
        <v>44371.515559870546</v>
      </c>
      <c r="D67973">
        <v>182676</v>
      </c>
      <c r="E67973">
        <f t="shared" si="2124"/>
        <v>12</v>
      </c>
      <c r="F67973" t="str">
        <f t="shared" si="2125"/>
        <v>четверг</v>
      </c>
    </row>
    <row r="67974" spans="1:6" x14ac:dyDescent="0.25">
      <c r="A67974">
        <v>3806</v>
      </c>
      <c r="B67974">
        <v>207019</v>
      </c>
      <c r="C67974" s="2">
        <v>44371.515964401297</v>
      </c>
      <c r="D67974">
        <v>230507</v>
      </c>
      <c r="E67974">
        <f t="shared" si="2124"/>
        <v>12</v>
      </c>
      <c r="F67974" t="str">
        <f t="shared" si="2125"/>
        <v>четверг</v>
      </c>
    </row>
    <row r="67975" spans="1:6" x14ac:dyDescent="0.25">
      <c r="A67975">
        <v>71004</v>
      </c>
      <c r="B67975">
        <v>207022</v>
      </c>
      <c r="C67975" s="2">
        <v>44371.515964401297</v>
      </c>
      <c r="D67975">
        <v>154256</v>
      </c>
      <c r="E67975">
        <f t="shared" si="2124"/>
        <v>12</v>
      </c>
      <c r="F67975" t="str">
        <f t="shared" si="2125"/>
        <v>четверг</v>
      </c>
    </row>
    <row r="67976" spans="1:6" x14ac:dyDescent="0.25">
      <c r="A67976">
        <v>298849</v>
      </c>
      <c r="B67976">
        <v>207024</v>
      </c>
      <c r="C67976" s="2">
        <v>44371.515964401297</v>
      </c>
      <c r="D67976">
        <v>241713</v>
      </c>
      <c r="E67976">
        <f t="shared" si="2124"/>
        <v>12</v>
      </c>
      <c r="F67976" t="str">
        <f t="shared" si="2125"/>
        <v>четверг</v>
      </c>
    </row>
    <row r="67977" spans="1:6" x14ac:dyDescent="0.25">
      <c r="A67977">
        <v>317204</v>
      </c>
      <c r="B67977">
        <v>207029</v>
      </c>
      <c r="C67977" s="2">
        <v>44371.517177993526</v>
      </c>
      <c r="D67977">
        <v>82181</v>
      </c>
      <c r="E67977">
        <f t="shared" si="2124"/>
        <v>12</v>
      </c>
      <c r="F67977" t="str">
        <f t="shared" si="2125"/>
        <v>четверг</v>
      </c>
    </row>
    <row r="67978" spans="1:6" x14ac:dyDescent="0.25">
      <c r="A67978">
        <v>302421</v>
      </c>
      <c r="B67978">
        <v>207033</v>
      </c>
      <c r="C67978" s="2">
        <v>44371.51758252427</v>
      </c>
      <c r="D67978">
        <v>266419</v>
      </c>
      <c r="E67978">
        <f t="shared" si="2124"/>
        <v>12</v>
      </c>
      <c r="F67978" t="str">
        <f t="shared" si="2125"/>
        <v>четверг</v>
      </c>
    </row>
    <row r="67979" spans="1:6" x14ac:dyDescent="0.25">
      <c r="A67979">
        <v>125102</v>
      </c>
      <c r="B67979">
        <v>207035</v>
      </c>
      <c r="C67979" s="2">
        <v>44371.517582524277</v>
      </c>
      <c r="D67979">
        <v>13404</v>
      </c>
      <c r="E67979">
        <f t="shared" si="2124"/>
        <v>12</v>
      </c>
      <c r="F67979" t="str">
        <f t="shared" si="2125"/>
        <v>четверг</v>
      </c>
    </row>
    <row r="67980" spans="1:6" x14ac:dyDescent="0.25">
      <c r="A67980">
        <v>211431</v>
      </c>
      <c r="B67980">
        <v>207036</v>
      </c>
      <c r="C67980" s="2">
        <v>44371.51798705502</v>
      </c>
      <c r="D67980">
        <v>213333</v>
      </c>
      <c r="E67980">
        <f t="shared" si="2124"/>
        <v>12</v>
      </c>
      <c r="F67980" t="str">
        <f t="shared" si="2125"/>
        <v>четверг</v>
      </c>
    </row>
    <row r="67981" spans="1:6" x14ac:dyDescent="0.25">
      <c r="A67981">
        <v>232178</v>
      </c>
      <c r="B67981">
        <v>207041</v>
      </c>
      <c r="C67981" s="2">
        <v>44371.51920064725</v>
      </c>
      <c r="D67981">
        <v>301549</v>
      </c>
      <c r="E67981">
        <f t="shared" si="2124"/>
        <v>12</v>
      </c>
      <c r="F67981" t="str">
        <f t="shared" si="2125"/>
        <v>четверг</v>
      </c>
    </row>
    <row r="67982" spans="1:6" x14ac:dyDescent="0.25">
      <c r="A67982">
        <v>133016</v>
      </c>
      <c r="B67982">
        <v>207044</v>
      </c>
      <c r="C67982" s="2">
        <v>44371.521627831717</v>
      </c>
      <c r="D67982">
        <v>62068</v>
      </c>
      <c r="E67982">
        <f t="shared" si="2124"/>
        <v>12</v>
      </c>
      <c r="F67982" t="str">
        <f t="shared" si="2125"/>
        <v>четверг</v>
      </c>
    </row>
    <row r="67983" spans="1:6" x14ac:dyDescent="0.25">
      <c r="A67983">
        <v>205787</v>
      </c>
      <c r="B67983">
        <v>207046</v>
      </c>
      <c r="C67983" s="2">
        <v>44371.521627831717</v>
      </c>
      <c r="D67983">
        <v>313862</v>
      </c>
      <c r="E67983">
        <f t="shared" si="2124"/>
        <v>12</v>
      </c>
      <c r="F67983" t="str">
        <f t="shared" si="2125"/>
        <v>четверг</v>
      </c>
    </row>
    <row r="67984" spans="1:6" x14ac:dyDescent="0.25">
      <c r="A67984">
        <v>327390</v>
      </c>
      <c r="B67984">
        <v>207047</v>
      </c>
      <c r="C67984" s="2">
        <v>44371.523245954697</v>
      </c>
      <c r="D67984">
        <v>78646</v>
      </c>
      <c r="E67984">
        <f t="shared" si="2124"/>
        <v>12</v>
      </c>
      <c r="F67984" t="str">
        <f t="shared" si="2125"/>
        <v>четверг</v>
      </c>
    </row>
    <row r="67985" spans="1:6" x14ac:dyDescent="0.25">
      <c r="A67985">
        <v>258366</v>
      </c>
      <c r="B67985">
        <v>207051</v>
      </c>
      <c r="C67985" s="2">
        <v>44371.524055016183</v>
      </c>
      <c r="D67985">
        <v>41557</v>
      </c>
      <c r="E67985">
        <f t="shared" si="2124"/>
        <v>12</v>
      </c>
      <c r="F67985" t="str">
        <f t="shared" si="2125"/>
        <v>четверг</v>
      </c>
    </row>
    <row r="67986" spans="1:6" x14ac:dyDescent="0.25">
      <c r="A67986">
        <v>158384</v>
      </c>
      <c r="B67986">
        <v>207052</v>
      </c>
      <c r="C67986" s="2">
        <v>44371.52648220065</v>
      </c>
      <c r="D67986">
        <v>257392</v>
      </c>
      <c r="E67986">
        <f t="shared" si="2124"/>
        <v>12</v>
      </c>
      <c r="F67986" t="str">
        <f t="shared" si="2125"/>
        <v>четверг</v>
      </c>
    </row>
    <row r="67987" spans="1:6" x14ac:dyDescent="0.25">
      <c r="A67987">
        <v>237696</v>
      </c>
      <c r="B67987">
        <v>207055</v>
      </c>
      <c r="C67987" s="2">
        <v>44371.52648220065</v>
      </c>
      <c r="D67987">
        <v>435151</v>
      </c>
      <c r="E67987">
        <f t="shared" si="2124"/>
        <v>12</v>
      </c>
      <c r="F67987" t="str">
        <f t="shared" si="2125"/>
        <v>четверг</v>
      </c>
    </row>
    <row r="67988" spans="1:6" x14ac:dyDescent="0.25">
      <c r="A67988">
        <v>266283</v>
      </c>
      <c r="B67988">
        <v>207060</v>
      </c>
      <c r="C67988" s="2">
        <v>44371.528504854366</v>
      </c>
      <c r="D67988">
        <v>153808</v>
      </c>
      <c r="E67988">
        <f t="shared" si="2124"/>
        <v>12</v>
      </c>
      <c r="F67988" t="str">
        <f t="shared" si="2125"/>
        <v>четверг</v>
      </c>
    </row>
    <row r="67989" spans="1:6" x14ac:dyDescent="0.25">
      <c r="A67989">
        <v>314326</v>
      </c>
      <c r="B67989">
        <v>207063</v>
      </c>
      <c r="C67989" s="2">
        <v>44371.52890938511</v>
      </c>
      <c r="D67989">
        <v>135479</v>
      </c>
      <c r="E67989">
        <f t="shared" si="2124"/>
        <v>12</v>
      </c>
      <c r="F67989" t="str">
        <f t="shared" si="2125"/>
        <v>четверг</v>
      </c>
    </row>
    <row r="67990" spans="1:6" x14ac:dyDescent="0.25">
      <c r="A67990">
        <v>109069</v>
      </c>
      <c r="B67990">
        <v>207068</v>
      </c>
      <c r="C67990" s="2">
        <v>44371.528909385117</v>
      </c>
      <c r="D67990">
        <v>182984</v>
      </c>
      <c r="E67990">
        <f t="shared" si="2124"/>
        <v>12</v>
      </c>
      <c r="F67990" t="str">
        <f t="shared" si="2125"/>
        <v>четверг</v>
      </c>
    </row>
    <row r="67991" spans="1:6" x14ac:dyDescent="0.25">
      <c r="A67991">
        <v>11353</v>
      </c>
      <c r="B67991">
        <v>207072</v>
      </c>
      <c r="C67991" s="2">
        <v>44371.529718446604</v>
      </c>
      <c r="D67991">
        <v>75080</v>
      </c>
      <c r="E67991">
        <f t="shared" si="2124"/>
        <v>12</v>
      </c>
      <c r="F67991" t="str">
        <f t="shared" si="2125"/>
        <v>четверг</v>
      </c>
    </row>
    <row r="67992" spans="1:6" x14ac:dyDescent="0.25">
      <c r="A67992">
        <v>197220</v>
      </c>
      <c r="B67992">
        <v>207076</v>
      </c>
      <c r="C67992" s="2">
        <v>44371.529718446604</v>
      </c>
      <c r="D67992">
        <v>241134</v>
      </c>
      <c r="E67992">
        <f t="shared" si="2124"/>
        <v>12</v>
      </c>
      <c r="F67992" t="str">
        <f t="shared" si="2125"/>
        <v>четверг</v>
      </c>
    </row>
    <row r="67993" spans="1:6" x14ac:dyDescent="0.25">
      <c r="A67993">
        <v>69276</v>
      </c>
      <c r="B67993">
        <v>207078</v>
      </c>
      <c r="C67993" s="2">
        <v>44371.53214563107</v>
      </c>
      <c r="D67993">
        <v>119655</v>
      </c>
      <c r="E67993">
        <f t="shared" si="2124"/>
        <v>12</v>
      </c>
      <c r="F67993" t="str">
        <f t="shared" si="2125"/>
        <v>четверг</v>
      </c>
    </row>
    <row r="67994" spans="1:6" x14ac:dyDescent="0.25">
      <c r="A67994">
        <v>211722</v>
      </c>
      <c r="B67994">
        <v>207081</v>
      </c>
      <c r="C67994" s="2">
        <v>44371.5333592233</v>
      </c>
      <c r="D67994">
        <v>154256</v>
      </c>
      <c r="E67994">
        <f t="shared" si="2124"/>
        <v>12</v>
      </c>
      <c r="F67994" t="str">
        <f t="shared" si="2125"/>
        <v>четверг</v>
      </c>
    </row>
    <row r="67995" spans="1:6" x14ac:dyDescent="0.25">
      <c r="A67995">
        <v>330592</v>
      </c>
      <c r="B67995">
        <v>207085</v>
      </c>
      <c r="C67995" s="2">
        <v>44371.5333592233</v>
      </c>
      <c r="D67995">
        <v>74982</v>
      </c>
      <c r="E67995">
        <f t="shared" si="2124"/>
        <v>12</v>
      </c>
      <c r="F67995" t="str">
        <f t="shared" si="2125"/>
        <v>четверг</v>
      </c>
    </row>
    <row r="67996" spans="1:6" x14ac:dyDescent="0.25">
      <c r="A67996">
        <v>339021</v>
      </c>
      <c r="B67996">
        <v>207090</v>
      </c>
      <c r="C67996" s="2">
        <v>44371.533666666663</v>
      </c>
      <c r="D67996">
        <v>411922</v>
      </c>
      <c r="E67996">
        <f t="shared" si="2124"/>
        <v>12</v>
      </c>
      <c r="F67996" t="str">
        <f t="shared" si="2125"/>
        <v>четверг</v>
      </c>
    </row>
    <row r="67997" spans="1:6" x14ac:dyDescent="0.25">
      <c r="A67997">
        <v>226924</v>
      </c>
      <c r="B67997">
        <v>207094</v>
      </c>
      <c r="C67997" s="2">
        <v>44371.533763754051</v>
      </c>
      <c r="D67997">
        <v>367342</v>
      </c>
      <c r="E67997">
        <f t="shared" si="2124"/>
        <v>12</v>
      </c>
      <c r="F67997" t="str">
        <f t="shared" si="2125"/>
        <v>четверг</v>
      </c>
    </row>
    <row r="67998" spans="1:6" x14ac:dyDescent="0.25">
      <c r="A67998">
        <v>102698</v>
      </c>
      <c r="B67998">
        <v>207096</v>
      </c>
      <c r="C67998" s="2">
        <v>44371.535381877024</v>
      </c>
      <c r="D67998">
        <v>21760</v>
      </c>
      <c r="E67998">
        <f t="shared" si="2124"/>
        <v>12</v>
      </c>
      <c r="F67998" t="str">
        <f t="shared" si="2125"/>
        <v>четверг</v>
      </c>
    </row>
    <row r="67999" spans="1:6" x14ac:dyDescent="0.25">
      <c r="A67999">
        <v>179001</v>
      </c>
      <c r="B67999">
        <v>207099</v>
      </c>
      <c r="C67999" s="2">
        <v>44371.537000000004</v>
      </c>
      <c r="D67999">
        <v>82901</v>
      </c>
      <c r="E67999">
        <f t="shared" si="2124"/>
        <v>12</v>
      </c>
      <c r="F67999" t="str">
        <f t="shared" si="2125"/>
        <v>четверг</v>
      </c>
    </row>
    <row r="68000" spans="1:6" x14ac:dyDescent="0.25">
      <c r="A68000">
        <v>85281</v>
      </c>
      <c r="B68000">
        <v>207100</v>
      </c>
      <c r="C68000" s="2">
        <v>44371.53740453074</v>
      </c>
      <c r="D68000">
        <v>371545</v>
      </c>
      <c r="E68000">
        <f t="shared" si="2124"/>
        <v>12</v>
      </c>
      <c r="F68000" t="str">
        <f t="shared" si="2125"/>
        <v>четверг</v>
      </c>
    </row>
    <row r="68001" spans="1:6" x14ac:dyDescent="0.25">
      <c r="A68001">
        <v>233546</v>
      </c>
      <c r="B68001">
        <v>207105</v>
      </c>
      <c r="C68001" s="2">
        <v>44371.538618122977</v>
      </c>
      <c r="D68001">
        <v>154228</v>
      </c>
      <c r="E68001">
        <f t="shared" si="2124"/>
        <v>12</v>
      </c>
      <c r="F68001" t="str">
        <f t="shared" si="2125"/>
        <v>четверг</v>
      </c>
    </row>
    <row r="68002" spans="1:6" x14ac:dyDescent="0.25">
      <c r="A68002">
        <v>138344</v>
      </c>
      <c r="B68002">
        <v>207108</v>
      </c>
      <c r="C68002" s="2">
        <v>44371.540236245957</v>
      </c>
      <c r="D68002">
        <v>178411</v>
      </c>
      <c r="E68002">
        <f t="shared" si="2124"/>
        <v>12</v>
      </c>
      <c r="F68002" t="str">
        <f t="shared" si="2125"/>
        <v>четверг</v>
      </c>
    </row>
    <row r="68003" spans="1:6" x14ac:dyDescent="0.25">
      <c r="A68003">
        <v>263469</v>
      </c>
      <c r="B68003">
        <v>207111</v>
      </c>
      <c r="C68003" s="2">
        <v>44371.540236245957</v>
      </c>
      <c r="D68003">
        <v>351192</v>
      </c>
      <c r="E68003">
        <f t="shared" si="2124"/>
        <v>12</v>
      </c>
      <c r="F68003" t="str">
        <f t="shared" si="2125"/>
        <v>четверг</v>
      </c>
    </row>
    <row r="68004" spans="1:6" x14ac:dyDescent="0.25">
      <c r="A68004">
        <v>256740</v>
      </c>
      <c r="B68004">
        <v>207113</v>
      </c>
      <c r="C68004" s="2">
        <v>44371.541045307444</v>
      </c>
      <c r="D68004">
        <v>25985</v>
      </c>
      <c r="E68004">
        <f t="shared" si="2124"/>
        <v>12</v>
      </c>
      <c r="F68004" t="str">
        <f t="shared" si="2125"/>
        <v>четверг</v>
      </c>
    </row>
    <row r="68005" spans="1:6" x14ac:dyDescent="0.25">
      <c r="A68005">
        <v>181241</v>
      </c>
      <c r="B68005">
        <v>207115</v>
      </c>
      <c r="C68005" s="2">
        <v>44371.545090614884</v>
      </c>
      <c r="D68005">
        <v>311201</v>
      </c>
      <c r="E68005">
        <f t="shared" si="2124"/>
        <v>13</v>
      </c>
      <c r="F68005" t="str">
        <f t="shared" si="2125"/>
        <v>четверг</v>
      </c>
    </row>
    <row r="68006" spans="1:6" x14ac:dyDescent="0.25">
      <c r="A68006">
        <v>96165</v>
      </c>
      <c r="B68006">
        <v>207120</v>
      </c>
      <c r="C68006" s="2">
        <v>44371.545899676377</v>
      </c>
      <c r="D68006">
        <v>46923</v>
      </c>
      <c r="E68006">
        <f t="shared" si="2124"/>
        <v>13</v>
      </c>
      <c r="F68006" t="str">
        <f t="shared" si="2125"/>
        <v>четверг</v>
      </c>
    </row>
    <row r="68007" spans="1:6" x14ac:dyDescent="0.25">
      <c r="A68007">
        <v>157329</v>
      </c>
      <c r="B68007">
        <v>207123</v>
      </c>
      <c r="C68007" s="2">
        <v>44371.546708737864</v>
      </c>
      <c r="D68007">
        <v>230507</v>
      </c>
      <c r="E68007">
        <f t="shared" si="2124"/>
        <v>13</v>
      </c>
      <c r="F68007" t="str">
        <f t="shared" si="2125"/>
        <v>четверг</v>
      </c>
    </row>
    <row r="68008" spans="1:6" x14ac:dyDescent="0.25">
      <c r="A68008">
        <v>241183</v>
      </c>
      <c r="B68008">
        <v>207124</v>
      </c>
      <c r="C68008" s="2">
        <v>44371.546708737864</v>
      </c>
      <c r="D68008">
        <v>411922</v>
      </c>
      <c r="E68008">
        <f t="shared" si="2124"/>
        <v>13</v>
      </c>
      <c r="F68008" t="str">
        <f t="shared" si="2125"/>
        <v>четверг</v>
      </c>
    </row>
    <row r="68009" spans="1:6" x14ac:dyDescent="0.25">
      <c r="A68009">
        <v>339573</v>
      </c>
      <c r="B68009">
        <v>207129</v>
      </c>
      <c r="C68009" s="2">
        <v>44371.548666666662</v>
      </c>
      <c r="D68009">
        <v>97699</v>
      </c>
      <c r="E68009">
        <f t="shared" si="2124"/>
        <v>13</v>
      </c>
      <c r="F68009" t="str">
        <f t="shared" si="2125"/>
        <v>четверг</v>
      </c>
    </row>
    <row r="68010" spans="1:6" x14ac:dyDescent="0.25">
      <c r="A68010">
        <v>248558</v>
      </c>
      <c r="B68010">
        <v>207132</v>
      </c>
      <c r="C68010" s="2">
        <v>44371.549135922331</v>
      </c>
      <c r="D68010">
        <v>465849</v>
      </c>
      <c r="E68010">
        <f t="shared" si="2124"/>
        <v>13</v>
      </c>
      <c r="F68010" t="str">
        <f t="shared" si="2125"/>
        <v>четверг</v>
      </c>
    </row>
    <row r="68011" spans="1:6" x14ac:dyDescent="0.25">
      <c r="A68011">
        <v>177332</v>
      </c>
      <c r="B68011">
        <v>207137</v>
      </c>
      <c r="C68011" s="2">
        <v>44371.549944983817</v>
      </c>
      <c r="D68011">
        <v>405774</v>
      </c>
      <c r="E68011">
        <f t="shared" si="2124"/>
        <v>13</v>
      </c>
      <c r="F68011" t="str">
        <f t="shared" si="2125"/>
        <v>четверг</v>
      </c>
    </row>
    <row r="68012" spans="1:6" x14ac:dyDescent="0.25">
      <c r="A68012">
        <v>183684</v>
      </c>
      <c r="B68012">
        <v>207142</v>
      </c>
      <c r="C68012" s="2">
        <v>44371.55034951456</v>
      </c>
      <c r="D68012">
        <v>227775</v>
      </c>
      <c r="E68012">
        <f t="shared" si="2124"/>
        <v>13</v>
      </c>
      <c r="F68012" t="str">
        <f t="shared" si="2125"/>
        <v>четверг</v>
      </c>
    </row>
    <row r="68013" spans="1:6" x14ac:dyDescent="0.25">
      <c r="A68013">
        <v>78164</v>
      </c>
      <c r="B68013">
        <v>207144</v>
      </c>
      <c r="C68013" s="2">
        <v>44371.552776699027</v>
      </c>
      <c r="D68013">
        <v>385065</v>
      </c>
      <c r="E68013">
        <f t="shared" si="2124"/>
        <v>13</v>
      </c>
      <c r="F68013" t="str">
        <f t="shared" si="2125"/>
        <v>четверг</v>
      </c>
    </row>
    <row r="68014" spans="1:6" x14ac:dyDescent="0.25">
      <c r="A68014">
        <v>264160</v>
      </c>
      <c r="B68014">
        <v>207148</v>
      </c>
      <c r="C68014" s="2">
        <v>44371.553990291264</v>
      </c>
      <c r="D68014">
        <v>109473</v>
      </c>
      <c r="E68014">
        <f t="shared" si="2124"/>
        <v>13</v>
      </c>
      <c r="F68014" t="str">
        <f t="shared" si="2125"/>
        <v>четверг</v>
      </c>
    </row>
    <row r="68015" spans="1:6" x14ac:dyDescent="0.25">
      <c r="A68015">
        <v>41502</v>
      </c>
      <c r="B68015">
        <v>207153</v>
      </c>
      <c r="C68015" s="2">
        <v>44371.555608414244</v>
      </c>
      <c r="D68015">
        <v>218028</v>
      </c>
      <c r="E68015">
        <f t="shared" si="2124"/>
        <v>13</v>
      </c>
      <c r="F68015" t="str">
        <f t="shared" si="2125"/>
        <v>четверг</v>
      </c>
    </row>
    <row r="68016" spans="1:6" x14ac:dyDescent="0.25">
      <c r="A68016">
        <v>199710</v>
      </c>
      <c r="B68016">
        <v>207156</v>
      </c>
      <c r="C68016" s="2">
        <v>44371.555608414244</v>
      </c>
      <c r="D68016">
        <v>80726</v>
      </c>
      <c r="E68016">
        <f t="shared" si="2124"/>
        <v>13</v>
      </c>
      <c r="F68016" t="str">
        <f t="shared" si="2125"/>
        <v>четверг</v>
      </c>
    </row>
    <row r="68017" spans="1:6" x14ac:dyDescent="0.25">
      <c r="A68017">
        <v>349416</v>
      </c>
      <c r="B68017">
        <v>207160</v>
      </c>
      <c r="C68017" s="2">
        <v>44371.556417475731</v>
      </c>
      <c r="D68017">
        <v>258251</v>
      </c>
      <c r="E68017">
        <f t="shared" si="2124"/>
        <v>13</v>
      </c>
      <c r="F68017" t="str">
        <f t="shared" si="2125"/>
        <v>четверг</v>
      </c>
    </row>
    <row r="68018" spans="1:6" x14ac:dyDescent="0.25">
      <c r="A68018">
        <v>262051</v>
      </c>
      <c r="B68018">
        <v>207162</v>
      </c>
      <c r="C68018" s="2">
        <v>44371.557226537218</v>
      </c>
      <c r="D68018">
        <v>242428</v>
      </c>
      <c r="E68018">
        <f t="shared" si="2124"/>
        <v>13</v>
      </c>
      <c r="F68018" t="str">
        <f t="shared" si="2125"/>
        <v>четверг</v>
      </c>
    </row>
    <row r="68019" spans="1:6" x14ac:dyDescent="0.25">
      <c r="A68019">
        <v>15139</v>
      </c>
      <c r="B68019">
        <v>207165</v>
      </c>
      <c r="C68019" s="2">
        <v>44371.558440129447</v>
      </c>
      <c r="D68019">
        <v>329362</v>
      </c>
      <c r="E68019">
        <f t="shared" si="2124"/>
        <v>13</v>
      </c>
      <c r="F68019" t="str">
        <f t="shared" si="2125"/>
        <v>четверг</v>
      </c>
    </row>
    <row r="68020" spans="1:6" x14ac:dyDescent="0.25">
      <c r="A68020">
        <v>106772</v>
      </c>
      <c r="B68020">
        <v>207170</v>
      </c>
      <c r="C68020" s="2">
        <v>44371.562080906151</v>
      </c>
      <c r="D68020">
        <v>411922</v>
      </c>
      <c r="E68020">
        <f t="shared" si="2124"/>
        <v>13</v>
      </c>
      <c r="F68020" t="str">
        <f t="shared" si="2125"/>
        <v>четверг</v>
      </c>
    </row>
    <row r="68021" spans="1:6" x14ac:dyDescent="0.25">
      <c r="A68021">
        <v>68341</v>
      </c>
      <c r="B68021">
        <v>207174</v>
      </c>
      <c r="C68021" s="2">
        <v>44371.562485436894</v>
      </c>
      <c r="D68021">
        <v>305103</v>
      </c>
      <c r="E68021">
        <f t="shared" si="2124"/>
        <v>13</v>
      </c>
      <c r="F68021" t="str">
        <f t="shared" si="2125"/>
        <v>четверг</v>
      </c>
    </row>
    <row r="68022" spans="1:6" x14ac:dyDescent="0.25">
      <c r="A68022">
        <v>220213</v>
      </c>
      <c r="B68022">
        <v>207179</v>
      </c>
      <c r="C68022" s="2">
        <v>44371.562485436894</v>
      </c>
      <c r="D68022">
        <v>347008</v>
      </c>
      <c r="E68022">
        <f t="shared" si="2124"/>
        <v>13</v>
      </c>
      <c r="F68022" t="str">
        <f t="shared" si="2125"/>
        <v>четверг</v>
      </c>
    </row>
    <row r="68023" spans="1:6" x14ac:dyDescent="0.25">
      <c r="A68023">
        <v>129395</v>
      </c>
      <c r="B68023">
        <v>207184</v>
      </c>
      <c r="C68023" s="2">
        <v>44371.562889967638</v>
      </c>
      <c r="D68023">
        <v>182191</v>
      </c>
      <c r="E68023">
        <f t="shared" si="2124"/>
        <v>13</v>
      </c>
      <c r="F68023" t="str">
        <f t="shared" si="2125"/>
        <v>четверг</v>
      </c>
    </row>
    <row r="68024" spans="1:6" x14ac:dyDescent="0.25">
      <c r="A68024">
        <v>284254</v>
      </c>
      <c r="B68024">
        <v>207188</v>
      </c>
      <c r="C68024" s="2">
        <v>44371.567339805821</v>
      </c>
      <c r="D68024">
        <v>472712</v>
      </c>
      <c r="E68024">
        <f t="shared" si="2124"/>
        <v>13</v>
      </c>
      <c r="F68024" t="str">
        <f t="shared" si="2125"/>
        <v>четверг</v>
      </c>
    </row>
    <row r="68025" spans="1:6" x14ac:dyDescent="0.25">
      <c r="A68025">
        <v>244446</v>
      </c>
      <c r="B68025">
        <v>207189</v>
      </c>
      <c r="C68025" s="2">
        <v>44371.567666666662</v>
      </c>
      <c r="D68025">
        <v>238334</v>
      </c>
      <c r="E68025">
        <f t="shared" si="2124"/>
        <v>13</v>
      </c>
      <c r="F68025" t="str">
        <f t="shared" si="2125"/>
        <v>четверг</v>
      </c>
    </row>
    <row r="68026" spans="1:6" x14ac:dyDescent="0.25">
      <c r="A68026">
        <v>258321</v>
      </c>
      <c r="B68026">
        <v>207193</v>
      </c>
      <c r="C68026" s="2">
        <v>44371.568553398058</v>
      </c>
      <c r="D68026">
        <v>230507</v>
      </c>
      <c r="E68026">
        <f t="shared" si="2124"/>
        <v>13</v>
      </c>
      <c r="F68026" t="str">
        <f t="shared" si="2125"/>
        <v>четверг</v>
      </c>
    </row>
    <row r="68027" spans="1:6" x14ac:dyDescent="0.25">
      <c r="A68027">
        <v>5399</v>
      </c>
      <c r="B68027">
        <v>207194</v>
      </c>
      <c r="C68027" s="2">
        <v>44371.570576051774</v>
      </c>
      <c r="D68027">
        <v>251574</v>
      </c>
      <c r="E68027">
        <f t="shared" si="2124"/>
        <v>13</v>
      </c>
      <c r="F68027" t="str">
        <f t="shared" si="2125"/>
        <v>четверг</v>
      </c>
    </row>
    <row r="68028" spans="1:6" x14ac:dyDescent="0.25">
      <c r="A68028">
        <v>169526</v>
      </c>
      <c r="B68028">
        <v>207195</v>
      </c>
      <c r="C68028" s="2">
        <v>44371.570576051774</v>
      </c>
      <c r="D68028">
        <v>351192</v>
      </c>
      <c r="E68028">
        <f t="shared" si="2124"/>
        <v>13</v>
      </c>
      <c r="F68028" t="str">
        <f t="shared" si="2125"/>
        <v>четверг</v>
      </c>
    </row>
    <row r="68029" spans="1:6" x14ac:dyDescent="0.25">
      <c r="A68029">
        <v>143804</v>
      </c>
      <c r="B68029">
        <v>207200</v>
      </c>
      <c r="C68029" s="2">
        <v>44371.572598705505</v>
      </c>
      <c r="D68029">
        <v>104958</v>
      </c>
      <c r="E68029">
        <f t="shared" si="2124"/>
        <v>13</v>
      </c>
      <c r="F68029" t="str">
        <f t="shared" si="2125"/>
        <v>четверг</v>
      </c>
    </row>
    <row r="68030" spans="1:6" x14ac:dyDescent="0.25">
      <c r="A68030">
        <v>321320</v>
      </c>
      <c r="B68030">
        <v>207201</v>
      </c>
      <c r="C68030" s="2">
        <v>44371.572598705505</v>
      </c>
      <c r="D68030">
        <v>379466</v>
      </c>
      <c r="E68030">
        <f t="shared" si="2124"/>
        <v>13</v>
      </c>
      <c r="F68030" t="str">
        <f t="shared" si="2125"/>
        <v>четверг</v>
      </c>
    </row>
    <row r="68031" spans="1:6" x14ac:dyDescent="0.25">
      <c r="A68031">
        <v>289012</v>
      </c>
      <c r="B68031">
        <v>207204</v>
      </c>
      <c r="C68031" s="2">
        <v>44371.573407766991</v>
      </c>
      <c r="D68031">
        <v>180017</v>
      </c>
      <c r="E68031">
        <f t="shared" si="2124"/>
        <v>13</v>
      </c>
      <c r="F68031" t="str">
        <f t="shared" si="2125"/>
        <v>четверг</v>
      </c>
    </row>
    <row r="68032" spans="1:6" x14ac:dyDescent="0.25">
      <c r="A68032">
        <v>342920</v>
      </c>
      <c r="B68032">
        <v>207209</v>
      </c>
      <c r="C68032" s="2">
        <v>44371.574216828478</v>
      </c>
      <c r="D68032">
        <v>256093</v>
      </c>
      <c r="E68032">
        <f t="shared" si="2124"/>
        <v>13</v>
      </c>
      <c r="F68032" t="str">
        <f t="shared" si="2125"/>
        <v>четверг</v>
      </c>
    </row>
    <row r="68033" spans="1:6" x14ac:dyDescent="0.25">
      <c r="A68033">
        <v>326974</v>
      </c>
      <c r="B68033">
        <v>207214</v>
      </c>
      <c r="C68033" s="2">
        <v>44371.574621359221</v>
      </c>
      <c r="D68033">
        <v>153893</v>
      </c>
      <c r="E68033">
        <f t="shared" si="2124"/>
        <v>13</v>
      </c>
      <c r="F68033" t="str">
        <f t="shared" si="2125"/>
        <v>четверг</v>
      </c>
    </row>
    <row r="68034" spans="1:6" x14ac:dyDescent="0.25">
      <c r="A68034">
        <v>295939</v>
      </c>
      <c r="B68034">
        <v>207219</v>
      </c>
      <c r="C68034" s="2">
        <v>44371.575025889972</v>
      </c>
      <c r="D68034">
        <v>394819</v>
      </c>
      <c r="E68034">
        <f t="shared" si="2124"/>
        <v>13</v>
      </c>
      <c r="F68034" t="str">
        <f t="shared" si="2125"/>
        <v>четверг</v>
      </c>
    </row>
    <row r="68035" spans="1:6" x14ac:dyDescent="0.25">
      <c r="A68035">
        <v>321397</v>
      </c>
      <c r="B68035">
        <v>207223</v>
      </c>
      <c r="C68035" s="2">
        <v>44371.577453074431</v>
      </c>
      <c r="D68035">
        <v>143750</v>
      </c>
      <c r="E68035">
        <f t="shared" ref="E68035:E68098" si="2126">HOUR(C68035)</f>
        <v>13</v>
      </c>
      <c r="F68035" t="str">
        <f t="shared" ref="F68035:F68098" si="2127">TEXT(C68035,"дддд")</f>
        <v>четверг</v>
      </c>
    </row>
    <row r="68036" spans="1:6" x14ac:dyDescent="0.25">
      <c r="A68036">
        <v>31199</v>
      </c>
      <c r="B68036">
        <v>207228</v>
      </c>
      <c r="C68036" s="2">
        <v>44371.578262135925</v>
      </c>
      <c r="D68036">
        <v>296654</v>
      </c>
      <c r="E68036">
        <f t="shared" si="2126"/>
        <v>13</v>
      </c>
      <c r="F68036" t="str">
        <f t="shared" si="2127"/>
        <v>четверг</v>
      </c>
    </row>
    <row r="68037" spans="1:6" x14ac:dyDescent="0.25">
      <c r="A68037">
        <v>123373</v>
      </c>
      <c r="B68037">
        <v>207233</v>
      </c>
      <c r="C68037" s="2">
        <v>44371.579071197411</v>
      </c>
      <c r="D68037">
        <v>230507</v>
      </c>
      <c r="E68037">
        <f t="shared" si="2126"/>
        <v>13</v>
      </c>
      <c r="F68037" t="str">
        <f t="shared" si="2127"/>
        <v>четверг</v>
      </c>
    </row>
    <row r="68038" spans="1:6" x14ac:dyDescent="0.25">
      <c r="A68038">
        <v>104590</v>
      </c>
      <c r="B68038">
        <v>207234</v>
      </c>
      <c r="C68038" s="2">
        <v>44371.579880258905</v>
      </c>
      <c r="D68038">
        <v>131018</v>
      </c>
      <c r="E68038">
        <f t="shared" si="2126"/>
        <v>13</v>
      </c>
      <c r="F68038" t="str">
        <f t="shared" si="2127"/>
        <v>четверг</v>
      </c>
    </row>
    <row r="68039" spans="1:6" x14ac:dyDescent="0.25">
      <c r="A68039">
        <v>117510</v>
      </c>
      <c r="B68039">
        <v>207238</v>
      </c>
      <c r="C68039" s="2">
        <v>44371.579880258905</v>
      </c>
      <c r="D68039">
        <v>258587</v>
      </c>
      <c r="E68039">
        <f t="shared" si="2126"/>
        <v>13</v>
      </c>
      <c r="F68039" t="str">
        <f t="shared" si="2127"/>
        <v>четверг</v>
      </c>
    </row>
    <row r="68040" spans="1:6" x14ac:dyDescent="0.25">
      <c r="A68040">
        <v>49384</v>
      </c>
      <c r="B68040">
        <v>207243</v>
      </c>
      <c r="C68040" s="2">
        <v>44371.580284789641</v>
      </c>
      <c r="D68040">
        <v>95024</v>
      </c>
      <c r="E68040">
        <f t="shared" si="2126"/>
        <v>13</v>
      </c>
      <c r="F68040" t="str">
        <f t="shared" si="2127"/>
        <v>четверг</v>
      </c>
    </row>
    <row r="68041" spans="1:6" x14ac:dyDescent="0.25">
      <c r="A68041">
        <v>172662</v>
      </c>
      <c r="B68041">
        <v>207248</v>
      </c>
      <c r="C68041" s="2">
        <v>44371.580689320392</v>
      </c>
      <c r="D68041">
        <v>4316</v>
      </c>
      <c r="E68041">
        <f t="shared" si="2126"/>
        <v>13</v>
      </c>
      <c r="F68041" t="str">
        <f t="shared" si="2127"/>
        <v>четверг</v>
      </c>
    </row>
    <row r="68042" spans="1:6" x14ac:dyDescent="0.25">
      <c r="A68042">
        <v>348754</v>
      </c>
      <c r="B68042">
        <v>207249</v>
      </c>
      <c r="C68042" s="2">
        <v>44371.581093851135</v>
      </c>
      <c r="D68042">
        <v>242428</v>
      </c>
      <c r="E68042">
        <f t="shared" si="2126"/>
        <v>13</v>
      </c>
      <c r="F68042" t="str">
        <f t="shared" si="2127"/>
        <v>четверг</v>
      </c>
    </row>
    <row r="68043" spans="1:6" x14ac:dyDescent="0.25">
      <c r="A68043">
        <v>65123</v>
      </c>
      <c r="B68043">
        <v>207253</v>
      </c>
      <c r="C68043" s="2">
        <v>44371.581902912621</v>
      </c>
      <c r="D68043">
        <v>220190</v>
      </c>
      <c r="E68043">
        <f t="shared" si="2126"/>
        <v>13</v>
      </c>
      <c r="F68043" t="str">
        <f t="shared" si="2127"/>
        <v>четверг</v>
      </c>
    </row>
    <row r="68044" spans="1:6" x14ac:dyDescent="0.25">
      <c r="A68044">
        <v>323868</v>
      </c>
      <c r="B68044">
        <v>207255</v>
      </c>
      <c r="C68044" s="2">
        <v>44371.581902912621</v>
      </c>
      <c r="D68044">
        <v>439981</v>
      </c>
      <c r="E68044">
        <f t="shared" si="2126"/>
        <v>13</v>
      </c>
      <c r="F68044" t="str">
        <f t="shared" si="2127"/>
        <v>четверг</v>
      </c>
    </row>
    <row r="68045" spans="1:6" x14ac:dyDescent="0.25">
      <c r="A68045">
        <v>130497</v>
      </c>
      <c r="B68045">
        <v>207260</v>
      </c>
      <c r="C68045" s="2">
        <v>44371.582307443365</v>
      </c>
      <c r="D68045">
        <v>240808</v>
      </c>
      <c r="E68045">
        <f t="shared" si="2126"/>
        <v>13</v>
      </c>
      <c r="F68045" t="str">
        <f t="shared" si="2127"/>
        <v>четверг</v>
      </c>
    </row>
    <row r="68046" spans="1:6" x14ac:dyDescent="0.25">
      <c r="A68046">
        <v>250107</v>
      </c>
      <c r="B68046">
        <v>207265</v>
      </c>
      <c r="C68046" s="2">
        <v>44371.582711974115</v>
      </c>
      <c r="D68046">
        <v>182191</v>
      </c>
      <c r="E68046">
        <f t="shared" si="2126"/>
        <v>13</v>
      </c>
      <c r="F68046" t="str">
        <f t="shared" si="2127"/>
        <v>четверг</v>
      </c>
    </row>
    <row r="68047" spans="1:6" x14ac:dyDescent="0.25">
      <c r="A68047">
        <v>332835</v>
      </c>
      <c r="B68047">
        <v>207269</v>
      </c>
      <c r="C68047" s="2">
        <v>44371.585139158575</v>
      </c>
      <c r="D68047">
        <v>347008</v>
      </c>
      <c r="E68047">
        <f t="shared" si="2126"/>
        <v>14</v>
      </c>
      <c r="F68047" t="str">
        <f t="shared" si="2127"/>
        <v>четверг</v>
      </c>
    </row>
    <row r="68048" spans="1:6" x14ac:dyDescent="0.25">
      <c r="A68048">
        <v>102243</v>
      </c>
      <c r="B68048">
        <v>207270</v>
      </c>
      <c r="C68048" s="2">
        <v>44371.585543689318</v>
      </c>
      <c r="D68048">
        <v>122902</v>
      </c>
      <c r="E68048">
        <f t="shared" si="2126"/>
        <v>14</v>
      </c>
      <c r="F68048" t="str">
        <f t="shared" si="2127"/>
        <v>четверг</v>
      </c>
    </row>
    <row r="68049" spans="1:6" x14ac:dyDescent="0.25">
      <c r="A68049">
        <v>320664</v>
      </c>
      <c r="B68049">
        <v>207272</v>
      </c>
      <c r="C68049" s="2">
        <v>44371.589588996765</v>
      </c>
      <c r="D68049">
        <v>179296</v>
      </c>
      <c r="E68049">
        <f t="shared" si="2126"/>
        <v>14</v>
      </c>
      <c r="F68049" t="str">
        <f t="shared" si="2127"/>
        <v>четверг</v>
      </c>
    </row>
    <row r="68050" spans="1:6" x14ac:dyDescent="0.25">
      <c r="A68050">
        <v>168137</v>
      </c>
      <c r="B68050">
        <v>207273</v>
      </c>
      <c r="C68050" s="2">
        <v>44371.591207119738</v>
      </c>
      <c r="D68050">
        <v>271435</v>
      </c>
      <c r="E68050">
        <f t="shared" si="2126"/>
        <v>14</v>
      </c>
      <c r="F68050" t="str">
        <f t="shared" si="2127"/>
        <v>четверг</v>
      </c>
    </row>
    <row r="68051" spans="1:6" x14ac:dyDescent="0.25">
      <c r="A68051">
        <v>192912</v>
      </c>
      <c r="B68051">
        <v>207277</v>
      </c>
      <c r="C68051" s="2">
        <v>44371.591207119745</v>
      </c>
      <c r="D68051">
        <v>250679</v>
      </c>
      <c r="E68051">
        <f t="shared" si="2126"/>
        <v>14</v>
      </c>
      <c r="F68051" t="str">
        <f t="shared" si="2127"/>
        <v>четверг</v>
      </c>
    </row>
    <row r="68052" spans="1:6" x14ac:dyDescent="0.25">
      <c r="A68052">
        <v>302149</v>
      </c>
      <c r="B68052">
        <v>207278</v>
      </c>
      <c r="C68052" s="2">
        <v>44371.591207119745</v>
      </c>
      <c r="D68052">
        <v>78899</v>
      </c>
      <c r="E68052">
        <f t="shared" si="2126"/>
        <v>14</v>
      </c>
      <c r="F68052" t="str">
        <f t="shared" si="2127"/>
        <v>четверг</v>
      </c>
    </row>
    <row r="68053" spans="1:6" x14ac:dyDescent="0.25">
      <c r="A68053">
        <v>150798</v>
      </c>
      <c r="B68053">
        <v>207281</v>
      </c>
      <c r="C68053" s="2">
        <v>44371.592420711975</v>
      </c>
      <c r="D68053">
        <v>411922</v>
      </c>
      <c r="E68053">
        <f t="shared" si="2126"/>
        <v>14</v>
      </c>
      <c r="F68053" t="str">
        <f t="shared" si="2127"/>
        <v>четверг</v>
      </c>
    </row>
    <row r="68054" spans="1:6" x14ac:dyDescent="0.25">
      <c r="A68054">
        <v>163796</v>
      </c>
      <c r="B68054">
        <v>207283</v>
      </c>
      <c r="C68054" s="2">
        <v>44371.593000000001</v>
      </c>
      <c r="D68054">
        <v>250679</v>
      </c>
      <c r="E68054">
        <f t="shared" si="2126"/>
        <v>14</v>
      </c>
      <c r="F68054" t="str">
        <f t="shared" si="2127"/>
        <v>четверг</v>
      </c>
    </row>
    <row r="68055" spans="1:6" x14ac:dyDescent="0.25">
      <c r="A68055">
        <v>125874</v>
      </c>
      <c r="B68055">
        <v>207287</v>
      </c>
      <c r="C68055" s="2">
        <v>44371.594847896442</v>
      </c>
      <c r="D68055">
        <v>330333</v>
      </c>
      <c r="E68055">
        <f t="shared" si="2126"/>
        <v>14</v>
      </c>
      <c r="F68055" t="str">
        <f t="shared" si="2127"/>
        <v>четверг</v>
      </c>
    </row>
    <row r="68056" spans="1:6" x14ac:dyDescent="0.25">
      <c r="A68056">
        <v>96280</v>
      </c>
      <c r="B68056">
        <v>207290</v>
      </c>
      <c r="C68056" s="2">
        <v>44371.595252427185</v>
      </c>
      <c r="D68056">
        <v>249086</v>
      </c>
      <c r="E68056">
        <f t="shared" si="2126"/>
        <v>14</v>
      </c>
      <c r="F68056" t="str">
        <f t="shared" si="2127"/>
        <v>четверг</v>
      </c>
    </row>
    <row r="68057" spans="1:6" x14ac:dyDescent="0.25">
      <c r="A68057">
        <v>225444</v>
      </c>
      <c r="B68057">
        <v>207295</v>
      </c>
      <c r="C68057" s="2">
        <v>44371.595252427185</v>
      </c>
      <c r="D68057">
        <v>182191</v>
      </c>
      <c r="E68057">
        <f t="shared" si="2126"/>
        <v>14</v>
      </c>
      <c r="F68057" t="str">
        <f t="shared" si="2127"/>
        <v>четверг</v>
      </c>
    </row>
    <row r="68058" spans="1:6" x14ac:dyDescent="0.25">
      <c r="A68058">
        <v>43091</v>
      </c>
      <c r="B68058">
        <v>207299</v>
      </c>
      <c r="C68058" s="2">
        <v>44371.596466019415</v>
      </c>
      <c r="D68058">
        <v>365461</v>
      </c>
      <c r="E68058">
        <f t="shared" si="2126"/>
        <v>14</v>
      </c>
      <c r="F68058" t="str">
        <f t="shared" si="2127"/>
        <v>четверг</v>
      </c>
    </row>
    <row r="68059" spans="1:6" x14ac:dyDescent="0.25">
      <c r="A68059">
        <v>96942</v>
      </c>
      <c r="B68059">
        <v>207300</v>
      </c>
      <c r="C68059" s="2">
        <v>44371.598084142395</v>
      </c>
      <c r="D68059">
        <v>158978</v>
      </c>
      <c r="E68059">
        <f t="shared" si="2126"/>
        <v>14</v>
      </c>
      <c r="F68059" t="str">
        <f t="shared" si="2127"/>
        <v>четверг</v>
      </c>
    </row>
    <row r="68060" spans="1:6" x14ac:dyDescent="0.25">
      <c r="A68060">
        <v>26005</v>
      </c>
      <c r="B68060">
        <v>207304</v>
      </c>
      <c r="C68060" s="2">
        <v>44371.598488673138</v>
      </c>
      <c r="D68060">
        <v>202914</v>
      </c>
      <c r="E68060">
        <f t="shared" si="2126"/>
        <v>14</v>
      </c>
      <c r="F68060" t="str">
        <f t="shared" si="2127"/>
        <v>четверг</v>
      </c>
    </row>
    <row r="68061" spans="1:6" x14ac:dyDescent="0.25">
      <c r="A68061">
        <v>106968</v>
      </c>
      <c r="B68061">
        <v>207306</v>
      </c>
      <c r="C68061" s="2">
        <v>44371.599297734632</v>
      </c>
      <c r="D68061">
        <v>239565</v>
      </c>
      <c r="E68061">
        <f t="shared" si="2126"/>
        <v>14</v>
      </c>
      <c r="F68061" t="str">
        <f t="shared" si="2127"/>
        <v>четверг</v>
      </c>
    </row>
    <row r="68062" spans="1:6" x14ac:dyDescent="0.25">
      <c r="A68062">
        <v>155010</v>
      </c>
      <c r="B68062">
        <v>207309</v>
      </c>
      <c r="C68062" s="2">
        <v>44371.600106796119</v>
      </c>
      <c r="D68062">
        <v>230347</v>
      </c>
      <c r="E68062">
        <f t="shared" si="2126"/>
        <v>14</v>
      </c>
      <c r="F68062" t="str">
        <f t="shared" si="2127"/>
        <v>четверг</v>
      </c>
    </row>
    <row r="68063" spans="1:6" x14ac:dyDescent="0.25">
      <c r="A68063">
        <v>293658</v>
      </c>
      <c r="B68063">
        <v>207312</v>
      </c>
      <c r="C68063" s="2">
        <v>44371.600106796119</v>
      </c>
      <c r="D68063">
        <v>86587</v>
      </c>
      <c r="E68063">
        <f t="shared" si="2126"/>
        <v>14</v>
      </c>
      <c r="F68063" t="str">
        <f t="shared" si="2127"/>
        <v>четверг</v>
      </c>
    </row>
    <row r="68064" spans="1:6" x14ac:dyDescent="0.25">
      <c r="A68064">
        <v>270867</v>
      </c>
      <c r="B68064">
        <v>207317</v>
      </c>
      <c r="C68064" s="2">
        <v>44371.600511326862</v>
      </c>
      <c r="D68064">
        <v>242428</v>
      </c>
      <c r="E68064">
        <f t="shared" si="2126"/>
        <v>14</v>
      </c>
      <c r="F68064" t="str">
        <f t="shared" si="2127"/>
        <v>четверг</v>
      </c>
    </row>
    <row r="68065" spans="1:6" x14ac:dyDescent="0.25">
      <c r="A68065">
        <v>254244</v>
      </c>
      <c r="B68065">
        <v>207319</v>
      </c>
      <c r="C68065" s="2">
        <v>44371.601320388349</v>
      </c>
      <c r="D68065">
        <v>271445</v>
      </c>
      <c r="E68065">
        <f t="shared" si="2126"/>
        <v>14</v>
      </c>
      <c r="F68065" t="str">
        <f t="shared" si="2127"/>
        <v>четверг</v>
      </c>
    </row>
    <row r="68066" spans="1:6" x14ac:dyDescent="0.25">
      <c r="A68066">
        <v>31213</v>
      </c>
      <c r="B68066">
        <v>207324</v>
      </c>
      <c r="C68066" s="2">
        <v>44371.602129449835</v>
      </c>
      <c r="D68066">
        <v>230507</v>
      </c>
      <c r="E68066">
        <f t="shared" si="2126"/>
        <v>14</v>
      </c>
      <c r="F68066" t="str">
        <f t="shared" si="2127"/>
        <v>четверг</v>
      </c>
    </row>
    <row r="68067" spans="1:6" x14ac:dyDescent="0.25">
      <c r="A68067">
        <v>184870</v>
      </c>
      <c r="B68067">
        <v>207325</v>
      </c>
      <c r="C68067" s="2">
        <v>44371.602533980578</v>
      </c>
      <c r="D68067">
        <v>341333</v>
      </c>
      <c r="E68067">
        <f t="shared" si="2126"/>
        <v>14</v>
      </c>
      <c r="F68067" t="str">
        <f t="shared" si="2127"/>
        <v>четверг</v>
      </c>
    </row>
    <row r="68068" spans="1:6" x14ac:dyDescent="0.25">
      <c r="A68068">
        <v>147175</v>
      </c>
      <c r="B68068">
        <v>207329</v>
      </c>
      <c r="C68068" s="2">
        <v>44371.603333333333</v>
      </c>
      <c r="D68068">
        <v>471409</v>
      </c>
      <c r="E68068">
        <f t="shared" si="2126"/>
        <v>14</v>
      </c>
      <c r="F68068" t="str">
        <f t="shared" si="2127"/>
        <v>четверг</v>
      </c>
    </row>
    <row r="68069" spans="1:6" x14ac:dyDescent="0.25">
      <c r="A68069">
        <v>154571</v>
      </c>
      <c r="B68069">
        <v>207332</v>
      </c>
      <c r="C68069" s="2">
        <v>44371.605770226539</v>
      </c>
      <c r="D68069">
        <v>241713</v>
      </c>
      <c r="E68069">
        <f t="shared" si="2126"/>
        <v>14</v>
      </c>
      <c r="F68069" t="str">
        <f t="shared" si="2127"/>
        <v>четверг</v>
      </c>
    </row>
    <row r="68070" spans="1:6" x14ac:dyDescent="0.25">
      <c r="A68070">
        <v>191261</v>
      </c>
      <c r="B68070">
        <v>207337</v>
      </c>
      <c r="C68070" s="2">
        <v>44371.605770226539</v>
      </c>
      <c r="D68070">
        <v>82901</v>
      </c>
      <c r="E68070">
        <f t="shared" si="2126"/>
        <v>14</v>
      </c>
      <c r="F68070" t="str">
        <f t="shared" si="2127"/>
        <v>четверг</v>
      </c>
    </row>
    <row r="68071" spans="1:6" x14ac:dyDescent="0.25">
      <c r="A68071">
        <v>281202</v>
      </c>
      <c r="B68071">
        <v>207339</v>
      </c>
      <c r="C68071" s="2">
        <v>44371.606333333337</v>
      </c>
      <c r="D68071">
        <v>155383</v>
      </c>
      <c r="E68071">
        <f t="shared" si="2126"/>
        <v>14</v>
      </c>
      <c r="F68071" t="str">
        <f t="shared" si="2127"/>
        <v>четверг</v>
      </c>
    </row>
    <row r="68072" spans="1:6" x14ac:dyDescent="0.25">
      <c r="A68072">
        <v>159949</v>
      </c>
      <c r="B68072">
        <v>207344</v>
      </c>
      <c r="C68072" s="2">
        <v>44371.609411003235</v>
      </c>
      <c r="D68072">
        <v>158978</v>
      </c>
      <c r="E68072">
        <f t="shared" si="2126"/>
        <v>14</v>
      </c>
      <c r="F68072" t="str">
        <f t="shared" si="2127"/>
        <v>четверг</v>
      </c>
    </row>
    <row r="68073" spans="1:6" x14ac:dyDescent="0.25">
      <c r="A68073">
        <v>212557</v>
      </c>
      <c r="B68073">
        <v>207347</v>
      </c>
      <c r="C68073" s="2">
        <v>44371.609411003235</v>
      </c>
      <c r="D68073">
        <v>182191</v>
      </c>
      <c r="E68073">
        <f t="shared" si="2126"/>
        <v>14</v>
      </c>
      <c r="F68073" t="str">
        <f t="shared" si="2127"/>
        <v>четверг</v>
      </c>
    </row>
    <row r="68074" spans="1:6" x14ac:dyDescent="0.25">
      <c r="A68074">
        <v>332344</v>
      </c>
      <c r="B68074">
        <v>207348</v>
      </c>
      <c r="C68074" s="2">
        <v>44371.609815533986</v>
      </c>
      <c r="D68074">
        <v>417856</v>
      </c>
      <c r="E68074">
        <f t="shared" si="2126"/>
        <v>14</v>
      </c>
      <c r="F68074" t="str">
        <f t="shared" si="2127"/>
        <v>четверг</v>
      </c>
    </row>
    <row r="68075" spans="1:6" x14ac:dyDescent="0.25">
      <c r="A68075">
        <v>115131</v>
      </c>
      <c r="B68075">
        <v>207353</v>
      </c>
      <c r="C68075" s="2">
        <v>44371.610220064722</v>
      </c>
      <c r="D68075">
        <v>104958</v>
      </c>
      <c r="E68075">
        <f t="shared" si="2126"/>
        <v>14</v>
      </c>
      <c r="F68075" t="str">
        <f t="shared" si="2127"/>
        <v>четверг</v>
      </c>
    </row>
    <row r="68076" spans="1:6" x14ac:dyDescent="0.25">
      <c r="A68076">
        <v>171728</v>
      </c>
      <c r="B68076">
        <v>207354</v>
      </c>
      <c r="C68076" s="2">
        <v>44371.611838187702</v>
      </c>
      <c r="D68076">
        <v>326533</v>
      </c>
      <c r="E68076">
        <f t="shared" si="2126"/>
        <v>14</v>
      </c>
      <c r="F68076" t="str">
        <f t="shared" si="2127"/>
        <v>четверг</v>
      </c>
    </row>
    <row r="68077" spans="1:6" x14ac:dyDescent="0.25">
      <c r="A68077">
        <v>237674</v>
      </c>
      <c r="B68077">
        <v>207355</v>
      </c>
      <c r="C68077" s="2">
        <v>44371.612647249189</v>
      </c>
      <c r="D68077">
        <v>378749</v>
      </c>
      <c r="E68077">
        <f t="shared" si="2126"/>
        <v>14</v>
      </c>
      <c r="F68077" t="str">
        <f t="shared" si="2127"/>
        <v>четверг</v>
      </c>
    </row>
    <row r="68078" spans="1:6" x14ac:dyDescent="0.25">
      <c r="A68078">
        <v>283881</v>
      </c>
      <c r="B68078">
        <v>207358</v>
      </c>
      <c r="C68078" s="2">
        <v>44371.613456310683</v>
      </c>
      <c r="D68078">
        <v>36482</v>
      </c>
      <c r="E68078">
        <f t="shared" si="2126"/>
        <v>14</v>
      </c>
      <c r="F68078" t="str">
        <f t="shared" si="2127"/>
        <v>четверг</v>
      </c>
    </row>
    <row r="68079" spans="1:6" x14ac:dyDescent="0.25">
      <c r="A68079">
        <v>20256</v>
      </c>
      <c r="B68079">
        <v>207362</v>
      </c>
      <c r="C68079" s="2">
        <v>44371.613860841426</v>
      </c>
      <c r="D68079">
        <v>351192</v>
      </c>
      <c r="E68079">
        <f t="shared" si="2126"/>
        <v>14</v>
      </c>
      <c r="F68079" t="str">
        <f t="shared" si="2127"/>
        <v>четверг</v>
      </c>
    </row>
    <row r="68080" spans="1:6" x14ac:dyDescent="0.25">
      <c r="A68080">
        <v>230618</v>
      </c>
      <c r="B68080">
        <v>207363</v>
      </c>
      <c r="C68080" s="2">
        <v>44371.613860841426</v>
      </c>
      <c r="D68080">
        <v>363218</v>
      </c>
      <c r="E68080">
        <f t="shared" si="2126"/>
        <v>14</v>
      </c>
      <c r="F68080" t="str">
        <f t="shared" si="2127"/>
        <v>четверг</v>
      </c>
    </row>
    <row r="68081" spans="1:6" x14ac:dyDescent="0.25">
      <c r="A68081">
        <v>15853</v>
      </c>
      <c r="B68081">
        <v>207364</v>
      </c>
      <c r="C68081" s="2">
        <v>44371.614333333338</v>
      </c>
      <c r="D68081">
        <v>241927</v>
      </c>
      <c r="E68081">
        <f t="shared" si="2126"/>
        <v>14</v>
      </c>
      <c r="F68081" t="str">
        <f t="shared" si="2127"/>
        <v>четверг</v>
      </c>
    </row>
    <row r="68082" spans="1:6" x14ac:dyDescent="0.25">
      <c r="A68082">
        <v>89861</v>
      </c>
      <c r="B68082">
        <v>207367</v>
      </c>
      <c r="C68082" s="2">
        <v>44371.615074433656</v>
      </c>
      <c r="D68082">
        <v>466283</v>
      </c>
      <c r="E68082">
        <f t="shared" si="2126"/>
        <v>14</v>
      </c>
      <c r="F68082" t="str">
        <f t="shared" si="2127"/>
        <v>четверг</v>
      </c>
    </row>
    <row r="68083" spans="1:6" x14ac:dyDescent="0.25">
      <c r="A68083">
        <v>129009</v>
      </c>
      <c r="B68083">
        <v>207370</v>
      </c>
      <c r="C68083" s="2">
        <v>44371.615478964406</v>
      </c>
      <c r="D68083">
        <v>209122</v>
      </c>
      <c r="E68083">
        <f t="shared" si="2126"/>
        <v>14</v>
      </c>
      <c r="F68083" t="str">
        <f t="shared" si="2127"/>
        <v>четверг</v>
      </c>
    </row>
    <row r="68084" spans="1:6" x14ac:dyDescent="0.25">
      <c r="A68084">
        <v>134804</v>
      </c>
      <c r="B68084">
        <v>207373</v>
      </c>
      <c r="C68084" s="2">
        <v>44371.615883495142</v>
      </c>
      <c r="D68084">
        <v>195811</v>
      </c>
      <c r="E68084">
        <f t="shared" si="2126"/>
        <v>14</v>
      </c>
      <c r="F68084" t="str">
        <f t="shared" si="2127"/>
        <v>четверг</v>
      </c>
    </row>
    <row r="68085" spans="1:6" x14ac:dyDescent="0.25">
      <c r="A68085">
        <v>69239</v>
      </c>
      <c r="B68085">
        <v>207377</v>
      </c>
      <c r="C68085" s="2">
        <v>44371.616288025893</v>
      </c>
      <c r="D68085">
        <v>401297</v>
      </c>
      <c r="E68085">
        <f t="shared" si="2126"/>
        <v>14</v>
      </c>
      <c r="F68085" t="str">
        <f t="shared" si="2127"/>
        <v>четверг</v>
      </c>
    </row>
    <row r="68086" spans="1:6" x14ac:dyDescent="0.25">
      <c r="A68086">
        <v>185585</v>
      </c>
      <c r="B68086">
        <v>207378</v>
      </c>
      <c r="C68086" s="2">
        <v>44371.616288025893</v>
      </c>
      <c r="D68086">
        <v>351192</v>
      </c>
      <c r="E68086">
        <f t="shared" si="2126"/>
        <v>14</v>
      </c>
      <c r="F68086" t="str">
        <f t="shared" si="2127"/>
        <v>четверг</v>
      </c>
    </row>
    <row r="68087" spans="1:6" x14ac:dyDescent="0.25">
      <c r="A68087">
        <v>277477</v>
      </c>
      <c r="B68087">
        <v>207383</v>
      </c>
      <c r="C68087" s="2">
        <v>44371.616692556636</v>
      </c>
      <c r="D68087">
        <v>320206</v>
      </c>
      <c r="E68087">
        <f t="shared" si="2126"/>
        <v>14</v>
      </c>
      <c r="F68087" t="str">
        <f t="shared" si="2127"/>
        <v>четверг</v>
      </c>
    </row>
    <row r="68088" spans="1:6" x14ac:dyDescent="0.25">
      <c r="A68088">
        <v>123336</v>
      </c>
      <c r="B68088">
        <v>207385</v>
      </c>
      <c r="C68088" s="2">
        <v>44371.617097087379</v>
      </c>
      <c r="D68088">
        <v>381626</v>
      </c>
      <c r="E68088">
        <f t="shared" si="2126"/>
        <v>14</v>
      </c>
      <c r="F68088" t="str">
        <f t="shared" si="2127"/>
        <v>четверг</v>
      </c>
    </row>
    <row r="68089" spans="1:6" x14ac:dyDescent="0.25">
      <c r="A68089">
        <v>143505</v>
      </c>
      <c r="B68089">
        <v>207390</v>
      </c>
      <c r="C68089" s="2">
        <v>44371.617501618122</v>
      </c>
      <c r="D68089">
        <v>3528</v>
      </c>
      <c r="E68089">
        <f t="shared" si="2126"/>
        <v>14</v>
      </c>
      <c r="F68089" t="str">
        <f t="shared" si="2127"/>
        <v>четверг</v>
      </c>
    </row>
    <row r="68090" spans="1:6" x14ac:dyDescent="0.25">
      <c r="A68090">
        <v>190002</v>
      </c>
      <c r="B68090">
        <v>207392</v>
      </c>
      <c r="C68090" s="2">
        <v>44371.618310679616</v>
      </c>
      <c r="D68090">
        <v>204218</v>
      </c>
      <c r="E68090">
        <f t="shared" si="2126"/>
        <v>14</v>
      </c>
      <c r="F68090" t="str">
        <f t="shared" si="2127"/>
        <v>четверг</v>
      </c>
    </row>
    <row r="68091" spans="1:6" x14ac:dyDescent="0.25">
      <c r="A68091">
        <v>273417</v>
      </c>
      <c r="B68091">
        <v>207397</v>
      </c>
      <c r="C68091" s="2">
        <v>44371.619119741095</v>
      </c>
      <c r="D68091">
        <v>118549</v>
      </c>
      <c r="E68091">
        <f t="shared" si="2126"/>
        <v>14</v>
      </c>
      <c r="F68091" t="str">
        <f t="shared" si="2127"/>
        <v>четверг</v>
      </c>
    </row>
    <row r="68092" spans="1:6" x14ac:dyDescent="0.25">
      <c r="A68092">
        <v>335759</v>
      </c>
      <c r="B68092">
        <v>207402</v>
      </c>
      <c r="C68092" s="2">
        <v>44371.621951456313</v>
      </c>
      <c r="D68092">
        <v>432277</v>
      </c>
      <c r="E68092">
        <f t="shared" si="2126"/>
        <v>14</v>
      </c>
      <c r="F68092" t="str">
        <f t="shared" si="2127"/>
        <v>четверг</v>
      </c>
    </row>
    <row r="68093" spans="1:6" x14ac:dyDescent="0.25">
      <c r="A68093">
        <v>104256</v>
      </c>
      <c r="B68093">
        <v>207406</v>
      </c>
      <c r="C68093" s="2">
        <v>44371.623569579286</v>
      </c>
      <c r="D68093">
        <v>347393</v>
      </c>
      <c r="E68093">
        <f t="shared" si="2126"/>
        <v>14</v>
      </c>
      <c r="F68093" t="str">
        <f t="shared" si="2127"/>
        <v>четверг</v>
      </c>
    </row>
    <row r="68094" spans="1:6" x14ac:dyDescent="0.25">
      <c r="A68094">
        <v>247280</v>
      </c>
      <c r="B68094">
        <v>207408</v>
      </c>
      <c r="C68094" s="2">
        <v>44371.623569579286</v>
      </c>
      <c r="D68094">
        <v>114865</v>
      </c>
      <c r="E68094">
        <f t="shared" si="2126"/>
        <v>14</v>
      </c>
      <c r="F68094" t="str">
        <f t="shared" si="2127"/>
        <v>четверг</v>
      </c>
    </row>
    <row r="68095" spans="1:6" x14ac:dyDescent="0.25">
      <c r="A68095">
        <v>45058</v>
      </c>
      <c r="B68095">
        <v>207413</v>
      </c>
      <c r="C68095" s="2">
        <v>44371.623569579293</v>
      </c>
      <c r="D68095">
        <v>327633</v>
      </c>
      <c r="E68095">
        <f t="shared" si="2126"/>
        <v>14</v>
      </c>
      <c r="F68095" t="str">
        <f t="shared" si="2127"/>
        <v>четверг</v>
      </c>
    </row>
    <row r="68096" spans="1:6" x14ac:dyDescent="0.25">
      <c r="A68096">
        <v>933</v>
      </c>
      <c r="B68096">
        <v>207415</v>
      </c>
      <c r="C68096" s="2">
        <v>44371.624378640779</v>
      </c>
      <c r="D68096">
        <v>276543</v>
      </c>
      <c r="E68096">
        <f t="shared" si="2126"/>
        <v>14</v>
      </c>
      <c r="F68096" t="str">
        <f t="shared" si="2127"/>
        <v>четверг</v>
      </c>
    </row>
    <row r="68097" spans="1:6" x14ac:dyDescent="0.25">
      <c r="A68097">
        <v>271948</v>
      </c>
      <c r="B68097">
        <v>207418</v>
      </c>
      <c r="C68097" s="2">
        <v>44371.625187702266</v>
      </c>
      <c r="D68097">
        <v>250679</v>
      </c>
      <c r="E68097">
        <f t="shared" si="2126"/>
        <v>15</v>
      </c>
      <c r="F68097" t="str">
        <f t="shared" si="2127"/>
        <v>четверг</v>
      </c>
    </row>
    <row r="68098" spans="1:6" x14ac:dyDescent="0.25">
      <c r="A68098">
        <v>227281</v>
      </c>
      <c r="B68098">
        <v>207420</v>
      </c>
      <c r="C68098" s="2">
        <v>44371.626401294503</v>
      </c>
      <c r="D68098">
        <v>207760</v>
      </c>
      <c r="E68098">
        <f t="shared" si="2126"/>
        <v>15</v>
      </c>
      <c r="F68098" t="str">
        <f t="shared" si="2127"/>
        <v>четверг</v>
      </c>
    </row>
    <row r="68099" spans="1:6" x14ac:dyDescent="0.25">
      <c r="A68099">
        <v>247442</v>
      </c>
      <c r="B68099">
        <v>207424</v>
      </c>
      <c r="C68099" s="2">
        <v>44371.627614886733</v>
      </c>
      <c r="D68099">
        <v>411922</v>
      </c>
      <c r="E68099">
        <f t="shared" ref="E68099:E68162" si="2128">HOUR(C68099)</f>
        <v>15</v>
      </c>
      <c r="F68099" t="str">
        <f t="shared" ref="F68099:F68162" si="2129">TEXT(C68099,"дддд")</f>
        <v>четверг</v>
      </c>
    </row>
    <row r="68100" spans="1:6" x14ac:dyDescent="0.25">
      <c r="A68100">
        <v>78542</v>
      </c>
      <c r="B68100">
        <v>207428</v>
      </c>
      <c r="C68100" s="2">
        <v>44371.628423948219</v>
      </c>
      <c r="D68100">
        <v>230507</v>
      </c>
      <c r="E68100">
        <f t="shared" si="2128"/>
        <v>15</v>
      </c>
      <c r="F68100" t="str">
        <f t="shared" si="2129"/>
        <v>четверг</v>
      </c>
    </row>
    <row r="68101" spans="1:6" x14ac:dyDescent="0.25">
      <c r="A68101">
        <v>120357</v>
      </c>
      <c r="B68101">
        <v>207433</v>
      </c>
      <c r="C68101" s="2">
        <v>44371.628666666664</v>
      </c>
      <c r="D68101">
        <v>344776</v>
      </c>
      <c r="E68101">
        <f t="shared" si="2128"/>
        <v>15</v>
      </c>
      <c r="F68101" t="str">
        <f t="shared" si="2129"/>
        <v>четверг</v>
      </c>
    </row>
    <row r="68102" spans="1:6" x14ac:dyDescent="0.25">
      <c r="A68102">
        <v>99258</v>
      </c>
      <c r="B68102">
        <v>207438</v>
      </c>
      <c r="C68102" s="2">
        <v>44371.630042071192</v>
      </c>
      <c r="D68102">
        <v>182984</v>
      </c>
      <c r="E68102">
        <f t="shared" si="2128"/>
        <v>15</v>
      </c>
      <c r="F68102" t="str">
        <f t="shared" si="2129"/>
        <v>четверг</v>
      </c>
    </row>
    <row r="68103" spans="1:6" x14ac:dyDescent="0.25">
      <c r="A68103">
        <v>333824</v>
      </c>
      <c r="B68103">
        <v>207443</v>
      </c>
      <c r="C68103" s="2">
        <v>44371.6300420712</v>
      </c>
      <c r="D68103">
        <v>218028</v>
      </c>
      <c r="E68103">
        <f t="shared" si="2128"/>
        <v>15</v>
      </c>
      <c r="F68103" t="str">
        <f t="shared" si="2129"/>
        <v>четверг</v>
      </c>
    </row>
    <row r="68104" spans="1:6" x14ac:dyDescent="0.25">
      <c r="A68104">
        <v>86674</v>
      </c>
      <c r="B68104">
        <v>207447</v>
      </c>
      <c r="C68104" s="2">
        <v>44371.630446601943</v>
      </c>
      <c r="D68104">
        <v>411922</v>
      </c>
      <c r="E68104">
        <f t="shared" si="2128"/>
        <v>15</v>
      </c>
      <c r="F68104" t="str">
        <f t="shared" si="2129"/>
        <v>четверг</v>
      </c>
    </row>
    <row r="68105" spans="1:6" x14ac:dyDescent="0.25">
      <c r="A68105">
        <v>99614</v>
      </c>
      <c r="B68105">
        <v>207450</v>
      </c>
      <c r="C68105" s="2">
        <v>44371.630446601943</v>
      </c>
      <c r="D68105">
        <v>472712</v>
      </c>
      <c r="E68105">
        <f t="shared" si="2128"/>
        <v>15</v>
      </c>
      <c r="F68105" t="str">
        <f t="shared" si="2129"/>
        <v>четверг</v>
      </c>
    </row>
    <row r="68106" spans="1:6" x14ac:dyDescent="0.25">
      <c r="A68106">
        <v>165260</v>
      </c>
      <c r="B68106">
        <v>207451</v>
      </c>
      <c r="C68106" s="2">
        <v>44371.630446601943</v>
      </c>
      <c r="D68106">
        <v>75550</v>
      </c>
      <c r="E68106">
        <f t="shared" si="2128"/>
        <v>15</v>
      </c>
      <c r="F68106" t="str">
        <f t="shared" si="2129"/>
        <v>четверг</v>
      </c>
    </row>
    <row r="68107" spans="1:6" x14ac:dyDescent="0.25">
      <c r="A68107">
        <v>10145</v>
      </c>
      <c r="B68107">
        <v>207453</v>
      </c>
      <c r="C68107" s="2">
        <v>44371.630851132686</v>
      </c>
      <c r="D68107">
        <v>412293</v>
      </c>
      <c r="E68107">
        <f t="shared" si="2128"/>
        <v>15</v>
      </c>
      <c r="F68107" t="str">
        <f t="shared" si="2129"/>
        <v>четверг</v>
      </c>
    </row>
    <row r="68108" spans="1:6" x14ac:dyDescent="0.25">
      <c r="A68108">
        <v>297726</v>
      </c>
      <c r="B68108">
        <v>207457</v>
      </c>
      <c r="C68108" s="2">
        <v>44371.630851132686</v>
      </c>
      <c r="D68108">
        <v>351192</v>
      </c>
      <c r="E68108">
        <f t="shared" si="2128"/>
        <v>15</v>
      </c>
      <c r="F68108" t="str">
        <f t="shared" si="2129"/>
        <v>четверг</v>
      </c>
    </row>
    <row r="68109" spans="1:6" x14ac:dyDescent="0.25">
      <c r="A68109">
        <v>51366</v>
      </c>
      <c r="B68109">
        <v>207462</v>
      </c>
      <c r="C68109" s="2">
        <v>44371.631255663429</v>
      </c>
      <c r="D68109">
        <v>154256</v>
      </c>
      <c r="E68109">
        <f t="shared" si="2128"/>
        <v>15</v>
      </c>
      <c r="F68109" t="str">
        <f t="shared" si="2129"/>
        <v>четверг</v>
      </c>
    </row>
    <row r="68110" spans="1:6" x14ac:dyDescent="0.25">
      <c r="A68110">
        <v>47453</v>
      </c>
      <c r="B68110">
        <v>207463</v>
      </c>
      <c r="C68110" s="2">
        <v>44371.63166019418</v>
      </c>
      <c r="D68110">
        <v>139440</v>
      </c>
      <c r="E68110">
        <f t="shared" si="2128"/>
        <v>15</v>
      </c>
      <c r="F68110" t="str">
        <f t="shared" si="2129"/>
        <v>четверг</v>
      </c>
    </row>
    <row r="68111" spans="1:6" x14ac:dyDescent="0.25">
      <c r="A68111">
        <v>119898</v>
      </c>
      <c r="B68111">
        <v>207464</v>
      </c>
      <c r="C68111" s="2">
        <v>44371.63166019418</v>
      </c>
      <c r="D68111">
        <v>467667</v>
      </c>
      <c r="E68111">
        <f t="shared" si="2128"/>
        <v>15</v>
      </c>
      <c r="F68111" t="str">
        <f t="shared" si="2129"/>
        <v>четверг</v>
      </c>
    </row>
    <row r="68112" spans="1:6" x14ac:dyDescent="0.25">
      <c r="A68112">
        <v>108226</v>
      </c>
      <c r="B68112">
        <v>207468</v>
      </c>
      <c r="C68112" s="2">
        <v>44371.633278317153</v>
      </c>
      <c r="D68112">
        <v>230507</v>
      </c>
      <c r="E68112">
        <f t="shared" si="2128"/>
        <v>15</v>
      </c>
      <c r="F68112" t="str">
        <f t="shared" si="2129"/>
        <v>четверг</v>
      </c>
    </row>
    <row r="68113" spans="1:6" x14ac:dyDescent="0.25">
      <c r="A68113">
        <v>255816</v>
      </c>
      <c r="B68113">
        <v>207469</v>
      </c>
      <c r="C68113" s="2">
        <v>44371.633682847896</v>
      </c>
      <c r="D68113">
        <v>122902</v>
      </c>
      <c r="E68113">
        <f t="shared" si="2128"/>
        <v>15</v>
      </c>
      <c r="F68113" t="str">
        <f t="shared" si="2129"/>
        <v>четверг</v>
      </c>
    </row>
    <row r="68114" spans="1:6" x14ac:dyDescent="0.25">
      <c r="A68114">
        <v>308165</v>
      </c>
      <c r="B68114">
        <v>207470</v>
      </c>
      <c r="C68114" s="2">
        <v>44371.63449190939</v>
      </c>
      <c r="D68114">
        <v>403878</v>
      </c>
      <c r="E68114">
        <f t="shared" si="2128"/>
        <v>15</v>
      </c>
      <c r="F68114" t="str">
        <f t="shared" si="2129"/>
        <v>четверг</v>
      </c>
    </row>
    <row r="68115" spans="1:6" x14ac:dyDescent="0.25">
      <c r="A68115">
        <v>67877</v>
      </c>
      <c r="B68115">
        <v>207471</v>
      </c>
      <c r="C68115" s="2">
        <v>44371.634896440126</v>
      </c>
      <c r="D68115">
        <v>62570</v>
      </c>
      <c r="E68115">
        <f t="shared" si="2128"/>
        <v>15</v>
      </c>
      <c r="F68115" t="str">
        <f t="shared" si="2129"/>
        <v>четверг</v>
      </c>
    </row>
    <row r="68116" spans="1:6" x14ac:dyDescent="0.25">
      <c r="A68116">
        <v>200384</v>
      </c>
      <c r="B68116">
        <v>207475</v>
      </c>
      <c r="C68116" s="2">
        <v>44371.63570550162</v>
      </c>
      <c r="D68116">
        <v>191893</v>
      </c>
      <c r="E68116">
        <f t="shared" si="2128"/>
        <v>15</v>
      </c>
      <c r="F68116" t="str">
        <f t="shared" si="2129"/>
        <v>четверг</v>
      </c>
    </row>
    <row r="68117" spans="1:6" x14ac:dyDescent="0.25">
      <c r="A68117">
        <v>297493</v>
      </c>
      <c r="B68117">
        <v>207478</v>
      </c>
      <c r="C68117" s="2">
        <v>44371.63570550162</v>
      </c>
      <c r="D68117">
        <v>285680</v>
      </c>
      <c r="E68117">
        <f t="shared" si="2128"/>
        <v>15</v>
      </c>
      <c r="F68117" t="str">
        <f t="shared" si="2129"/>
        <v>четверг</v>
      </c>
    </row>
    <row r="68118" spans="1:6" x14ac:dyDescent="0.25">
      <c r="A68118">
        <v>80283</v>
      </c>
      <c r="B68118">
        <v>207482</v>
      </c>
      <c r="C68118" s="2">
        <v>44371.636110032363</v>
      </c>
      <c r="D68118">
        <v>4199</v>
      </c>
      <c r="E68118">
        <f t="shared" si="2128"/>
        <v>15</v>
      </c>
      <c r="F68118" t="str">
        <f t="shared" si="2129"/>
        <v>четверг</v>
      </c>
    </row>
    <row r="68119" spans="1:6" x14ac:dyDescent="0.25">
      <c r="A68119">
        <v>66996</v>
      </c>
      <c r="B68119">
        <v>207485</v>
      </c>
      <c r="C68119" s="2">
        <v>44371.636514563106</v>
      </c>
      <c r="D68119">
        <v>370651</v>
      </c>
      <c r="E68119">
        <f t="shared" si="2128"/>
        <v>15</v>
      </c>
      <c r="F68119" t="str">
        <f t="shared" si="2129"/>
        <v>четверг</v>
      </c>
    </row>
    <row r="68120" spans="1:6" x14ac:dyDescent="0.25">
      <c r="A68120">
        <v>201538</v>
      </c>
      <c r="B68120">
        <v>207487</v>
      </c>
      <c r="C68120" s="2">
        <v>44371.636514563106</v>
      </c>
      <c r="D68120">
        <v>49074</v>
      </c>
      <c r="E68120">
        <f t="shared" si="2128"/>
        <v>15</v>
      </c>
      <c r="F68120" t="str">
        <f t="shared" si="2129"/>
        <v>четверг</v>
      </c>
    </row>
    <row r="68121" spans="1:6" x14ac:dyDescent="0.25">
      <c r="A68121">
        <v>69390</v>
      </c>
      <c r="B68121">
        <v>207491</v>
      </c>
      <c r="C68121" s="2">
        <v>44371.636919093849</v>
      </c>
      <c r="D68121">
        <v>470762</v>
      </c>
      <c r="E68121">
        <f t="shared" si="2128"/>
        <v>15</v>
      </c>
      <c r="F68121" t="str">
        <f t="shared" si="2129"/>
        <v>четверг</v>
      </c>
    </row>
    <row r="68122" spans="1:6" x14ac:dyDescent="0.25">
      <c r="A68122">
        <v>24183</v>
      </c>
      <c r="B68122">
        <v>207495</v>
      </c>
      <c r="C68122" s="2">
        <v>44371.638132686086</v>
      </c>
      <c r="D68122">
        <v>297015</v>
      </c>
      <c r="E68122">
        <f t="shared" si="2128"/>
        <v>15</v>
      </c>
      <c r="F68122" t="str">
        <f t="shared" si="2129"/>
        <v>четверг</v>
      </c>
    </row>
    <row r="68123" spans="1:6" x14ac:dyDescent="0.25">
      <c r="A68123">
        <v>61774</v>
      </c>
      <c r="B68123">
        <v>207496</v>
      </c>
      <c r="C68123" s="2">
        <v>44371.63853721683</v>
      </c>
      <c r="D68123">
        <v>462425</v>
      </c>
      <c r="E68123">
        <f t="shared" si="2128"/>
        <v>15</v>
      </c>
      <c r="F68123" t="str">
        <f t="shared" si="2129"/>
        <v>четверг</v>
      </c>
    </row>
    <row r="68124" spans="1:6" x14ac:dyDescent="0.25">
      <c r="A68124">
        <v>343552</v>
      </c>
      <c r="B68124">
        <v>207501</v>
      </c>
      <c r="C68124" s="2">
        <v>44371.63853721683</v>
      </c>
      <c r="D68124">
        <v>153893</v>
      </c>
      <c r="E68124">
        <f t="shared" si="2128"/>
        <v>15</v>
      </c>
      <c r="F68124" t="str">
        <f t="shared" si="2129"/>
        <v>четверг</v>
      </c>
    </row>
    <row r="68125" spans="1:6" x14ac:dyDescent="0.25">
      <c r="A68125">
        <v>191656</v>
      </c>
      <c r="B68125">
        <v>207506</v>
      </c>
      <c r="C68125" s="2">
        <v>44371.638941747573</v>
      </c>
      <c r="D68125">
        <v>380039</v>
      </c>
      <c r="E68125">
        <f t="shared" si="2128"/>
        <v>15</v>
      </c>
      <c r="F68125" t="str">
        <f t="shared" si="2129"/>
        <v>четверг</v>
      </c>
    </row>
    <row r="68126" spans="1:6" x14ac:dyDescent="0.25">
      <c r="A68126">
        <v>205283</v>
      </c>
      <c r="B68126">
        <v>207509</v>
      </c>
      <c r="C68126" s="2">
        <v>44371.639666666662</v>
      </c>
      <c r="D68126">
        <v>470762</v>
      </c>
      <c r="E68126">
        <f t="shared" si="2128"/>
        <v>15</v>
      </c>
      <c r="F68126" t="str">
        <f t="shared" si="2129"/>
        <v>четверг</v>
      </c>
    </row>
    <row r="68127" spans="1:6" x14ac:dyDescent="0.25">
      <c r="A68127">
        <v>244616</v>
      </c>
      <c r="B68127">
        <v>207510</v>
      </c>
      <c r="C68127" s="2">
        <v>44371.639750809059</v>
      </c>
      <c r="D68127">
        <v>259049</v>
      </c>
      <c r="E68127">
        <f t="shared" si="2128"/>
        <v>15</v>
      </c>
      <c r="F68127" t="str">
        <f t="shared" si="2129"/>
        <v>четверг</v>
      </c>
    </row>
    <row r="68128" spans="1:6" x14ac:dyDescent="0.25">
      <c r="A68128">
        <v>324791</v>
      </c>
      <c r="B68128">
        <v>207515</v>
      </c>
      <c r="C68128" s="2">
        <v>44371.640155339803</v>
      </c>
      <c r="D68128">
        <v>356531</v>
      </c>
      <c r="E68128">
        <f t="shared" si="2128"/>
        <v>15</v>
      </c>
      <c r="F68128" t="str">
        <f t="shared" si="2129"/>
        <v>четверг</v>
      </c>
    </row>
    <row r="68129" spans="1:6" x14ac:dyDescent="0.25">
      <c r="A68129">
        <v>80455</v>
      </c>
      <c r="B68129">
        <v>207519</v>
      </c>
      <c r="C68129" s="2">
        <v>44371.64136893204</v>
      </c>
      <c r="D68129">
        <v>180055</v>
      </c>
      <c r="E68129">
        <f t="shared" si="2128"/>
        <v>15</v>
      </c>
      <c r="F68129" t="str">
        <f t="shared" si="2129"/>
        <v>четверг</v>
      </c>
    </row>
    <row r="68130" spans="1:6" x14ac:dyDescent="0.25">
      <c r="A68130">
        <v>323518</v>
      </c>
      <c r="B68130">
        <v>207521</v>
      </c>
      <c r="C68130" s="2">
        <v>44371.64136893204</v>
      </c>
      <c r="D68130">
        <v>182648</v>
      </c>
      <c r="E68130">
        <f t="shared" si="2128"/>
        <v>15</v>
      </c>
      <c r="F68130" t="str">
        <f t="shared" si="2129"/>
        <v>четверг</v>
      </c>
    </row>
    <row r="68131" spans="1:6" x14ac:dyDescent="0.25">
      <c r="A68131">
        <v>145942</v>
      </c>
      <c r="B68131">
        <v>207523</v>
      </c>
      <c r="C68131" s="2">
        <v>44371.642177993526</v>
      </c>
      <c r="D68131">
        <v>394819</v>
      </c>
      <c r="E68131">
        <f t="shared" si="2128"/>
        <v>15</v>
      </c>
      <c r="F68131" t="str">
        <f t="shared" si="2129"/>
        <v>четверг</v>
      </c>
    </row>
    <row r="68132" spans="1:6" x14ac:dyDescent="0.25">
      <c r="A68132">
        <v>239909</v>
      </c>
      <c r="B68132">
        <v>207524</v>
      </c>
      <c r="C68132" s="2">
        <v>44371.64298705502</v>
      </c>
      <c r="D68132">
        <v>327633</v>
      </c>
      <c r="E68132">
        <f t="shared" si="2128"/>
        <v>15</v>
      </c>
      <c r="F68132" t="str">
        <f t="shared" si="2129"/>
        <v>четверг</v>
      </c>
    </row>
    <row r="68133" spans="1:6" x14ac:dyDescent="0.25">
      <c r="A68133">
        <v>144086</v>
      </c>
      <c r="B68133">
        <v>207526</v>
      </c>
      <c r="C68133" s="2">
        <v>44371.643391585756</v>
      </c>
      <c r="D68133">
        <v>394819</v>
      </c>
      <c r="E68133">
        <f t="shared" si="2128"/>
        <v>15</v>
      </c>
      <c r="F68133" t="str">
        <f t="shared" si="2129"/>
        <v>четверг</v>
      </c>
    </row>
    <row r="68134" spans="1:6" x14ac:dyDescent="0.25">
      <c r="A68134">
        <v>37505</v>
      </c>
      <c r="B68134">
        <v>207527</v>
      </c>
      <c r="C68134" s="2">
        <v>44371.64420064725</v>
      </c>
      <c r="D68134">
        <v>88863</v>
      </c>
      <c r="E68134">
        <f t="shared" si="2128"/>
        <v>15</v>
      </c>
      <c r="F68134" t="str">
        <f t="shared" si="2129"/>
        <v>четверг</v>
      </c>
    </row>
    <row r="68135" spans="1:6" x14ac:dyDescent="0.25">
      <c r="A68135">
        <v>59985</v>
      </c>
      <c r="B68135">
        <v>207531</v>
      </c>
      <c r="C68135" s="2">
        <v>44371.644605177993</v>
      </c>
      <c r="D68135">
        <v>347008</v>
      </c>
      <c r="E68135">
        <f t="shared" si="2128"/>
        <v>15</v>
      </c>
      <c r="F68135" t="str">
        <f t="shared" si="2129"/>
        <v>четверг</v>
      </c>
    </row>
    <row r="68136" spans="1:6" x14ac:dyDescent="0.25">
      <c r="A68136">
        <v>311678</v>
      </c>
      <c r="B68136">
        <v>207533</v>
      </c>
      <c r="C68136" s="2">
        <v>44371.645009708736</v>
      </c>
      <c r="D68136">
        <v>241927</v>
      </c>
      <c r="E68136">
        <f t="shared" si="2128"/>
        <v>15</v>
      </c>
      <c r="F68136" t="str">
        <f t="shared" si="2129"/>
        <v>четверг</v>
      </c>
    </row>
    <row r="68137" spans="1:6" x14ac:dyDescent="0.25">
      <c r="A68137">
        <v>149891</v>
      </c>
      <c r="B68137">
        <v>207536</v>
      </c>
      <c r="C68137" s="2">
        <v>44371.64581877023</v>
      </c>
      <c r="D68137">
        <v>88863</v>
      </c>
      <c r="E68137">
        <f t="shared" si="2128"/>
        <v>15</v>
      </c>
      <c r="F68137" t="str">
        <f t="shared" si="2129"/>
        <v>четверг</v>
      </c>
    </row>
    <row r="68138" spans="1:6" x14ac:dyDescent="0.25">
      <c r="A68138">
        <v>3470</v>
      </c>
      <c r="B68138">
        <v>207541</v>
      </c>
      <c r="C68138" s="2">
        <v>44371.646223300973</v>
      </c>
      <c r="D68138">
        <v>168327</v>
      </c>
      <c r="E68138">
        <f t="shared" si="2128"/>
        <v>15</v>
      </c>
      <c r="F68138" t="str">
        <f t="shared" si="2129"/>
        <v>четверг</v>
      </c>
    </row>
    <row r="68139" spans="1:6" x14ac:dyDescent="0.25">
      <c r="A68139">
        <v>99628</v>
      </c>
      <c r="B68139">
        <v>207543</v>
      </c>
      <c r="C68139" s="2">
        <v>44371.64703236246</v>
      </c>
      <c r="D68139">
        <v>104958</v>
      </c>
      <c r="E68139">
        <f t="shared" si="2128"/>
        <v>15</v>
      </c>
      <c r="F68139" t="str">
        <f t="shared" si="2129"/>
        <v>четверг</v>
      </c>
    </row>
    <row r="68140" spans="1:6" x14ac:dyDescent="0.25">
      <c r="A68140">
        <v>60227</v>
      </c>
      <c r="B68140">
        <v>207548</v>
      </c>
      <c r="C68140" s="2">
        <v>44371.647841423946</v>
      </c>
      <c r="D68140">
        <v>294042</v>
      </c>
      <c r="E68140">
        <f t="shared" si="2128"/>
        <v>15</v>
      </c>
      <c r="F68140" t="str">
        <f t="shared" si="2129"/>
        <v>четверг</v>
      </c>
    </row>
    <row r="68141" spans="1:6" x14ac:dyDescent="0.25">
      <c r="A68141">
        <v>116688</v>
      </c>
      <c r="B68141">
        <v>207552</v>
      </c>
      <c r="C68141" s="2">
        <v>44371.647841423954</v>
      </c>
      <c r="D68141">
        <v>154256</v>
      </c>
      <c r="E68141">
        <f t="shared" si="2128"/>
        <v>15</v>
      </c>
      <c r="F68141" t="str">
        <f t="shared" si="2129"/>
        <v>четверг</v>
      </c>
    </row>
    <row r="68142" spans="1:6" x14ac:dyDescent="0.25">
      <c r="A68142">
        <v>71833</v>
      </c>
      <c r="B68142">
        <v>207554</v>
      </c>
      <c r="C68142" s="2">
        <v>44371.64865048544</v>
      </c>
      <c r="D68142">
        <v>417467</v>
      </c>
      <c r="E68142">
        <f t="shared" si="2128"/>
        <v>15</v>
      </c>
      <c r="F68142" t="str">
        <f t="shared" si="2129"/>
        <v>четверг</v>
      </c>
    </row>
    <row r="68143" spans="1:6" x14ac:dyDescent="0.25">
      <c r="A68143">
        <v>254402</v>
      </c>
      <c r="B68143">
        <v>207555</v>
      </c>
      <c r="C68143" s="2">
        <v>44371.64865048544</v>
      </c>
      <c r="D68143">
        <v>411922</v>
      </c>
      <c r="E68143">
        <f t="shared" si="2128"/>
        <v>15</v>
      </c>
      <c r="F68143" t="str">
        <f t="shared" si="2129"/>
        <v>четверг</v>
      </c>
    </row>
    <row r="68144" spans="1:6" x14ac:dyDescent="0.25">
      <c r="A68144">
        <v>313128</v>
      </c>
      <c r="B68144">
        <v>207558</v>
      </c>
      <c r="C68144" s="2">
        <v>44371.64865048544</v>
      </c>
      <c r="D68144">
        <v>387595</v>
      </c>
      <c r="E68144">
        <f t="shared" si="2128"/>
        <v>15</v>
      </c>
      <c r="F68144" t="str">
        <f t="shared" si="2129"/>
        <v>четверг</v>
      </c>
    </row>
    <row r="68145" spans="1:6" x14ac:dyDescent="0.25">
      <c r="A68145">
        <v>3297</v>
      </c>
      <c r="B68145">
        <v>207560</v>
      </c>
      <c r="C68145" s="2">
        <v>44371.649055016183</v>
      </c>
      <c r="D68145">
        <v>54565</v>
      </c>
      <c r="E68145">
        <f t="shared" si="2128"/>
        <v>15</v>
      </c>
      <c r="F68145" t="str">
        <f t="shared" si="2129"/>
        <v>четверг</v>
      </c>
    </row>
    <row r="68146" spans="1:6" x14ac:dyDescent="0.25">
      <c r="A68146">
        <v>59535</v>
      </c>
      <c r="B68146">
        <v>207562</v>
      </c>
      <c r="C68146" s="2">
        <v>44371.649459546927</v>
      </c>
      <c r="D68146">
        <v>305103</v>
      </c>
      <c r="E68146">
        <f t="shared" si="2128"/>
        <v>15</v>
      </c>
      <c r="F68146" t="str">
        <f t="shared" si="2129"/>
        <v>четверг</v>
      </c>
    </row>
    <row r="68147" spans="1:6" x14ac:dyDescent="0.25">
      <c r="A68147">
        <v>279032</v>
      </c>
      <c r="B68147">
        <v>207564</v>
      </c>
      <c r="C68147" s="2">
        <v>44371.649459546927</v>
      </c>
      <c r="D68147">
        <v>323966</v>
      </c>
      <c r="E68147">
        <f t="shared" si="2128"/>
        <v>15</v>
      </c>
      <c r="F68147" t="str">
        <f t="shared" si="2129"/>
        <v>четверг</v>
      </c>
    </row>
    <row r="68148" spans="1:6" x14ac:dyDescent="0.25">
      <c r="A68148">
        <v>308830</v>
      </c>
      <c r="B68148">
        <v>207566</v>
      </c>
      <c r="C68148" s="2">
        <v>44371.64986407767</v>
      </c>
      <c r="D68148">
        <v>196571</v>
      </c>
      <c r="E68148">
        <f t="shared" si="2128"/>
        <v>15</v>
      </c>
      <c r="F68148" t="str">
        <f t="shared" si="2129"/>
        <v>четверг</v>
      </c>
    </row>
    <row r="68149" spans="1:6" x14ac:dyDescent="0.25">
      <c r="A68149">
        <v>243731</v>
      </c>
      <c r="B68149">
        <v>207569</v>
      </c>
      <c r="C68149" s="2">
        <v>44371.650268608413</v>
      </c>
      <c r="D68149">
        <v>304128</v>
      </c>
      <c r="E68149">
        <f t="shared" si="2128"/>
        <v>15</v>
      </c>
      <c r="F68149" t="str">
        <f t="shared" si="2129"/>
        <v>четверг</v>
      </c>
    </row>
    <row r="68150" spans="1:6" x14ac:dyDescent="0.25">
      <c r="A68150">
        <v>193890</v>
      </c>
      <c r="B68150">
        <v>207573</v>
      </c>
      <c r="C68150" s="2">
        <v>44371.650673139164</v>
      </c>
      <c r="D68150">
        <v>411922</v>
      </c>
      <c r="E68150">
        <f t="shared" si="2128"/>
        <v>15</v>
      </c>
      <c r="F68150" t="str">
        <f t="shared" si="2129"/>
        <v>четверг</v>
      </c>
    </row>
    <row r="68151" spans="1:6" x14ac:dyDescent="0.25">
      <c r="A68151">
        <v>280496</v>
      </c>
      <c r="B68151">
        <v>207577</v>
      </c>
      <c r="C68151" s="2">
        <v>44371.6510776699</v>
      </c>
      <c r="D68151">
        <v>215228</v>
      </c>
      <c r="E68151">
        <f t="shared" si="2128"/>
        <v>15</v>
      </c>
      <c r="F68151" t="str">
        <f t="shared" si="2129"/>
        <v>четверг</v>
      </c>
    </row>
    <row r="68152" spans="1:6" x14ac:dyDescent="0.25">
      <c r="A68152">
        <v>28378</v>
      </c>
      <c r="B68152">
        <v>207580</v>
      </c>
      <c r="C68152" s="2">
        <v>44371.651077669907</v>
      </c>
      <c r="D68152">
        <v>43842</v>
      </c>
      <c r="E68152">
        <f t="shared" si="2128"/>
        <v>15</v>
      </c>
      <c r="F68152" t="str">
        <f t="shared" si="2129"/>
        <v>четверг</v>
      </c>
    </row>
    <row r="68153" spans="1:6" x14ac:dyDescent="0.25">
      <c r="A68153">
        <v>164923</v>
      </c>
      <c r="B68153">
        <v>207581</v>
      </c>
      <c r="C68153" s="2">
        <v>44371.651077669907</v>
      </c>
      <c r="D68153">
        <v>182191</v>
      </c>
      <c r="E68153">
        <f t="shared" si="2128"/>
        <v>15</v>
      </c>
      <c r="F68153" t="str">
        <f t="shared" si="2129"/>
        <v>четверг</v>
      </c>
    </row>
    <row r="68154" spans="1:6" x14ac:dyDescent="0.25">
      <c r="A68154">
        <v>209681</v>
      </c>
      <c r="B68154">
        <v>207585</v>
      </c>
      <c r="C68154" s="2">
        <v>44371.651077669907</v>
      </c>
      <c r="D68154">
        <v>217504</v>
      </c>
      <c r="E68154">
        <f t="shared" si="2128"/>
        <v>15</v>
      </c>
      <c r="F68154" t="str">
        <f t="shared" si="2129"/>
        <v>четверг</v>
      </c>
    </row>
    <row r="68155" spans="1:6" x14ac:dyDescent="0.25">
      <c r="A68155">
        <v>307860</v>
      </c>
      <c r="B68155">
        <v>207588</v>
      </c>
      <c r="C68155" s="2">
        <v>44371.651077669907</v>
      </c>
      <c r="D68155">
        <v>330333</v>
      </c>
      <c r="E68155">
        <f t="shared" si="2128"/>
        <v>15</v>
      </c>
      <c r="F68155" t="str">
        <f t="shared" si="2129"/>
        <v>четверг</v>
      </c>
    </row>
    <row r="68156" spans="1:6" x14ac:dyDescent="0.25">
      <c r="A68156">
        <v>309061</v>
      </c>
      <c r="B68156">
        <v>207590</v>
      </c>
      <c r="C68156" s="2">
        <v>44371.651077669907</v>
      </c>
      <c r="D68156">
        <v>357547</v>
      </c>
      <c r="E68156">
        <f t="shared" si="2128"/>
        <v>15</v>
      </c>
      <c r="F68156" t="str">
        <f t="shared" si="2129"/>
        <v>четверг</v>
      </c>
    </row>
    <row r="68157" spans="1:6" x14ac:dyDescent="0.25">
      <c r="A68157">
        <v>58738</v>
      </c>
      <c r="B68157">
        <v>207594</v>
      </c>
      <c r="C68157" s="2">
        <v>44371.65148220065</v>
      </c>
      <c r="D68157">
        <v>258251</v>
      </c>
      <c r="E68157">
        <f t="shared" si="2128"/>
        <v>15</v>
      </c>
      <c r="F68157" t="str">
        <f t="shared" si="2129"/>
        <v>четверг</v>
      </c>
    </row>
    <row r="68158" spans="1:6" x14ac:dyDescent="0.25">
      <c r="A68158">
        <v>305435</v>
      </c>
      <c r="B68158">
        <v>207597</v>
      </c>
      <c r="C68158" s="2">
        <v>44371.65269579288</v>
      </c>
      <c r="D68158">
        <v>411922</v>
      </c>
      <c r="E68158">
        <f t="shared" si="2128"/>
        <v>15</v>
      </c>
      <c r="F68158" t="str">
        <f t="shared" si="2129"/>
        <v>четверг</v>
      </c>
    </row>
    <row r="68159" spans="1:6" x14ac:dyDescent="0.25">
      <c r="A68159">
        <v>304823</v>
      </c>
      <c r="B68159">
        <v>207601</v>
      </c>
      <c r="C68159" s="2">
        <v>44371.65390938511</v>
      </c>
      <c r="D68159">
        <v>158978</v>
      </c>
      <c r="E68159">
        <f t="shared" si="2128"/>
        <v>15</v>
      </c>
      <c r="F68159" t="str">
        <f t="shared" si="2129"/>
        <v>четверг</v>
      </c>
    </row>
    <row r="68160" spans="1:6" x14ac:dyDescent="0.25">
      <c r="A68160">
        <v>124118</v>
      </c>
      <c r="B68160">
        <v>207604</v>
      </c>
      <c r="C68160" s="2">
        <v>44371.653909385117</v>
      </c>
      <c r="D68160">
        <v>86587</v>
      </c>
      <c r="E68160">
        <f t="shared" si="2128"/>
        <v>15</v>
      </c>
      <c r="F68160" t="str">
        <f t="shared" si="2129"/>
        <v>четверг</v>
      </c>
    </row>
    <row r="68161" spans="1:6" x14ac:dyDescent="0.25">
      <c r="A68161">
        <v>138353</v>
      </c>
      <c r="B68161">
        <v>207605</v>
      </c>
      <c r="C68161" s="2">
        <v>44371.65431391586</v>
      </c>
      <c r="D68161">
        <v>4199</v>
      </c>
      <c r="E68161">
        <f t="shared" si="2128"/>
        <v>15</v>
      </c>
      <c r="F68161" t="str">
        <f t="shared" si="2129"/>
        <v>четверг</v>
      </c>
    </row>
    <row r="68162" spans="1:6" x14ac:dyDescent="0.25">
      <c r="A68162">
        <v>168809</v>
      </c>
      <c r="B68162">
        <v>207607</v>
      </c>
      <c r="C68162" s="2">
        <v>44371.65431391586</v>
      </c>
      <c r="D68162">
        <v>37644</v>
      </c>
      <c r="E68162">
        <f t="shared" si="2128"/>
        <v>15</v>
      </c>
      <c r="F68162" t="str">
        <f t="shared" si="2129"/>
        <v>четверг</v>
      </c>
    </row>
    <row r="68163" spans="1:6" x14ac:dyDescent="0.25">
      <c r="A68163">
        <v>145510</v>
      </c>
      <c r="B68163">
        <v>207609</v>
      </c>
      <c r="C68163" s="2">
        <v>44371.655932038841</v>
      </c>
      <c r="D68163">
        <v>158978</v>
      </c>
      <c r="E68163">
        <f t="shared" ref="E68163:E68226" si="2130">HOUR(C68163)</f>
        <v>15</v>
      </c>
      <c r="F68163" t="str">
        <f t="shared" ref="F68163:F68226" si="2131">TEXT(C68163,"дддд")</f>
        <v>четверг</v>
      </c>
    </row>
    <row r="68164" spans="1:6" x14ac:dyDescent="0.25">
      <c r="A68164">
        <v>316957</v>
      </c>
      <c r="B68164">
        <v>207613</v>
      </c>
      <c r="C68164" s="2">
        <v>44371.655932038841</v>
      </c>
      <c r="D68164">
        <v>250679</v>
      </c>
      <c r="E68164">
        <f t="shared" si="2130"/>
        <v>15</v>
      </c>
      <c r="F68164" t="str">
        <f t="shared" si="2131"/>
        <v>четверг</v>
      </c>
    </row>
    <row r="68165" spans="1:6" x14ac:dyDescent="0.25">
      <c r="A68165">
        <v>187930</v>
      </c>
      <c r="B68165">
        <v>207618</v>
      </c>
      <c r="C68165" s="2">
        <v>44371.656741100327</v>
      </c>
      <c r="D68165">
        <v>270101</v>
      </c>
      <c r="E68165">
        <f t="shared" si="2130"/>
        <v>15</v>
      </c>
      <c r="F68165" t="str">
        <f t="shared" si="2131"/>
        <v>четверг</v>
      </c>
    </row>
    <row r="68166" spans="1:6" x14ac:dyDescent="0.25">
      <c r="A68166">
        <v>254335</v>
      </c>
      <c r="B68166">
        <v>207623</v>
      </c>
      <c r="C68166" s="2">
        <v>44371.656741100327</v>
      </c>
      <c r="D68166">
        <v>109473</v>
      </c>
      <c r="E68166">
        <f t="shared" si="2130"/>
        <v>15</v>
      </c>
      <c r="F68166" t="str">
        <f t="shared" si="2131"/>
        <v>четверг</v>
      </c>
    </row>
    <row r="68167" spans="1:6" x14ac:dyDescent="0.25">
      <c r="A68167">
        <v>260143</v>
      </c>
      <c r="B68167">
        <v>207627</v>
      </c>
      <c r="C68167" s="2">
        <v>44371.657550161814</v>
      </c>
      <c r="D68167">
        <v>472712</v>
      </c>
      <c r="E68167">
        <f t="shared" si="2130"/>
        <v>15</v>
      </c>
      <c r="F68167" t="str">
        <f t="shared" si="2131"/>
        <v>четверг</v>
      </c>
    </row>
    <row r="68168" spans="1:6" x14ac:dyDescent="0.25">
      <c r="A68168">
        <v>21019</v>
      </c>
      <c r="B68168">
        <v>207630</v>
      </c>
      <c r="C68168" s="2">
        <v>44371.6583592233</v>
      </c>
      <c r="D68168">
        <v>88863</v>
      </c>
      <c r="E68168">
        <f t="shared" si="2130"/>
        <v>15</v>
      </c>
      <c r="F68168" t="str">
        <f t="shared" si="2131"/>
        <v>четверг</v>
      </c>
    </row>
    <row r="68169" spans="1:6" x14ac:dyDescent="0.25">
      <c r="A68169">
        <v>43617</v>
      </c>
      <c r="B68169">
        <v>207635</v>
      </c>
      <c r="C68169" s="2">
        <v>44371.6583592233</v>
      </c>
      <c r="D68169">
        <v>455878</v>
      </c>
      <c r="E68169">
        <f t="shared" si="2130"/>
        <v>15</v>
      </c>
      <c r="F68169" t="str">
        <f t="shared" si="2131"/>
        <v>четверг</v>
      </c>
    </row>
    <row r="68170" spans="1:6" x14ac:dyDescent="0.25">
      <c r="A68170">
        <v>235472</v>
      </c>
      <c r="B68170">
        <v>207639</v>
      </c>
      <c r="C68170" s="2">
        <v>44371.658763754043</v>
      </c>
      <c r="D68170">
        <v>411922</v>
      </c>
      <c r="E68170">
        <f t="shared" si="2130"/>
        <v>15</v>
      </c>
      <c r="F68170" t="str">
        <f t="shared" si="2131"/>
        <v>четверг</v>
      </c>
    </row>
    <row r="68171" spans="1:6" x14ac:dyDescent="0.25">
      <c r="A68171">
        <v>249031</v>
      </c>
      <c r="B68171">
        <v>207641</v>
      </c>
      <c r="C68171" s="2">
        <v>44371.659168284794</v>
      </c>
      <c r="D68171">
        <v>325852</v>
      </c>
      <c r="E68171">
        <f t="shared" si="2130"/>
        <v>15</v>
      </c>
      <c r="F68171" t="str">
        <f t="shared" si="2131"/>
        <v>четверг</v>
      </c>
    </row>
    <row r="68172" spans="1:6" x14ac:dyDescent="0.25">
      <c r="A68172">
        <v>287316</v>
      </c>
      <c r="B68172">
        <v>207642</v>
      </c>
      <c r="C68172" s="2">
        <v>44371.659168284794</v>
      </c>
      <c r="D68172">
        <v>343712</v>
      </c>
      <c r="E68172">
        <f t="shared" si="2130"/>
        <v>15</v>
      </c>
      <c r="F68172" t="str">
        <f t="shared" si="2131"/>
        <v>четверг</v>
      </c>
    </row>
    <row r="68173" spans="1:6" x14ac:dyDescent="0.25">
      <c r="A68173">
        <v>7857</v>
      </c>
      <c r="B68173">
        <v>207646</v>
      </c>
      <c r="C68173" s="2">
        <v>44371.65957281553</v>
      </c>
      <c r="D68173">
        <v>411922</v>
      </c>
      <c r="E68173">
        <f t="shared" si="2130"/>
        <v>15</v>
      </c>
      <c r="F68173" t="str">
        <f t="shared" si="2131"/>
        <v>четверг</v>
      </c>
    </row>
    <row r="68174" spans="1:6" x14ac:dyDescent="0.25">
      <c r="A68174">
        <v>94344</v>
      </c>
      <c r="B68174">
        <v>207649</v>
      </c>
      <c r="C68174" s="2">
        <v>44371.65997734628</v>
      </c>
      <c r="D68174">
        <v>230507</v>
      </c>
      <c r="E68174">
        <f t="shared" si="2130"/>
        <v>15</v>
      </c>
      <c r="F68174" t="str">
        <f t="shared" si="2131"/>
        <v>четверг</v>
      </c>
    </row>
    <row r="68175" spans="1:6" x14ac:dyDescent="0.25">
      <c r="A68175">
        <v>130262</v>
      </c>
      <c r="B68175">
        <v>207652</v>
      </c>
      <c r="C68175" s="2">
        <v>44371.660786407767</v>
      </c>
      <c r="D68175">
        <v>286726</v>
      </c>
      <c r="E68175">
        <f t="shared" si="2130"/>
        <v>15</v>
      </c>
      <c r="F68175" t="str">
        <f t="shared" si="2131"/>
        <v>четверг</v>
      </c>
    </row>
    <row r="68176" spans="1:6" x14ac:dyDescent="0.25">
      <c r="A68176">
        <v>125012</v>
      </c>
      <c r="B68176">
        <v>207657</v>
      </c>
      <c r="C68176" s="2">
        <v>44371.661999999997</v>
      </c>
      <c r="D68176">
        <v>301309</v>
      </c>
      <c r="E68176">
        <f t="shared" si="2130"/>
        <v>15</v>
      </c>
      <c r="F68176" t="str">
        <f t="shared" si="2131"/>
        <v>четверг</v>
      </c>
    </row>
    <row r="68177" spans="1:6" x14ac:dyDescent="0.25">
      <c r="A68177">
        <v>247489</v>
      </c>
      <c r="B68177">
        <v>207660</v>
      </c>
      <c r="C68177" s="2">
        <v>44371.662404530747</v>
      </c>
      <c r="D68177">
        <v>439981</v>
      </c>
      <c r="E68177">
        <f t="shared" si="2130"/>
        <v>15</v>
      </c>
      <c r="F68177" t="str">
        <f t="shared" si="2131"/>
        <v>четверг</v>
      </c>
    </row>
    <row r="68178" spans="1:6" x14ac:dyDescent="0.25">
      <c r="A68178">
        <v>286907</v>
      </c>
      <c r="B68178">
        <v>207661</v>
      </c>
      <c r="C68178" s="2">
        <v>44371.662404530747</v>
      </c>
      <c r="D68178">
        <v>242428</v>
      </c>
      <c r="E68178">
        <f t="shared" si="2130"/>
        <v>15</v>
      </c>
      <c r="F68178" t="str">
        <f t="shared" si="2131"/>
        <v>четверг</v>
      </c>
    </row>
    <row r="68179" spans="1:6" x14ac:dyDescent="0.25">
      <c r="A68179">
        <v>149031</v>
      </c>
      <c r="B68179">
        <v>207663</v>
      </c>
      <c r="C68179" s="2">
        <v>44371.662809061483</v>
      </c>
      <c r="D68179">
        <v>191893</v>
      </c>
      <c r="E68179">
        <f t="shared" si="2130"/>
        <v>15</v>
      </c>
      <c r="F68179" t="str">
        <f t="shared" si="2131"/>
        <v>четверг</v>
      </c>
    </row>
    <row r="68180" spans="1:6" x14ac:dyDescent="0.25">
      <c r="A68180">
        <v>247601</v>
      </c>
      <c r="B68180">
        <v>207666</v>
      </c>
      <c r="C68180" s="2">
        <v>44371.663213592234</v>
      </c>
      <c r="D68180">
        <v>411922</v>
      </c>
      <c r="E68180">
        <f t="shared" si="2130"/>
        <v>15</v>
      </c>
      <c r="F68180" t="str">
        <f t="shared" si="2131"/>
        <v>четверг</v>
      </c>
    </row>
    <row r="68181" spans="1:6" x14ac:dyDescent="0.25">
      <c r="A68181">
        <v>245317</v>
      </c>
      <c r="B68181">
        <v>207671</v>
      </c>
      <c r="C68181" s="2">
        <v>44371.664427184463</v>
      </c>
      <c r="D68181">
        <v>168838</v>
      </c>
      <c r="E68181">
        <f t="shared" si="2130"/>
        <v>15</v>
      </c>
      <c r="F68181" t="str">
        <f t="shared" si="2131"/>
        <v>четверг</v>
      </c>
    </row>
    <row r="68182" spans="1:6" x14ac:dyDescent="0.25">
      <c r="A68182">
        <v>180786</v>
      </c>
      <c r="B68182">
        <v>207673</v>
      </c>
      <c r="C68182" s="2">
        <v>44371.665000000001</v>
      </c>
      <c r="D68182">
        <v>250679</v>
      </c>
      <c r="E68182">
        <f t="shared" si="2130"/>
        <v>15</v>
      </c>
      <c r="F68182" t="str">
        <f t="shared" si="2131"/>
        <v>четверг</v>
      </c>
    </row>
    <row r="68183" spans="1:6" x14ac:dyDescent="0.25">
      <c r="A68183">
        <v>72846</v>
      </c>
      <c r="B68183">
        <v>207676</v>
      </c>
      <c r="C68183" s="2">
        <v>44371.6656407767</v>
      </c>
      <c r="D68183">
        <v>398124</v>
      </c>
      <c r="E68183">
        <f t="shared" si="2130"/>
        <v>15</v>
      </c>
      <c r="F68183" t="str">
        <f t="shared" si="2131"/>
        <v>четверг</v>
      </c>
    </row>
    <row r="68184" spans="1:6" x14ac:dyDescent="0.25">
      <c r="A68184">
        <v>163426</v>
      </c>
      <c r="B68184">
        <v>207679</v>
      </c>
      <c r="C68184" s="2">
        <v>44371.6656407767</v>
      </c>
      <c r="D68184">
        <v>182984</v>
      </c>
      <c r="E68184">
        <f t="shared" si="2130"/>
        <v>15</v>
      </c>
      <c r="F68184" t="str">
        <f t="shared" si="2131"/>
        <v>четверг</v>
      </c>
    </row>
    <row r="68185" spans="1:6" x14ac:dyDescent="0.25">
      <c r="A68185">
        <v>192219</v>
      </c>
      <c r="B68185">
        <v>207684</v>
      </c>
      <c r="C68185" s="2">
        <v>44371.6656407767</v>
      </c>
      <c r="D68185">
        <v>183290</v>
      </c>
      <c r="E68185">
        <f t="shared" si="2130"/>
        <v>15</v>
      </c>
      <c r="F68185" t="str">
        <f t="shared" si="2131"/>
        <v>четверг</v>
      </c>
    </row>
    <row r="68186" spans="1:6" x14ac:dyDescent="0.25">
      <c r="A68186">
        <v>286859</v>
      </c>
      <c r="B68186">
        <v>207687</v>
      </c>
      <c r="C68186" s="2">
        <v>44371.6656407767</v>
      </c>
      <c r="D68186">
        <v>112334</v>
      </c>
      <c r="E68186">
        <f t="shared" si="2130"/>
        <v>15</v>
      </c>
      <c r="F68186" t="str">
        <f t="shared" si="2131"/>
        <v>четверг</v>
      </c>
    </row>
    <row r="68187" spans="1:6" x14ac:dyDescent="0.25">
      <c r="A68187">
        <v>189405</v>
      </c>
      <c r="B68187">
        <v>207692</v>
      </c>
      <c r="C68187" s="2">
        <v>44371.66685436893</v>
      </c>
      <c r="D68187">
        <v>291066</v>
      </c>
      <c r="E68187">
        <f t="shared" si="2130"/>
        <v>16</v>
      </c>
      <c r="F68187" t="str">
        <f t="shared" si="2131"/>
        <v>четверг</v>
      </c>
    </row>
    <row r="68188" spans="1:6" x14ac:dyDescent="0.25">
      <c r="A68188">
        <v>196054</v>
      </c>
      <c r="B68188">
        <v>207696</v>
      </c>
      <c r="C68188" s="2">
        <v>44371.667258899681</v>
      </c>
      <c r="D68188">
        <v>388297</v>
      </c>
      <c r="E68188">
        <f t="shared" si="2130"/>
        <v>16</v>
      </c>
      <c r="F68188" t="str">
        <f t="shared" si="2131"/>
        <v>четверг</v>
      </c>
    </row>
    <row r="68189" spans="1:6" x14ac:dyDescent="0.25">
      <c r="A68189">
        <v>294802</v>
      </c>
      <c r="B68189">
        <v>207701</v>
      </c>
      <c r="C68189" s="2">
        <v>44371.667258899681</v>
      </c>
      <c r="D68189">
        <v>160597</v>
      </c>
      <c r="E68189">
        <f t="shared" si="2130"/>
        <v>16</v>
      </c>
      <c r="F68189" t="str">
        <f t="shared" si="2131"/>
        <v>четверг</v>
      </c>
    </row>
    <row r="68190" spans="1:6" x14ac:dyDescent="0.25">
      <c r="A68190">
        <v>249520</v>
      </c>
      <c r="B68190">
        <v>207703</v>
      </c>
      <c r="C68190" s="2">
        <v>44371.667663430417</v>
      </c>
      <c r="D68190">
        <v>343491</v>
      </c>
      <c r="E68190">
        <f t="shared" si="2130"/>
        <v>16</v>
      </c>
      <c r="F68190" t="str">
        <f t="shared" si="2131"/>
        <v>четверг</v>
      </c>
    </row>
    <row r="68191" spans="1:6" x14ac:dyDescent="0.25">
      <c r="A68191">
        <v>285779</v>
      </c>
      <c r="B68191">
        <v>207708</v>
      </c>
      <c r="C68191" s="2">
        <v>44371.667663430417</v>
      </c>
      <c r="D68191">
        <v>343712</v>
      </c>
      <c r="E68191">
        <f t="shared" si="2130"/>
        <v>16</v>
      </c>
      <c r="F68191" t="str">
        <f t="shared" si="2131"/>
        <v>четверг</v>
      </c>
    </row>
    <row r="68192" spans="1:6" x14ac:dyDescent="0.25">
      <c r="A68192">
        <v>320451</v>
      </c>
      <c r="B68192">
        <v>207711</v>
      </c>
      <c r="C68192" s="2">
        <v>44371.668877022654</v>
      </c>
      <c r="D68192">
        <v>341333</v>
      </c>
      <c r="E68192">
        <f t="shared" si="2130"/>
        <v>16</v>
      </c>
      <c r="F68192" t="str">
        <f t="shared" si="2131"/>
        <v>четверг</v>
      </c>
    </row>
    <row r="68193" spans="1:6" x14ac:dyDescent="0.25">
      <c r="A68193">
        <v>147855</v>
      </c>
      <c r="B68193">
        <v>207712</v>
      </c>
      <c r="C68193" s="2">
        <v>44371.670666666665</v>
      </c>
      <c r="D68193">
        <v>347393</v>
      </c>
      <c r="E68193">
        <f t="shared" si="2130"/>
        <v>16</v>
      </c>
      <c r="F68193" t="str">
        <f t="shared" si="2131"/>
        <v>четверг</v>
      </c>
    </row>
    <row r="68194" spans="1:6" x14ac:dyDescent="0.25">
      <c r="A68194">
        <v>68341</v>
      </c>
      <c r="B68194">
        <v>207714</v>
      </c>
      <c r="C68194" s="2">
        <v>44371.67089967637</v>
      </c>
      <c r="D68194">
        <v>182191</v>
      </c>
      <c r="E68194">
        <f t="shared" si="2130"/>
        <v>16</v>
      </c>
      <c r="F68194" t="str">
        <f t="shared" si="2131"/>
        <v>четверг</v>
      </c>
    </row>
    <row r="68195" spans="1:6" x14ac:dyDescent="0.25">
      <c r="A68195">
        <v>166635</v>
      </c>
      <c r="B68195">
        <v>207715</v>
      </c>
      <c r="C68195" s="2">
        <v>44371.67089967637</v>
      </c>
      <c r="D68195">
        <v>250679</v>
      </c>
      <c r="E68195">
        <f t="shared" si="2130"/>
        <v>16</v>
      </c>
      <c r="F68195" t="str">
        <f t="shared" si="2131"/>
        <v>четверг</v>
      </c>
    </row>
    <row r="68196" spans="1:6" x14ac:dyDescent="0.25">
      <c r="A68196">
        <v>38832</v>
      </c>
      <c r="B68196">
        <v>207716</v>
      </c>
      <c r="C68196" s="2">
        <v>44371.670899676377</v>
      </c>
      <c r="D68196">
        <v>370651</v>
      </c>
      <c r="E68196">
        <f t="shared" si="2130"/>
        <v>16</v>
      </c>
      <c r="F68196" t="str">
        <f t="shared" si="2131"/>
        <v>четверг</v>
      </c>
    </row>
    <row r="68197" spans="1:6" x14ac:dyDescent="0.25">
      <c r="A68197">
        <v>56132</v>
      </c>
      <c r="B68197">
        <v>207721</v>
      </c>
      <c r="C68197" s="2">
        <v>44371.671708737864</v>
      </c>
      <c r="D68197">
        <v>122902</v>
      </c>
      <c r="E68197">
        <f t="shared" si="2130"/>
        <v>16</v>
      </c>
      <c r="F68197" t="str">
        <f t="shared" si="2131"/>
        <v>четверг</v>
      </c>
    </row>
    <row r="68198" spans="1:6" x14ac:dyDescent="0.25">
      <c r="A68198">
        <v>308835</v>
      </c>
      <c r="B68198">
        <v>207724</v>
      </c>
      <c r="C68198" s="2">
        <v>44371.672113268607</v>
      </c>
      <c r="D68198">
        <v>47419</v>
      </c>
      <c r="E68198">
        <f t="shared" si="2130"/>
        <v>16</v>
      </c>
      <c r="F68198" t="str">
        <f t="shared" si="2131"/>
        <v>четверг</v>
      </c>
    </row>
    <row r="68199" spans="1:6" x14ac:dyDescent="0.25">
      <c r="A68199">
        <v>242194</v>
      </c>
      <c r="B68199">
        <v>207727</v>
      </c>
      <c r="C68199" s="2">
        <v>44371.67251779935</v>
      </c>
      <c r="D68199">
        <v>118549</v>
      </c>
      <c r="E68199">
        <f t="shared" si="2130"/>
        <v>16</v>
      </c>
      <c r="F68199" t="str">
        <f t="shared" si="2131"/>
        <v>четверг</v>
      </c>
    </row>
    <row r="68200" spans="1:6" x14ac:dyDescent="0.25">
      <c r="A68200">
        <v>143392</v>
      </c>
      <c r="B68200">
        <v>207730</v>
      </c>
      <c r="C68200" s="2">
        <v>44371.673333333332</v>
      </c>
      <c r="D68200">
        <v>244574</v>
      </c>
      <c r="E68200">
        <f t="shared" si="2130"/>
        <v>16</v>
      </c>
      <c r="F68200" t="str">
        <f t="shared" si="2131"/>
        <v>четверг</v>
      </c>
    </row>
    <row r="68201" spans="1:6" x14ac:dyDescent="0.25">
      <c r="A68201">
        <v>5543</v>
      </c>
      <c r="B68201">
        <v>207733</v>
      </c>
      <c r="C68201" s="2">
        <v>44371.673731391587</v>
      </c>
      <c r="D68201">
        <v>250679</v>
      </c>
      <c r="E68201">
        <f t="shared" si="2130"/>
        <v>16</v>
      </c>
      <c r="F68201" t="str">
        <f t="shared" si="2131"/>
        <v>четверг</v>
      </c>
    </row>
    <row r="68202" spans="1:6" x14ac:dyDescent="0.25">
      <c r="A68202">
        <v>296548</v>
      </c>
      <c r="B68202">
        <v>207735</v>
      </c>
      <c r="C68202" s="2">
        <v>44371.674540453074</v>
      </c>
      <c r="D68202">
        <v>25985</v>
      </c>
      <c r="E68202">
        <f t="shared" si="2130"/>
        <v>16</v>
      </c>
      <c r="F68202" t="str">
        <f t="shared" si="2131"/>
        <v>четверг</v>
      </c>
    </row>
    <row r="68203" spans="1:6" x14ac:dyDescent="0.25">
      <c r="A68203">
        <v>21025</v>
      </c>
      <c r="B68203">
        <v>207739</v>
      </c>
      <c r="C68203" s="2">
        <v>44371.675349514568</v>
      </c>
      <c r="D68203">
        <v>413286</v>
      </c>
      <c r="E68203">
        <f t="shared" si="2130"/>
        <v>16</v>
      </c>
      <c r="F68203" t="str">
        <f t="shared" si="2131"/>
        <v>четверг</v>
      </c>
    </row>
    <row r="68204" spans="1:6" x14ac:dyDescent="0.25">
      <c r="A68204">
        <v>270650</v>
      </c>
      <c r="B68204">
        <v>207744</v>
      </c>
      <c r="C68204" s="2">
        <v>44371.675349514568</v>
      </c>
      <c r="D68204">
        <v>182191</v>
      </c>
      <c r="E68204">
        <f t="shared" si="2130"/>
        <v>16</v>
      </c>
      <c r="F68204" t="str">
        <f t="shared" si="2131"/>
        <v>четверг</v>
      </c>
    </row>
    <row r="68205" spans="1:6" x14ac:dyDescent="0.25">
      <c r="A68205">
        <v>239494</v>
      </c>
      <c r="B68205">
        <v>207748</v>
      </c>
      <c r="C68205" s="2">
        <v>44371.676158576054</v>
      </c>
      <c r="D68205">
        <v>108086</v>
      </c>
      <c r="E68205">
        <f t="shared" si="2130"/>
        <v>16</v>
      </c>
      <c r="F68205" t="str">
        <f t="shared" si="2131"/>
        <v>четверг</v>
      </c>
    </row>
    <row r="68206" spans="1:6" x14ac:dyDescent="0.25">
      <c r="A68206">
        <v>32670</v>
      </c>
      <c r="B68206">
        <v>207749</v>
      </c>
      <c r="C68206" s="2">
        <v>44371.676967637541</v>
      </c>
      <c r="D68206">
        <v>447858</v>
      </c>
      <c r="E68206">
        <f t="shared" si="2130"/>
        <v>16</v>
      </c>
      <c r="F68206" t="str">
        <f t="shared" si="2131"/>
        <v>четверг</v>
      </c>
    </row>
    <row r="68207" spans="1:6" x14ac:dyDescent="0.25">
      <c r="A68207">
        <v>348226</v>
      </c>
      <c r="B68207">
        <v>207751</v>
      </c>
      <c r="C68207" s="2">
        <v>44371.676967637541</v>
      </c>
      <c r="D68207">
        <v>258219</v>
      </c>
      <c r="E68207">
        <f t="shared" si="2130"/>
        <v>16</v>
      </c>
      <c r="F68207" t="str">
        <f t="shared" si="2131"/>
        <v>четверг</v>
      </c>
    </row>
    <row r="68208" spans="1:6" x14ac:dyDescent="0.25">
      <c r="A68208">
        <v>107230</v>
      </c>
      <c r="B68208">
        <v>207752</v>
      </c>
      <c r="C68208" s="2">
        <v>44371.677372168284</v>
      </c>
      <c r="D68208">
        <v>134973</v>
      </c>
      <c r="E68208">
        <f t="shared" si="2130"/>
        <v>16</v>
      </c>
      <c r="F68208" t="str">
        <f t="shared" si="2131"/>
        <v>четверг</v>
      </c>
    </row>
    <row r="68209" spans="1:6" x14ac:dyDescent="0.25">
      <c r="A68209">
        <v>284653</v>
      </c>
      <c r="B68209">
        <v>207757</v>
      </c>
      <c r="C68209" s="2">
        <v>44371.677372168284</v>
      </c>
      <c r="D68209">
        <v>362248</v>
      </c>
      <c r="E68209">
        <f t="shared" si="2130"/>
        <v>16</v>
      </c>
      <c r="F68209" t="str">
        <f t="shared" si="2131"/>
        <v>четверг</v>
      </c>
    </row>
    <row r="68210" spans="1:6" x14ac:dyDescent="0.25">
      <c r="A68210">
        <v>23007</v>
      </c>
      <c r="B68210">
        <v>207758</v>
      </c>
      <c r="C68210" s="2">
        <v>44371.678585760521</v>
      </c>
      <c r="D68210">
        <v>60239</v>
      </c>
      <c r="E68210">
        <f t="shared" si="2130"/>
        <v>16</v>
      </c>
      <c r="F68210" t="str">
        <f t="shared" si="2131"/>
        <v>четверг</v>
      </c>
    </row>
    <row r="68211" spans="1:6" x14ac:dyDescent="0.25">
      <c r="A68211">
        <v>42806</v>
      </c>
      <c r="B68211">
        <v>207763</v>
      </c>
      <c r="C68211" s="2">
        <v>44371.678585760521</v>
      </c>
      <c r="D68211">
        <v>411922</v>
      </c>
      <c r="E68211">
        <f t="shared" si="2130"/>
        <v>16</v>
      </c>
      <c r="F68211" t="str">
        <f t="shared" si="2131"/>
        <v>четверг</v>
      </c>
    </row>
    <row r="68212" spans="1:6" x14ac:dyDescent="0.25">
      <c r="A68212">
        <v>42764</v>
      </c>
      <c r="B68212">
        <v>207765</v>
      </c>
      <c r="C68212" s="2">
        <v>44371.680203883494</v>
      </c>
      <c r="D68212">
        <v>21760</v>
      </c>
      <c r="E68212">
        <f t="shared" si="2130"/>
        <v>16</v>
      </c>
      <c r="F68212" t="str">
        <f t="shared" si="2131"/>
        <v>четверг</v>
      </c>
    </row>
    <row r="68213" spans="1:6" x14ac:dyDescent="0.25">
      <c r="A68213">
        <v>67522</v>
      </c>
      <c r="B68213">
        <v>207769</v>
      </c>
      <c r="C68213" s="2">
        <v>44371.680203883494</v>
      </c>
      <c r="D68213">
        <v>472712</v>
      </c>
      <c r="E68213">
        <f t="shared" si="2130"/>
        <v>16</v>
      </c>
      <c r="F68213" t="str">
        <f t="shared" si="2131"/>
        <v>четверг</v>
      </c>
    </row>
    <row r="68214" spans="1:6" x14ac:dyDescent="0.25">
      <c r="A68214">
        <v>314242</v>
      </c>
      <c r="B68214">
        <v>207771</v>
      </c>
      <c r="C68214" s="2">
        <v>44371.680203883494</v>
      </c>
      <c r="D68214">
        <v>387595</v>
      </c>
      <c r="E68214">
        <f t="shared" si="2130"/>
        <v>16</v>
      </c>
      <c r="F68214" t="str">
        <f t="shared" si="2131"/>
        <v>четверг</v>
      </c>
    </row>
    <row r="68215" spans="1:6" x14ac:dyDescent="0.25">
      <c r="A68215">
        <v>208307</v>
      </c>
      <c r="B68215">
        <v>207775</v>
      </c>
      <c r="C68215" s="2">
        <v>44371.680608414237</v>
      </c>
      <c r="D68215">
        <v>211577</v>
      </c>
      <c r="E68215">
        <f t="shared" si="2130"/>
        <v>16</v>
      </c>
      <c r="F68215" t="str">
        <f t="shared" si="2131"/>
        <v>четверг</v>
      </c>
    </row>
    <row r="68216" spans="1:6" x14ac:dyDescent="0.25">
      <c r="A68216">
        <v>239544</v>
      </c>
      <c r="B68216">
        <v>207779</v>
      </c>
      <c r="C68216" s="2">
        <v>44371.68101294498</v>
      </c>
      <c r="D68216">
        <v>30180</v>
      </c>
      <c r="E68216">
        <f t="shared" si="2130"/>
        <v>16</v>
      </c>
      <c r="F68216" t="str">
        <f t="shared" si="2131"/>
        <v>четверг</v>
      </c>
    </row>
    <row r="68217" spans="1:6" x14ac:dyDescent="0.25">
      <c r="A68217">
        <v>318000</v>
      </c>
      <c r="B68217">
        <v>207781</v>
      </c>
      <c r="C68217" s="2">
        <v>44371.681822006474</v>
      </c>
      <c r="D68217">
        <v>273497</v>
      </c>
      <c r="E68217">
        <f t="shared" si="2130"/>
        <v>16</v>
      </c>
      <c r="F68217" t="str">
        <f t="shared" si="2131"/>
        <v>четверг</v>
      </c>
    </row>
    <row r="68218" spans="1:6" x14ac:dyDescent="0.25">
      <c r="A68218">
        <v>176361</v>
      </c>
      <c r="B68218">
        <v>207785</v>
      </c>
      <c r="C68218" s="2">
        <v>44371.682226537218</v>
      </c>
      <c r="D68218">
        <v>250679</v>
      </c>
      <c r="E68218">
        <f t="shared" si="2130"/>
        <v>16</v>
      </c>
      <c r="F68218" t="str">
        <f t="shared" si="2131"/>
        <v>четверг</v>
      </c>
    </row>
    <row r="68219" spans="1:6" x14ac:dyDescent="0.25">
      <c r="A68219">
        <v>286741</v>
      </c>
      <c r="B68219">
        <v>207790</v>
      </c>
      <c r="C68219" s="2">
        <v>44371.682226537218</v>
      </c>
      <c r="D68219">
        <v>230507</v>
      </c>
      <c r="E68219">
        <f t="shared" si="2130"/>
        <v>16</v>
      </c>
      <c r="F68219" t="str">
        <f t="shared" si="2131"/>
        <v>четверг</v>
      </c>
    </row>
    <row r="68220" spans="1:6" x14ac:dyDescent="0.25">
      <c r="A68220">
        <v>51639</v>
      </c>
      <c r="B68220">
        <v>207795</v>
      </c>
      <c r="C68220" s="2">
        <v>44371.682631067961</v>
      </c>
      <c r="D68220">
        <v>107853</v>
      </c>
      <c r="E68220">
        <f t="shared" si="2130"/>
        <v>16</v>
      </c>
      <c r="F68220" t="str">
        <f t="shared" si="2131"/>
        <v>четверг</v>
      </c>
    </row>
    <row r="68221" spans="1:6" x14ac:dyDescent="0.25">
      <c r="A68221">
        <v>346932</v>
      </c>
      <c r="B68221">
        <v>207799</v>
      </c>
      <c r="C68221" s="2">
        <v>44371.682631067961</v>
      </c>
      <c r="D68221">
        <v>58674</v>
      </c>
      <c r="E68221">
        <f t="shared" si="2130"/>
        <v>16</v>
      </c>
      <c r="F68221" t="str">
        <f t="shared" si="2131"/>
        <v>четверг</v>
      </c>
    </row>
    <row r="68222" spans="1:6" x14ac:dyDescent="0.25">
      <c r="A68222">
        <v>262774</v>
      </c>
      <c r="B68222">
        <v>207804</v>
      </c>
      <c r="C68222" s="2">
        <v>44371.683035598704</v>
      </c>
      <c r="D68222">
        <v>321129</v>
      </c>
      <c r="E68222">
        <f t="shared" si="2130"/>
        <v>16</v>
      </c>
      <c r="F68222" t="str">
        <f t="shared" si="2131"/>
        <v>четверг</v>
      </c>
    </row>
    <row r="68223" spans="1:6" x14ac:dyDescent="0.25">
      <c r="A68223">
        <v>338123</v>
      </c>
      <c r="B68223">
        <v>207806</v>
      </c>
      <c r="C68223" s="2">
        <v>44371.683035598704</v>
      </c>
      <c r="D68223">
        <v>411922</v>
      </c>
      <c r="E68223">
        <f t="shared" si="2130"/>
        <v>16</v>
      </c>
      <c r="F68223" t="str">
        <f t="shared" si="2131"/>
        <v>четверг</v>
      </c>
    </row>
    <row r="68224" spans="1:6" x14ac:dyDescent="0.25">
      <c r="A68224">
        <v>172170</v>
      </c>
      <c r="B68224">
        <v>207810</v>
      </c>
      <c r="C68224" s="2">
        <v>44371.683440129447</v>
      </c>
      <c r="D68224">
        <v>118549</v>
      </c>
      <c r="E68224">
        <f t="shared" si="2130"/>
        <v>16</v>
      </c>
      <c r="F68224" t="str">
        <f t="shared" si="2131"/>
        <v>четверг</v>
      </c>
    </row>
    <row r="68225" spans="1:6" x14ac:dyDescent="0.25">
      <c r="A68225">
        <v>312855</v>
      </c>
      <c r="B68225">
        <v>207811</v>
      </c>
      <c r="C68225" s="2">
        <v>44371.684249190941</v>
      </c>
      <c r="D68225">
        <v>389195</v>
      </c>
      <c r="E68225">
        <f t="shared" si="2130"/>
        <v>16</v>
      </c>
      <c r="F68225" t="str">
        <f t="shared" si="2131"/>
        <v>четверг</v>
      </c>
    </row>
    <row r="68226" spans="1:6" x14ac:dyDescent="0.25">
      <c r="A68226">
        <v>218549</v>
      </c>
      <c r="B68226">
        <v>207814</v>
      </c>
      <c r="C68226" s="2">
        <v>44371.685058252428</v>
      </c>
      <c r="D68226">
        <v>145779</v>
      </c>
      <c r="E68226">
        <f t="shared" si="2130"/>
        <v>16</v>
      </c>
      <c r="F68226" t="str">
        <f t="shared" si="2131"/>
        <v>четверг</v>
      </c>
    </row>
    <row r="68227" spans="1:6" x14ac:dyDescent="0.25">
      <c r="A68227">
        <v>17667</v>
      </c>
      <c r="B68227">
        <v>207816</v>
      </c>
      <c r="C68227" s="2">
        <v>44371.685462783171</v>
      </c>
      <c r="D68227">
        <v>391958</v>
      </c>
      <c r="E68227">
        <f t="shared" ref="E68227:E68290" si="2132">HOUR(C68227)</f>
        <v>16</v>
      </c>
      <c r="F68227" t="str">
        <f t="shared" ref="F68227:F68290" si="2133">TEXT(C68227,"дддд")</f>
        <v>четверг</v>
      </c>
    </row>
    <row r="68228" spans="1:6" x14ac:dyDescent="0.25">
      <c r="A68228">
        <v>71718</v>
      </c>
      <c r="B68228">
        <v>207821</v>
      </c>
      <c r="C68228" s="2">
        <v>44371.686271844657</v>
      </c>
      <c r="D68228">
        <v>373732</v>
      </c>
      <c r="E68228">
        <f t="shared" si="2132"/>
        <v>16</v>
      </c>
      <c r="F68228" t="str">
        <f t="shared" si="2133"/>
        <v>четверг</v>
      </c>
    </row>
    <row r="68229" spans="1:6" x14ac:dyDescent="0.25">
      <c r="A68229">
        <v>42277</v>
      </c>
      <c r="B68229">
        <v>207825</v>
      </c>
      <c r="C68229" s="2">
        <v>44371.686676375408</v>
      </c>
      <c r="D68229">
        <v>88863</v>
      </c>
      <c r="E68229">
        <f t="shared" si="2132"/>
        <v>16</v>
      </c>
      <c r="F68229" t="str">
        <f t="shared" si="2133"/>
        <v>четверг</v>
      </c>
    </row>
    <row r="68230" spans="1:6" x14ac:dyDescent="0.25">
      <c r="A68230">
        <v>90614</v>
      </c>
      <c r="B68230">
        <v>207830</v>
      </c>
      <c r="C68230" s="2">
        <v>44371.686676375408</v>
      </c>
      <c r="D68230">
        <v>411922</v>
      </c>
      <c r="E68230">
        <f t="shared" si="2132"/>
        <v>16</v>
      </c>
      <c r="F68230" t="str">
        <f t="shared" si="2133"/>
        <v>четверг</v>
      </c>
    </row>
    <row r="68231" spans="1:6" x14ac:dyDescent="0.25">
      <c r="A68231">
        <v>164756</v>
      </c>
      <c r="B68231">
        <v>207833</v>
      </c>
      <c r="C68231" s="2">
        <v>44371.686676375408</v>
      </c>
      <c r="D68231">
        <v>147389</v>
      </c>
      <c r="E68231">
        <f t="shared" si="2132"/>
        <v>16</v>
      </c>
      <c r="F68231" t="str">
        <f t="shared" si="2133"/>
        <v>четверг</v>
      </c>
    </row>
    <row r="68232" spans="1:6" x14ac:dyDescent="0.25">
      <c r="A68232">
        <v>52326</v>
      </c>
      <c r="B68232">
        <v>207836</v>
      </c>
      <c r="C68232" s="2">
        <v>44371.687485436894</v>
      </c>
      <c r="D68232">
        <v>264283</v>
      </c>
      <c r="E68232">
        <f t="shared" si="2132"/>
        <v>16</v>
      </c>
      <c r="F68232" t="str">
        <f t="shared" si="2133"/>
        <v>четверг</v>
      </c>
    </row>
    <row r="68233" spans="1:6" x14ac:dyDescent="0.25">
      <c r="A68233">
        <v>47948</v>
      </c>
      <c r="B68233">
        <v>207841</v>
      </c>
      <c r="C68233" s="2">
        <v>44371.688294498381</v>
      </c>
      <c r="D68233">
        <v>232500</v>
      </c>
      <c r="E68233">
        <f t="shared" si="2132"/>
        <v>16</v>
      </c>
      <c r="F68233" t="str">
        <f t="shared" si="2133"/>
        <v>четверг</v>
      </c>
    </row>
    <row r="68234" spans="1:6" x14ac:dyDescent="0.25">
      <c r="A68234">
        <v>338922</v>
      </c>
      <c r="B68234">
        <v>207843</v>
      </c>
      <c r="C68234" s="2">
        <v>44371.688294498381</v>
      </c>
      <c r="D68234">
        <v>244574</v>
      </c>
      <c r="E68234">
        <f t="shared" si="2132"/>
        <v>16</v>
      </c>
      <c r="F68234" t="str">
        <f t="shared" si="2133"/>
        <v>четверг</v>
      </c>
    </row>
    <row r="68235" spans="1:6" x14ac:dyDescent="0.25">
      <c r="A68235">
        <v>163978</v>
      </c>
      <c r="B68235">
        <v>207846</v>
      </c>
      <c r="C68235" s="2">
        <v>44371.688699029124</v>
      </c>
      <c r="D68235">
        <v>111368</v>
      </c>
      <c r="E68235">
        <f t="shared" si="2132"/>
        <v>16</v>
      </c>
      <c r="F68235" t="str">
        <f t="shared" si="2133"/>
        <v>четверг</v>
      </c>
    </row>
    <row r="68236" spans="1:6" x14ac:dyDescent="0.25">
      <c r="A68236">
        <v>174581</v>
      </c>
      <c r="B68236">
        <v>207848</v>
      </c>
      <c r="C68236" s="2">
        <v>44371.689103559867</v>
      </c>
      <c r="D68236">
        <v>250679</v>
      </c>
      <c r="E68236">
        <f t="shared" si="2132"/>
        <v>16</v>
      </c>
      <c r="F68236" t="str">
        <f t="shared" si="2133"/>
        <v>четверг</v>
      </c>
    </row>
    <row r="68237" spans="1:6" x14ac:dyDescent="0.25">
      <c r="A68237">
        <v>293598</v>
      </c>
      <c r="B68237">
        <v>207853</v>
      </c>
      <c r="C68237" s="2">
        <v>44371.689103559867</v>
      </c>
      <c r="D68237">
        <v>406570</v>
      </c>
      <c r="E68237">
        <f t="shared" si="2132"/>
        <v>16</v>
      </c>
      <c r="F68237" t="str">
        <f t="shared" si="2133"/>
        <v>четверг</v>
      </c>
    </row>
    <row r="68238" spans="1:6" x14ac:dyDescent="0.25">
      <c r="A68238">
        <v>72410</v>
      </c>
      <c r="B68238">
        <v>207856</v>
      </c>
      <c r="C68238" s="2">
        <v>44371.689912621354</v>
      </c>
      <c r="D68238">
        <v>182191</v>
      </c>
      <c r="E68238">
        <f t="shared" si="2132"/>
        <v>16</v>
      </c>
      <c r="F68238" t="str">
        <f t="shared" si="2133"/>
        <v>четверг</v>
      </c>
    </row>
    <row r="68239" spans="1:6" x14ac:dyDescent="0.25">
      <c r="A68239">
        <v>80869</v>
      </c>
      <c r="B68239">
        <v>207858</v>
      </c>
      <c r="C68239" s="2">
        <v>44371.689912621361</v>
      </c>
      <c r="D68239">
        <v>230507</v>
      </c>
      <c r="E68239">
        <f t="shared" si="2132"/>
        <v>16</v>
      </c>
      <c r="F68239" t="str">
        <f t="shared" si="2133"/>
        <v>четверг</v>
      </c>
    </row>
    <row r="68240" spans="1:6" x14ac:dyDescent="0.25">
      <c r="A68240">
        <v>294866</v>
      </c>
      <c r="B68240">
        <v>207861</v>
      </c>
      <c r="C68240" s="2">
        <v>44371.689912621361</v>
      </c>
      <c r="D68240">
        <v>250679</v>
      </c>
      <c r="E68240">
        <f t="shared" si="2132"/>
        <v>16</v>
      </c>
      <c r="F68240" t="str">
        <f t="shared" si="2133"/>
        <v>четверг</v>
      </c>
    </row>
    <row r="68241" spans="1:6" x14ac:dyDescent="0.25">
      <c r="A68241">
        <v>316718</v>
      </c>
      <c r="B68241">
        <v>207862</v>
      </c>
      <c r="C68241" s="2">
        <v>44371.689912621361</v>
      </c>
      <c r="D68241">
        <v>438599</v>
      </c>
      <c r="E68241">
        <f t="shared" si="2132"/>
        <v>16</v>
      </c>
      <c r="F68241" t="str">
        <f t="shared" si="2133"/>
        <v>четверг</v>
      </c>
    </row>
    <row r="68242" spans="1:6" x14ac:dyDescent="0.25">
      <c r="A68242">
        <v>324465</v>
      </c>
      <c r="B68242">
        <v>207864</v>
      </c>
      <c r="C68242" s="2">
        <v>44371.689912621361</v>
      </c>
      <c r="D68242">
        <v>69774</v>
      </c>
      <c r="E68242">
        <f t="shared" si="2132"/>
        <v>16</v>
      </c>
      <c r="F68242" t="str">
        <f t="shared" si="2133"/>
        <v>четверг</v>
      </c>
    </row>
    <row r="68243" spans="1:6" x14ac:dyDescent="0.25">
      <c r="A68243">
        <v>39355</v>
      </c>
      <c r="B68243">
        <v>207868</v>
      </c>
      <c r="C68243" s="2">
        <v>44371.690721682848</v>
      </c>
      <c r="D68243">
        <v>97699</v>
      </c>
      <c r="E68243">
        <f t="shared" si="2132"/>
        <v>16</v>
      </c>
      <c r="F68243" t="str">
        <f t="shared" si="2133"/>
        <v>четверг</v>
      </c>
    </row>
    <row r="68244" spans="1:6" x14ac:dyDescent="0.25">
      <c r="A68244">
        <v>79904</v>
      </c>
      <c r="B68244">
        <v>207870</v>
      </c>
      <c r="C68244" s="2">
        <v>44371.691530744341</v>
      </c>
      <c r="D68244">
        <v>324893</v>
      </c>
      <c r="E68244">
        <f t="shared" si="2132"/>
        <v>16</v>
      </c>
      <c r="F68244" t="str">
        <f t="shared" si="2133"/>
        <v>четверг</v>
      </c>
    </row>
    <row r="68245" spans="1:6" x14ac:dyDescent="0.25">
      <c r="A68245">
        <v>80513</v>
      </c>
      <c r="B68245">
        <v>207871</v>
      </c>
      <c r="C68245" s="2">
        <v>44371.691935275077</v>
      </c>
      <c r="D68245">
        <v>472330</v>
      </c>
      <c r="E68245">
        <f t="shared" si="2132"/>
        <v>16</v>
      </c>
      <c r="F68245" t="str">
        <f t="shared" si="2133"/>
        <v>четверг</v>
      </c>
    </row>
    <row r="68246" spans="1:6" x14ac:dyDescent="0.25">
      <c r="A68246">
        <v>194789</v>
      </c>
      <c r="B68246">
        <v>207873</v>
      </c>
      <c r="C68246" s="2">
        <v>44371.692744336571</v>
      </c>
      <c r="D68246">
        <v>347393</v>
      </c>
      <c r="E68246">
        <f t="shared" si="2132"/>
        <v>16</v>
      </c>
      <c r="F68246" t="str">
        <f t="shared" si="2133"/>
        <v>четверг</v>
      </c>
    </row>
    <row r="68247" spans="1:6" x14ac:dyDescent="0.25">
      <c r="A68247">
        <v>76444</v>
      </c>
      <c r="B68247">
        <v>207876</v>
      </c>
      <c r="C68247" s="2">
        <v>44371.693148867314</v>
      </c>
      <c r="D68247">
        <v>329026</v>
      </c>
      <c r="E68247">
        <f t="shared" si="2132"/>
        <v>16</v>
      </c>
      <c r="F68247" t="str">
        <f t="shared" si="2133"/>
        <v>четверг</v>
      </c>
    </row>
    <row r="68248" spans="1:6" x14ac:dyDescent="0.25">
      <c r="A68248">
        <v>304445</v>
      </c>
      <c r="B68248">
        <v>207877</v>
      </c>
      <c r="C68248" s="2">
        <v>44371.694766990295</v>
      </c>
      <c r="D68248">
        <v>471403</v>
      </c>
      <c r="E68248">
        <f t="shared" si="2132"/>
        <v>16</v>
      </c>
      <c r="F68248" t="str">
        <f t="shared" si="2133"/>
        <v>четверг</v>
      </c>
    </row>
    <row r="68249" spans="1:6" x14ac:dyDescent="0.25">
      <c r="A68249">
        <v>5601</v>
      </c>
      <c r="B68249">
        <v>207879</v>
      </c>
      <c r="C68249" s="2">
        <v>44371.695576051774</v>
      </c>
      <c r="D68249">
        <v>191893</v>
      </c>
      <c r="E68249">
        <f t="shared" si="2132"/>
        <v>16</v>
      </c>
      <c r="F68249" t="str">
        <f t="shared" si="2133"/>
        <v>четверг</v>
      </c>
    </row>
    <row r="68250" spans="1:6" x14ac:dyDescent="0.25">
      <c r="A68250">
        <v>55052</v>
      </c>
      <c r="B68250">
        <v>207882</v>
      </c>
      <c r="C68250" s="2">
        <v>44371.695576051781</v>
      </c>
      <c r="D68250">
        <v>250679</v>
      </c>
      <c r="E68250">
        <f t="shared" si="2132"/>
        <v>16</v>
      </c>
      <c r="F68250" t="str">
        <f t="shared" si="2133"/>
        <v>четверг</v>
      </c>
    </row>
    <row r="68251" spans="1:6" x14ac:dyDescent="0.25">
      <c r="A68251">
        <v>258643</v>
      </c>
      <c r="B68251">
        <v>207884</v>
      </c>
      <c r="C68251" s="2">
        <v>44371.695576051781</v>
      </c>
      <c r="D68251">
        <v>336965</v>
      </c>
      <c r="E68251">
        <f t="shared" si="2132"/>
        <v>16</v>
      </c>
      <c r="F68251" t="str">
        <f t="shared" si="2133"/>
        <v>четверг</v>
      </c>
    </row>
    <row r="68252" spans="1:6" x14ac:dyDescent="0.25">
      <c r="A68252">
        <v>54442</v>
      </c>
      <c r="B68252">
        <v>207887</v>
      </c>
      <c r="C68252" s="2">
        <v>44371.696385113268</v>
      </c>
      <c r="D68252">
        <v>123413</v>
      </c>
      <c r="E68252">
        <f t="shared" si="2132"/>
        <v>16</v>
      </c>
      <c r="F68252" t="str">
        <f t="shared" si="2133"/>
        <v>четверг</v>
      </c>
    </row>
    <row r="68253" spans="1:6" x14ac:dyDescent="0.25">
      <c r="A68253">
        <v>137473</v>
      </c>
      <c r="B68253">
        <v>207892</v>
      </c>
      <c r="C68253" s="2">
        <v>44371.697194174754</v>
      </c>
      <c r="D68253">
        <v>158978</v>
      </c>
      <c r="E68253">
        <f t="shared" si="2132"/>
        <v>16</v>
      </c>
      <c r="F68253" t="str">
        <f t="shared" si="2133"/>
        <v>четверг</v>
      </c>
    </row>
    <row r="68254" spans="1:6" x14ac:dyDescent="0.25">
      <c r="A68254">
        <v>20621</v>
      </c>
      <c r="B68254">
        <v>207893</v>
      </c>
      <c r="C68254" s="2">
        <v>44371.698003236248</v>
      </c>
      <c r="D68254">
        <v>351192</v>
      </c>
      <c r="E68254">
        <f t="shared" si="2132"/>
        <v>16</v>
      </c>
      <c r="F68254" t="str">
        <f t="shared" si="2133"/>
        <v>четверг</v>
      </c>
    </row>
    <row r="68255" spans="1:6" x14ac:dyDescent="0.25">
      <c r="A68255">
        <v>66081</v>
      </c>
      <c r="B68255">
        <v>207895</v>
      </c>
      <c r="C68255" s="2">
        <v>44371.699621359228</v>
      </c>
      <c r="D68255">
        <v>81226</v>
      </c>
      <c r="E68255">
        <f t="shared" si="2132"/>
        <v>16</v>
      </c>
      <c r="F68255" t="str">
        <f t="shared" si="2133"/>
        <v>четверг</v>
      </c>
    </row>
    <row r="68256" spans="1:6" x14ac:dyDescent="0.25">
      <c r="A68256">
        <v>244641</v>
      </c>
      <c r="B68256">
        <v>207898</v>
      </c>
      <c r="C68256" s="2">
        <v>44371.700430420715</v>
      </c>
      <c r="D68256">
        <v>153893</v>
      </c>
      <c r="E68256">
        <f t="shared" si="2132"/>
        <v>16</v>
      </c>
      <c r="F68256" t="str">
        <f t="shared" si="2133"/>
        <v>четверг</v>
      </c>
    </row>
    <row r="68257" spans="1:6" x14ac:dyDescent="0.25">
      <c r="A68257">
        <v>288809</v>
      </c>
      <c r="B68257">
        <v>207900</v>
      </c>
      <c r="C68257" s="2">
        <v>44371.700430420715</v>
      </c>
      <c r="D68257">
        <v>184652</v>
      </c>
      <c r="E68257">
        <f t="shared" si="2132"/>
        <v>16</v>
      </c>
      <c r="F68257" t="str">
        <f t="shared" si="2133"/>
        <v>четверг</v>
      </c>
    </row>
    <row r="68258" spans="1:6" x14ac:dyDescent="0.25">
      <c r="A68258">
        <v>139343</v>
      </c>
      <c r="B68258">
        <v>207902</v>
      </c>
      <c r="C68258" s="2">
        <v>44371.701239482201</v>
      </c>
      <c r="D68258">
        <v>250679</v>
      </c>
      <c r="E68258">
        <f t="shared" si="2132"/>
        <v>16</v>
      </c>
      <c r="F68258" t="str">
        <f t="shared" si="2133"/>
        <v>четверг</v>
      </c>
    </row>
    <row r="68259" spans="1:6" x14ac:dyDescent="0.25">
      <c r="A68259">
        <v>201551</v>
      </c>
      <c r="B68259">
        <v>207904</v>
      </c>
      <c r="C68259" s="2">
        <v>44371.701644012945</v>
      </c>
      <c r="D68259">
        <v>328888</v>
      </c>
      <c r="E68259">
        <f t="shared" si="2132"/>
        <v>16</v>
      </c>
      <c r="F68259" t="str">
        <f t="shared" si="2133"/>
        <v>четверг</v>
      </c>
    </row>
    <row r="68260" spans="1:6" x14ac:dyDescent="0.25">
      <c r="A68260">
        <v>102169</v>
      </c>
      <c r="B68260">
        <v>207909</v>
      </c>
      <c r="C68260" s="2">
        <v>44371.702857605182</v>
      </c>
      <c r="D68260">
        <v>244574</v>
      </c>
      <c r="E68260">
        <f t="shared" si="2132"/>
        <v>16</v>
      </c>
      <c r="F68260" t="str">
        <f t="shared" si="2133"/>
        <v>четверг</v>
      </c>
    </row>
    <row r="68261" spans="1:6" x14ac:dyDescent="0.25">
      <c r="A68261">
        <v>136135</v>
      </c>
      <c r="B68261">
        <v>207913</v>
      </c>
      <c r="C68261" s="2">
        <v>44371.702857605182</v>
      </c>
      <c r="D68261">
        <v>130721</v>
      </c>
      <c r="E68261">
        <f t="shared" si="2132"/>
        <v>16</v>
      </c>
      <c r="F68261" t="str">
        <f t="shared" si="2133"/>
        <v>четверг</v>
      </c>
    </row>
    <row r="68262" spans="1:6" x14ac:dyDescent="0.25">
      <c r="A68262">
        <v>141934</v>
      </c>
      <c r="B68262">
        <v>207918</v>
      </c>
      <c r="C68262" s="2">
        <v>44371.702857605182</v>
      </c>
      <c r="D68262">
        <v>250679</v>
      </c>
      <c r="E68262">
        <f t="shared" si="2132"/>
        <v>16</v>
      </c>
      <c r="F68262" t="str">
        <f t="shared" si="2133"/>
        <v>четверг</v>
      </c>
    </row>
    <row r="68263" spans="1:6" x14ac:dyDescent="0.25">
      <c r="A68263">
        <v>37766</v>
      </c>
      <c r="B68263">
        <v>207922</v>
      </c>
      <c r="C68263" s="2">
        <v>44371.703666666668</v>
      </c>
      <c r="D68263">
        <v>42705</v>
      </c>
      <c r="E68263">
        <f t="shared" si="2132"/>
        <v>16</v>
      </c>
      <c r="F68263" t="str">
        <f t="shared" si="2133"/>
        <v>четверг</v>
      </c>
    </row>
    <row r="68264" spans="1:6" x14ac:dyDescent="0.25">
      <c r="A68264">
        <v>137087</v>
      </c>
      <c r="B68264">
        <v>207927</v>
      </c>
      <c r="C68264" s="2">
        <v>44371.704475728155</v>
      </c>
      <c r="D68264">
        <v>411922</v>
      </c>
      <c r="E68264">
        <f t="shared" si="2132"/>
        <v>16</v>
      </c>
      <c r="F68264" t="str">
        <f t="shared" si="2133"/>
        <v>четверг</v>
      </c>
    </row>
    <row r="68265" spans="1:6" x14ac:dyDescent="0.25">
      <c r="A68265">
        <v>273950</v>
      </c>
      <c r="B68265">
        <v>207932</v>
      </c>
      <c r="C68265" s="2">
        <v>44371.704880258898</v>
      </c>
      <c r="D68265">
        <v>411922</v>
      </c>
      <c r="E68265">
        <f t="shared" si="2132"/>
        <v>16</v>
      </c>
      <c r="F68265" t="str">
        <f t="shared" si="2133"/>
        <v>четверг</v>
      </c>
    </row>
    <row r="68266" spans="1:6" x14ac:dyDescent="0.25">
      <c r="A68266">
        <v>79252</v>
      </c>
      <c r="B68266">
        <v>207933</v>
      </c>
      <c r="C68266" s="2">
        <v>44371.705284789641</v>
      </c>
      <c r="D68266">
        <v>104958</v>
      </c>
      <c r="E68266">
        <f t="shared" si="2132"/>
        <v>16</v>
      </c>
      <c r="F68266" t="str">
        <f t="shared" si="2133"/>
        <v>четверг</v>
      </c>
    </row>
    <row r="68267" spans="1:6" x14ac:dyDescent="0.25">
      <c r="A68267">
        <v>229693</v>
      </c>
      <c r="B68267">
        <v>207935</v>
      </c>
      <c r="C68267" s="2">
        <v>44371.705284789641</v>
      </c>
      <c r="D68267">
        <v>112334</v>
      </c>
      <c r="E68267">
        <f t="shared" si="2132"/>
        <v>16</v>
      </c>
      <c r="F68267" t="str">
        <f t="shared" si="2133"/>
        <v>четверг</v>
      </c>
    </row>
    <row r="68268" spans="1:6" x14ac:dyDescent="0.25">
      <c r="A68268">
        <v>346785</v>
      </c>
      <c r="B68268">
        <v>207936</v>
      </c>
      <c r="C68268" s="2">
        <v>44371.705284789641</v>
      </c>
      <c r="D68268">
        <v>182191</v>
      </c>
      <c r="E68268">
        <f t="shared" si="2132"/>
        <v>16</v>
      </c>
      <c r="F68268" t="str">
        <f t="shared" si="2133"/>
        <v>четверг</v>
      </c>
    </row>
    <row r="68269" spans="1:6" x14ac:dyDescent="0.25">
      <c r="A68269">
        <v>8252</v>
      </c>
      <c r="B68269">
        <v>207940</v>
      </c>
      <c r="C68269" s="2">
        <v>44371.706093851135</v>
      </c>
      <c r="D68269">
        <v>470762</v>
      </c>
      <c r="E68269">
        <f t="shared" si="2132"/>
        <v>16</v>
      </c>
      <c r="F68269" t="str">
        <f t="shared" si="2133"/>
        <v>четверг</v>
      </c>
    </row>
    <row r="68270" spans="1:6" x14ac:dyDescent="0.25">
      <c r="A68270">
        <v>105272</v>
      </c>
      <c r="B68270">
        <v>207941</v>
      </c>
      <c r="C68270" s="2">
        <v>44371.706093851135</v>
      </c>
      <c r="D68270">
        <v>394819</v>
      </c>
      <c r="E68270">
        <f t="shared" si="2132"/>
        <v>16</v>
      </c>
      <c r="F68270" t="str">
        <f t="shared" si="2133"/>
        <v>четверг</v>
      </c>
    </row>
    <row r="68271" spans="1:6" x14ac:dyDescent="0.25">
      <c r="A68271">
        <v>209009</v>
      </c>
      <c r="B68271">
        <v>207943</v>
      </c>
      <c r="C68271" s="2">
        <v>44371.706093851135</v>
      </c>
      <c r="D68271">
        <v>154374</v>
      </c>
      <c r="E68271">
        <f t="shared" si="2132"/>
        <v>16</v>
      </c>
      <c r="F68271" t="str">
        <f t="shared" si="2133"/>
        <v>четверг</v>
      </c>
    </row>
    <row r="68272" spans="1:6" x14ac:dyDescent="0.25">
      <c r="A68272">
        <v>178354</v>
      </c>
      <c r="B68272">
        <v>207944</v>
      </c>
      <c r="C68272" s="2">
        <v>44371.706498381878</v>
      </c>
      <c r="D68272">
        <v>396686</v>
      </c>
      <c r="E68272">
        <f t="shared" si="2132"/>
        <v>16</v>
      </c>
      <c r="F68272" t="str">
        <f t="shared" si="2133"/>
        <v>четверг</v>
      </c>
    </row>
    <row r="68273" spans="1:6" x14ac:dyDescent="0.25">
      <c r="A68273">
        <v>77069</v>
      </c>
      <c r="B68273">
        <v>207945</v>
      </c>
      <c r="C68273" s="2">
        <v>44371.707307443365</v>
      </c>
      <c r="D68273">
        <v>209122</v>
      </c>
      <c r="E68273">
        <f t="shared" si="2132"/>
        <v>16</v>
      </c>
      <c r="F68273" t="str">
        <f t="shared" si="2133"/>
        <v>четверг</v>
      </c>
    </row>
    <row r="68274" spans="1:6" x14ac:dyDescent="0.25">
      <c r="A68274">
        <v>59925</v>
      </c>
      <c r="B68274">
        <v>207946</v>
      </c>
      <c r="C68274" s="2">
        <v>44371.707711974115</v>
      </c>
      <c r="D68274">
        <v>86587</v>
      </c>
      <c r="E68274">
        <f t="shared" si="2132"/>
        <v>16</v>
      </c>
      <c r="F68274" t="str">
        <f t="shared" si="2133"/>
        <v>четверг</v>
      </c>
    </row>
    <row r="68275" spans="1:6" x14ac:dyDescent="0.25">
      <c r="A68275">
        <v>90731</v>
      </c>
      <c r="B68275">
        <v>207948</v>
      </c>
      <c r="C68275" s="2">
        <v>44371.707711974115</v>
      </c>
      <c r="D68275">
        <v>230507</v>
      </c>
      <c r="E68275">
        <f t="shared" si="2132"/>
        <v>16</v>
      </c>
      <c r="F68275" t="str">
        <f t="shared" si="2133"/>
        <v>четверг</v>
      </c>
    </row>
    <row r="68276" spans="1:6" x14ac:dyDescent="0.25">
      <c r="A68276">
        <v>224828</v>
      </c>
      <c r="B68276">
        <v>207949</v>
      </c>
      <c r="C68276" s="2">
        <v>44371.707711974115</v>
      </c>
      <c r="D68276">
        <v>411922</v>
      </c>
      <c r="E68276">
        <f t="shared" si="2132"/>
        <v>16</v>
      </c>
      <c r="F68276" t="str">
        <f t="shared" si="2133"/>
        <v>четверг</v>
      </c>
    </row>
    <row r="68277" spans="1:6" x14ac:dyDescent="0.25">
      <c r="A68277">
        <v>316880</v>
      </c>
      <c r="B68277">
        <v>207952</v>
      </c>
      <c r="C68277" s="2">
        <v>44371.708116504851</v>
      </c>
      <c r="D68277">
        <v>397390</v>
      </c>
      <c r="E68277">
        <f t="shared" si="2132"/>
        <v>16</v>
      </c>
      <c r="F68277" t="str">
        <f t="shared" si="2133"/>
        <v>четверг</v>
      </c>
    </row>
    <row r="68278" spans="1:6" x14ac:dyDescent="0.25">
      <c r="A68278">
        <v>211337</v>
      </c>
      <c r="B68278">
        <v>207956</v>
      </c>
      <c r="C68278" s="2">
        <v>44371.708521035602</v>
      </c>
      <c r="D68278">
        <v>473327</v>
      </c>
      <c r="E68278">
        <f t="shared" si="2132"/>
        <v>17</v>
      </c>
      <c r="F68278" t="str">
        <f t="shared" si="2133"/>
        <v>четверг</v>
      </c>
    </row>
    <row r="68279" spans="1:6" x14ac:dyDescent="0.25">
      <c r="A68279">
        <v>330182</v>
      </c>
      <c r="B68279">
        <v>207961</v>
      </c>
      <c r="C68279" s="2">
        <v>44371.708521035602</v>
      </c>
      <c r="D68279">
        <v>325852</v>
      </c>
      <c r="E68279">
        <f t="shared" si="2132"/>
        <v>17</v>
      </c>
      <c r="F68279" t="str">
        <f t="shared" si="2133"/>
        <v>четверг</v>
      </c>
    </row>
    <row r="68280" spans="1:6" x14ac:dyDescent="0.25">
      <c r="A68280">
        <v>126642</v>
      </c>
      <c r="B68280">
        <v>207966</v>
      </c>
      <c r="C68280" s="2">
        <v>44371.708925566345</v>
      </c>
      <c r="D68280">
        <v>21760</v>
      </c>
      <c r="E68280">
        <f t="shared" si="2132"/>
        <v>17</v>
      </c>
      <c r="F68280" t="str">
        <f t="shared" si="2133"/>
        <v>четверг</v>
      </c>
    </row>
    <row r="68281" spans="1:6" x14ac:dyDescent="0.25">
      <c r="A68281">
        <v>191521</v>
      </c>
      <c r="B68281">
        <v>207970</v>
      </c>
      <c r="C68281" s="2">
        <v>44371.709330097088</v>
      </c>
      <c r="D68281">
        <v>440375</v>
      </c>
      <c r="E68281">
        <f t="shared" si="2132"/>
        <v>17</v>
      </c>
      <c r="F68281" t="str">
        <f t="shared" si="2133"/>
        <v>четверг</v>
      </c>
    </row>
    <row r="68282" spans="1:6" x14ac:dyDescent="0.25">
      <c r="A68282">
        <v>231627</v>
      </c>
      <c r="B68282">
        <v>207974</v>
      </c>
      <c r="C68282" s="2">
        <v>44371.709330097088</v>
      </c>
      <c r="D68282">
        <v>158978</v>
      </c>
      <c r="E68282">
        <f t="shared" si="2132"/>
        <v>17</v>
      </c>
      <c r="F68282" t="str">
        <f t="shared" si="2133"/>
        <v>четверг</v>
      </c>
    </row>
    <row r="68283" spans="1:6" x14ac:dyDescent="0.25">
      <c r="A68283">
        <v>299460</v>
      </c>
      <c r="B68283">
        <v>207975</v>
      </c>
      <c r="C68283" s="2">
        <v>44371.709330097088</v>
      </c>
      <c r="D68283">
        <v>158978</v>
      </c>
      <c r="E68283">
        <f t="shared" si="2132"/>
        <v>17</v>
      </c>
      <c r="F68283" t="str">
        <f t="shared" si="2133"/>
        <v>четверг</v>
      </c>
    </row>
    <row r="68284" spans="1:6" x14ac:dyDescent="0.25">
      <c r="A68284">
        <v>137367</v>
      </c>
      <c r="B68284">
        <v>207977</v>
      </c>
      <c r="C68284" s="2">
        <v>44371.709734627831</v>
      </c>
      <c r="D68284">
        <v>74742</v>
      </c>
      <c r="E68284">
        <f t="shared" si="2132"/>
        <v>17</v>
      </c>
      <c r="F68284" t="str">
        <f t="shared" si="2133"/>
        <v>четверг</v>
      </c>
    </row>
    <row r="68285" spans="1:6" x14ac:dyDescent="0.25">
      <c r="A68285">
        <v>9859</v>
      </c>
      <c r="B68285">
        <v>207982</v>
      </c>
      <c r="C68285" s="2">
        <v>44371.711352750805</v>
      </c>
      <c r="D68285">
        <v>351192</v>
      </c>
      <c r="E68285">
        <f t="shared" si="2132"/>
        <v>17</v>
      </c>
      <c r="F68285" t="str">
        <f t="shared" si="2133"/>
        <v>четверг</v>
      </c>
    </row>
    <row r="68286" spans="1:6" x14ac:dyDescent="0.25">
      <c r="A68286">
        <v>56896</v>
      </c>
      <c r="B68286">
        <v>207983</v>
      </c>
      <c r="C68286" s="2">
        <v>44371.712566343042</v>
      </c>
      <c r="D68286">
        <v>158978</v>
      </c>
      <c r="E68286">
        <f t="shared" si="2132"/>
        <v>17</v>
      </c>
      <c r="F68286" t="str">
        <f t="shared" si="2133"/>
        <v>четверг</v>
      </c>
    </row>
    <row r="68287" spans="1:6" x14ac:dyDescent="0.25">
      <c r="A68287">
        <v>287892</v>
      </c>
      <c r="B68287">
        <v>207988</v>
      </c>
      <c r="C68287" s="2">
        <v>44371.713375404528</v>
      </c>
      <c r="D68287">
        <v>428190</v>
      </c>
      <c r="E68287">
        <f t="shared" si="2132"/>
        <v>17</v>
      </c>
      <c r="F68287" t="str">
        <f t="shared" si="2133"/>
        <v>четверг</v>
      </c>
    </row>
    <row r="68288" spans="1:6" x14ac:dyDescent="0.25">
      <c r="A68288">
        <v>144836</v>
      </c>
      <c r="B68288">
        <v>207993</v>
      </c>
      <c r="C68288" s="2">
        <v>44371.713779935279</v>
      </c>
      <c r="D68288">
        <v>9852</v>
      </c>
      <c r="E68288">
        <f t="shared" si="2132"/>
        <v>17</v>
      </c>
      <c r="F68288" t="str">
        <f t="shared" si="2133"/>
        <v>четверг</v>
      </c>
    </row>
    <row r="68289" spans="1:6" x14ac:dyDescent="0.25">
      <c r="A68289">
        <v>253235</v>
      </c>
      <c r="B68289">
        <v>207998</v>
      </c>
      <c r="C68289" s="2">
        <v>44371.713779935279</v>
      </c>
      <c r="D68289">
        <v>250679</v>
      </c>
      <c r="E68289">
        <f t="shared" si="2132"/>
        <v>17</v>
      </c>
      <c r="F68289" t="str">
        <f t="shared" si="2133"/>
        <v>четверг</v>
      </c>
    </row>
    <row r="68290" spans="1:6" x14ac:dyDescent="0.25">
      <c r="A68290">
        <v>80126</v>
      </c>
      <c r="B68290">
        <v>208003</v>
      </c>
      <c r="C68290" s="2">
        <v>44371.714588996758</v>
      </c>
      <c r="D68290">
        <v>331472</v>
      </c>
      <c r="E68290">
        <f t="shared" si="2132"/>
        <v>17</v>
      </c>
      <c r="F68290" t="str">
        <f t="shared" si="2133"/>
        <v>четверг</v>
      </c>
    </row>
    <row r="68291" spans="1:6" x14ac:dyDescent="0.25">
      <c r="A68291">
        <v>292662</v>
      </c>
      <c r="B68291">
        <v>208006</v>
      </c>
      <c r="C68291" s="2">
        <v>44371.714588996758</v>
      </c>
      <c r="D68291">
        <v>374837</v>
      </c>
      <c r="E68291">
        <f t="shared" ref="E68291:E68354" si="2134">HOUR(C68291)</f>
        <v>17</v>
      </c>
      <c r="F68291" t="str">
        <f t="shared" ref="F68291:F68354" si="2135">TEXT(C68291,"дддд")</f>
        <v>четверг</v>
      </c>
    </row>
    <row r="68292" spans="1:6" x14ac:dyDescent="0.25">
      <c r="A68292">
        <v>238448</v>
      </c>
      <c r="B68292">
        <v>208009</v>
      </c>
      <c r="C68292" s="2">
        <v>44371.715398058252</v>
      </c>
      <c r="D68292">
        <v>305608</v>
      </c>
      <c r="E68292">
        <f t="shared" si="2134"/>
        <v>17</v>
      </c>
      <c r="F68292" t="str">
        <f t="shared" si="2135"/>
        <v>четверг</v>
      </c>
    </row>
    <row r="68293" spans="1:6" x14ac:dyDescent="0.25">
      <c r="A68293">
        <v>318988</v>
      </c>
      <c r="B68293">
        <v>208011</v>
      </c>
      <c r="C68293" s="2">
        <v>44371.715802589002</v>
      </c>
      <c r="D68293">
        <v>122982</v>
      </c>
      <c r="E68293">
        <f t="shared" si="2134"/>
        <v>17</v>
      </c>
      <c r="F68293" t="str">
        <f t="shared" si="2135"/>
        <v>четверг</v>
      </c>
    </row>
    <row r="68294" spans="1:6" x14ac:dyDescent="0.25">
      <c r="A68294">
        <v>31008</v>
      </c>
      <c r="B68294">
        <v>208014</v>
      </c>
      <c r="C68294" s="2">
        <v>44371.716207119738</v>
      </c>
      <c r="D68294">
        <v>223202</v>
      </c>
      <c r="E68294">
        <f t="shared" si="2134"/>
        <v>17</v>
      </c>
      <c r="F68294" t="str">
        <f t="shared" si="2135"/>
        <v>четверг</v>
      </c>
    </row>
    <row r="68295" spans="1:6" x14ac:dyDescent="0.25">
      <c r="A68295">
        <v>181843</v>
      </c>
      <c r="B68295">
        <v>208018</v>
      </c>
      <c r="C68295" s="2">
        <v>44371.716207119738</v>
      </c>
      <c r="D68295">
        <v>304722</v>
      </c>
      <c r="E68295">
        <f t="shared" si="2134"/>
        <v>17</v>
      </c>
      <c r="F68295" t="str">
        <f t="shared" si="2135"/>
        <v>четверг</v>
      </c>
    </row>
    <row r="68296" spans="1:6" x14ac:dyDescent="0.25">
      <c r="A68296">
        <v>154833</v>
      </c>
      <c r="B68296">
        <v>208019</v>
      </c>
      <c r="C68296" s="2">
        <v>44371.716611650489</v>
      </c>
      <c r="D68296">
        <v>327968</v>
      </c>
      <c r="E68296">
        <f t="shared" si="2134"/>
        <v>17</v>
      </c>
      <c r="F68296" t="str">
        <f t="shared" si="2135"/>
        <v>четверг</v>
      </c>
    </row>
    <row r="68297" spans="1:6" x14ac:dyDescent="0.25">
      <c r="A68297">
        <v>236779</v>
      </c>
      <c r="B68297">
        <v>208020</v>
      </c>
      <c r="C68297" s="2">
        <v>44371.717016181232</v>
      </c>
      <c r="D68297">
        <v>242428</v>
      </c>
      <c r="E68297">
        <f t="shared" si="2134"/>
        <v>17</v>
      </c>
      <c r="F68297" t="str">
        <f t="shared" si="2135"/>
        <v>четверг</v>
      </c>
    </row>
    <row r="68298" spans="1:6" x14ac:dyDescent="0.25">
      <c r="A68298">
        <v>313498</v>
      </c>
      <c r="B68298">
        <v>208022</v>
      </c>
      <c r="C68298" s="2">
        <v>44371.717016181232</v>
      </c>
      <c r="D68298">
        <v>388561</v>
      </c>
      <c r="E68298">
        <f t="shared" si="2134"/>
        <v>17</v>
      </c>
      <c r="F68298" t="str">
        <f t="shared" si="2135"/>
        <v>четверг</v>
      </c>
    </row>
    <row r="68299" spans="1:6" x14ac:dyDescent="0.25">
      <c r="A68299">
        <v>37391</v>
      </c>
      <c r="B68299">
        <v>208025</v>
      </c>
      <c r="C68299" s="2">
        <v>44371.717420711975</v>
      </c>
      <c r="D68299">
        <v>196571</v>
      </c>
      <c r="E68299">
        <f t="shared" si="2134"/>
        <v>17</v>
      </c>
      <c r="F68299" t="str">
        <f t="shared" si="2135"/>
        <v>четверг</v>
      </c>
    </row>
    <row r="68300" spans="1:6" x14ac:dyDescent="0.25">
      <c r="A68300">
        <v>282695</v>
      </c>
      <c r="B68300">
        <v>208029</v>
      </c>
      <c r="C68300" s="2">
        <v>44371.717420711975</v>
      </c>
      <c r="D68300">
        <v>158978</v>
      </c>
      <c r="E68300">
        <f t="shared" si="2134"/>
        <v>17</v>
      </c>
      <c r="F68300" t="str">
        <f t="shared" si="2135"/>
        <v>четверг</v>
      </c>
    </row>
    <row r="68301" spans="1:6" x14ac:dyDescent="0.25">
      <c r="A68301">
        <v>211726</v>
      </c>
      <c r="B68301">
        <v>208033</v>
      </c>
      <c r="C68301" s="2">
        <v>44371.717825242718</v>
      </c>
      <c r="D68301">
        <v>351192</v>
      </c>
      <c r="E68301">
        <f t="shared" si="2134"/>
        <v>17</v>
      </c>
      <c r="F68301" t="str">
        <f t="shared" si="2135"/>
        <v>четверг</v>
      </c>
    </row>
    <row r="68302" spans="1:6" x14ac:dyDescent="0.25">
      <c r="A68302">
        <v>77334</v>
      </c>
      <c r="B68302">
        <v>208038</v>
      </c>
      <c r="C68302" s="2">
        <v>44371.718229773462</v>
      </c>
      <c r="D68302">
        <v>39656</v>
      </c>
      <c r="E68302">
        <f t="shared" si="2134"/>
        <v>17</v>
      </c>
      <c r="F68302" t="str">
        <f t="shared" si="2135"/>
        <v>четверг</v>
      </c>
    </row>
    <row r="68303" spans="1:6" x14ac:dyDescent="0.25">
      <c r="A68303">
        <v>196024</v>
      </c>
      <c r="B68303">
        <v>208041</v>
      </c>
      <c r="C68303" s="2">
        <v>44371.718229773462</v>
      </c>
      <c r="D68303">
        <v>296654</v>
      </c>
      <c r="E68303">
        <f t="shared" si="2134"/>
        <v>17</v>
      </c>
      <c r="F68303" t="str">
        <f t="shared" si="2135"/>
        <v>четверг</v>
      </c>
    </row>
    <row r="68304" spans="1:6" x14ac:dyDescent="0.25">
      <c r="A68304">
        <v>36645</v>
      </c>
      <c r="B68304">
        <v>208042</v>
      </c>
      <c r="C68304" s="2">
        <v>44371.720656957928</v>
      </c>
      <c r="D68304">
        <v>370651</v>
      </c>
      <c r="E68304">
        <f t="shared" si="2134"/>
        <v>17</v>
      </c>
      <c r="F68304" t="str">
        <f t="shared" si="2135"/>
        <v>четверг</v>
      </c>
    </row>
    <row r="68305" spans="1:6" x14ac:dyDescent="0.25">
      <c r="A68305">
        <v>138343</v>
      </c>
      <c r="B68305">
        <v>208047</v>
      </c>
      <c r="C68305" s="2">
        <v>44371.721061488672</v>
      </c>
      <c r="D68305">
        <v>212452</v>
      </c>
      <c r="E68305">
        <f t="shared" si="2134"/>
        <v>17</v>
      </c>
      <c r="F68305" t="str">
        <f t="shared" si="2135"/>
        <v>четверг</v>
      </c>
    </row>
    <row r="68306" spans="1:6" x14ac:dyDescent="0.25">
      <c r="A68306">
        <v>270801</v>
      </c>
      <c r="B68306">
        <v>208050</v>
      </c>
      <c r="C68306" s="2">
        <v>44371.721061488672</v>
      </c>
      <c r="D68306">
        <v>309255</v>
      </c>
      <c r="E68306">
        <f t="shared" si="2134"/>
        <v>17</v>
      </c>
      <c r="F68306" t="str">
        <f t="shared" si="2135"/>
        <v>четверг</v>
      </c>
    </row>
    <row r="68307" spans="1:6" x14ac:dyDescent="0.25">
      <c r="A68307">
        <v>74002</v>
      </c>
      <c r="B68307">
        <v>208054</v>
      </c>
      <c r="C68307" s="2">
        <v>44371.721870550158</v>
      </c>
      <c r="D68307">
        <v>158978</v>
      </c>
      <c r="E68307">
        <f t="shared" si="2134"/>
        <v>17</v>
      </c>
      <c r="F68307" t="str">
        <f t="shared" si="2135"/>
        <v>четверг</v>
      </c>
    </row>
    <row r="68308" spans="1:6" x14ac:dyDescent="0.25">
      <c r="A68308">
        <v>176541</v>
      </c>
      <c r="B68308">
        <v>208055</v>
      </c>
      <c r="C68308" s="2">
        <v>44371.722679611645</v>
      </c>
      <c r="D68308">
        <v>250679</v>
      </c>
      <c r="E68308">
        <f t="shared" si="2134"/>
        <v>17</v>
      </c>
      <c r="F68308" t="str">
        <f t="shared" si="2135"/>
        <v>четверг</v>
      </c>
    </row>
    <row r="68309" spans="1:6" x14ac:dyDescent="0.25">
      <c r="A68309">
        <v>303662</v>
      </c>
      <c r="B68309">
        <v>208060</v>
      </c>
      <c r="C68309" s="2">
        <v>44371.723084142395</v>
      </c>
      <c r="D68309">
        <v>470762</v>
      </c>
      <c r="E68309">
        <f t="shared" si="2134"/>
        <v>17</v>
      </c>
      <c r="F68309" t="str">
        <f t="shared" si="2135"/>
        <v>четверг</v>
      </c>
    </row>
    <row r="68310" spans="1:6" x14ac:dyDescent="0.25">
      <c r="A68310">
        <v>301360</v>
      </c>
      <c r="B68310">
        <v>208064</v>
      </c>
      <c r="C68310" s="2">
        <v>44371.723893203882</v>
      </c>
      <c r="D68310">
        <v>175310</v>
      </c>
      <c r="E68310">
        <f t="shared" si="2134"/>
        <v>17</v>
      </c>
      <c r="F68310" t="str">
        <f t="shared" si="2135"/>
        <v>четверг</v>
      </c>
    </row>
    <row r="68311" spans="1:6" x14ac:dyDescent="0.25">
      <c r="A68311">
        <v>48881</v>
      </c>
      <c r="B68311">
        <v>208069</v>
      </c>
      <c r="C68311" s="2">
        <v>44371.723893203889</v>
      </c>
      <c r="D68311">
        <v>351192</v>
      </c>
      <c r="E68311">
        <f t="shared" si="2134"/>
        <v>17</v>
      </c>
      <c r="F68311" t="str">
        <f t="shared" si="2135"/>
        <v>четверг</v>
      </c>
    </row>
    <row r="68312" spans="1:6" x14ac:dyDescent="0.25">
      <c r="A68312">
        <v>86208</v>
      </c>
      <c r="B68312">
        <v>208070</v>
      </c>
      <c r="C68312" s="2">
        <v>44371.723893203889</v>
      </c>
      <c r="D68312">
        <v>230507</v>
      </c>
      <c r="E68312">
        <f t="shared" si="2134"/>
        <v>17</v>
      </c>
      <c r="F68312" t="str">
        <f t="shared" si="2135"/>
        <v>четверг</v>
      </c>
    </row>
    <row r="68313" spans="1:6" x14ac:dyDescent="0.25">
      <c r="A68313">
        <v>87511</v>
      </c>
      <c r="B68313">
        <v>208075</v>
      </c>
      <c r="C68313" s="2">
        <v>44371.723893203889</v>
      </c>
      <c r="D68313">
        <v>300737</v>
      </c>
      <c r="E68313">
        <f t="shared" si="2134"/>
        <v>17</v>
      </c>
      <c r="F68313" t="str">
        <f t="shared" si="2135"/>
        <v>четверг</v>
      </c>
    </row>
    <row r="68314" spans="1:6" x14ac:dyDescent="0.25">
      <c r="A68314">
        <v>154323</v>
      </c>
      <c r="B68314">
        <v>208079</v>
      </c>
      <c r="C68314" s="2">
        <v>44371.723893203889</v>
      </c>
      <c r="D68314">
        <v>112334</v>
      </c>
      <c r="E68314">
        <f t="shared" si="2134"/>
        <v>17</v>
      </c>
      <c r="F68314" t="str">
        <f t="shared" si="2135"/>
        <v>четверг</v>
      </c>
    </row>
    <row r="68315" spans="1:6" x14ac:dyDescent="0.25">
      <c r="A68315">
        <v>231937</v>
      </c>
      <c r="B68315">
        <v>208081</v>
      </c>
      <c r="C68315" s="2">
        <v>44371.724297734625</v>
      </c>
      <c r="D68315">
        <v>321129</v>
      </c>
      <c r="E68315">
        <f t="shared" si="2134"/>
        <v>17</v>
      </c>
      <c r="F68315" t="str">
        <f t="shared" si="2135"/>
        <v>четверг</v>
      </c>
    </row>
    <row r="68316" spans="1:6" x14ac:dyDescent="0.25">
      <c r="A68316">
        <v>286937</v>
      </c>
      <c r="B68316">
        <v>208082</v>
      </c>
      <c r="C68316" s="2">
        <v>44371.725106796112</v>
      </c>
      <c r="D68316">
        <v>411922</v>
      </c>
      <c r="E68316">
        <f t="shared" si="2134"/>
        <v>17</v>
      </c>
      <c r="F68316" t="str">
        <f t="shared" si="2135"/>
        <v>четверг</v>
      </c>
    </row>
    <row r="68317" spans="1:6" x14ac:dyDescent="0.25">
      <c r="A68317">
        <v>13153</v>
      </c>
      <c r="B68317">
        <v>208086</v>
      </c>
      <c r="C68317" s="2">
        <v>44371.725511326862</v>
      </c>
      <c r="D68317">
        <v>351192</v>
      </c>
      <c r="E68317">
        <f t="shared" si="2134"/>
        <v>17</v>
      </c>
      <c r="F68317" t="str">
        <f t="shared" si="2135"/>
        <v>четверг</v>
      </c>
    </row>
    <row r="68318" spans="1:6" x14ac:dyDescent="0.25">
      <c r="A68318">
        <v>277463</v>
      </c>
      <c r="B68318">
        <v>208090</v>
      </c>
      <c r="C68318" s="2">
        <v>44371.725511326862</v>
      </c>
      <c r="D68318">
        <v>402459</v>
      </c>
      <c r="E68318">
        <f t="shared" si="2134"/>
        <v>17</v>
      </c>
      <c r="F68318" t="str">
        <f t="shared" si="2135"/>
        <v>четверг</v>
      </c>
    </row>
    <row r="68319" spans="1:6" x14ac:dyDescent="0.25">
      <c r="A68319">
        <v>301966</v>
      </c>
      <c r="B68319">
        <v>208091</v>
      </c>
      <c r="C68319" s="2">
        <v>44371.726320388349</v>
      </c>
      <c r="D68319">
        <v>351192</v>
      </c>
      <c r="E68319">
        <f t="shared" si="2134"/>
        <v>17</v>
      </c>
      <c r="F68319" t="str">
        <f t="shared" si="2135"/>
        <v>четверг</v>
      </c>
    </row>
    <row r="68320" spans="1:6" x14ac:dyDescent="0.25">
      <c r="A68320">
        <v>103686</v>
      </c>
      <c r="B68320">
        <v>208096</v>
      </c>
      <c r="C68320" s="2">
        <v>44371.726724919092</v>
      </c>
      <c r="D68320">
        <v>347393</v>
      </c>
      <c r="E68320">
        <f t="shared" si="2134"/>
        <v>17</v>
      </c>
      <c r="F68320" t="str">
        <f t="shared" si="2135"/>
        <v>четверг</v>
      </c>
    </row>
    <row r="68321" spans="1:6" x14ac:dyDescent="0.25">
      <c r="A68321">
        <v>28553</v>
      </c>
      <c r="B68321">
        <v>208098</v>
      </c>
      <c r="C68321" s="2">
        <v>44371.727129449842</v>
      </c>
      <c r="D68321">
        <v>408587</v>
      </c>
      <c r="E68321">
        <f t="shared" si="2134"/>
        <v>17</v>
      </c>
      <c r="F68321" t="str">
        <f t="shared" si="2135"/>
        <v>четверг</v>
      </c>
    </row>
    <row r="68322" spans="1:6" x14ac:dyDescent="0.25">
      <c r="A68322">
        <v>106968</v>
      </c>
      <c r="B68322">
        <v>208102</v>
      </c>
      <c r="C68322" s="2">
        <v>44371.727129449842</v>
      </c>
      <c r="D68322">
        <v>42705</v>
      </c>
      <c r="E68322">
        <f t="shared" si="2134"/>
        <v>17</v>
      </c>
      <c r="F68322" t="str">
        <f t="shared" si="2135"/>
        <v>четверг</v>
      </c>
    </row>
    <row r="68323" spans="1:6" x14ac:dyDescent="0.25">
      <c r="A68323">
        <v>192628</v>
      </c>
      <c r="B68323">
        <v>208106</v>
      </c>
      <c r="C68323" s="2">
        <v>44371.727129449842</v>
      </c>
      <c r="D68323">
        <v>103402</v>
      </c>
      <c r="E68323">
        <f t="shared" si="2134"/>
        <v>17</v>
      </c>
      <c r="F68323" t="str">
        <f t="shared" si="2135"/>
        <v>четверг</v>
      </c>
    </row>
    <row r="68324" spans="1:6" x14ac:dyDescent="0.25">
      <c r="A68324">
        <v>297585</v>
      </c>
      <c r="B68324">
        <v>208110</v>
      </c>
      <c r="C68324" s="2">
        <v>44371.727129449842</v>
      </c>
      <c r="D68324">
        <v>326368</v>
      </c>
      <c r="E68324">
        <f t="shared" si="2134"/>
        <v>17</v>
      </c>
      <c r="F68324" t="str">
        <f t="shared" si="2135"/>
        <v>четверг</v>
      </c>
    </row>
    <row r="68325" spans="1:6" x14ac:dyDescent="0.25">
      <c r="A68325">
        <v>301590</v>
      </c>
      <c r="B68325">
        <v>208113</v>
      </c>
      <c r="C68325" s="2">
        <v>44371.727129449842</v>
      </c>
      <c r="D68325">
        <v>432277</v>
      </c>
      <c r="E68325">
        <f t="shared" si="2134"/>
        <v>17</v>
      </c>
      <c r="F68325" t="str">
        <f t="shared" si="2135"/>
        <v>четверг</v>
      </c>
    </row>
    <row r="68326" spans="1:6" x14ac:dyDescent="0.25">
      <c r="A68326">
        <v>295446</v>
      </c>
      <c r="B68326">
        <v>208115</v>
      </c>
      <c r="C68326" s="2">
        <v>44371.727533980578</v>
      </c>
      <c r="D68326">
        <v>181651</v>
      </c>
      <c r="E68326">
        <f t="shared" si="2134"/>
        <v>17</v>
      </c>
      <c r="F68326" t="str">
        <f t="shared" si="2135"/>
        <v>четверг</v>
      </c>
    </row>
    <row r="68327" spans="1:6" x14ac:dyDescent="0.25">
      <c r="A68327">
        <v>124613</v>
      </c>
      <c r="B68327">
        <v>208119</v>
      </c>
      <c r="C68327" s="2">
        <v>44371.728343042072</v>
      </c>
      <c r="D68327">
        <v>206264</v>
      </c>
      <c r="E68327">
        <f t="shared" si="2134"/>
        <v>17</v>
      </c>
      <c r="F68327" t="str">
        <f t="shared" si="2135"/>
        <v>четверг</v>
      </c>
    </row>
    <row r="68328" spans="1:6" x14ac:dyDescent="0.25">
      <c r="A68328">
        <v>14876</v>
      </c>
      <c r="B68328">
        <v>208120</v>
      </c>
      <c r="C68328" s="2">
        <v>44371.728747572815</v>
      </c>
      <c r="D68328">
        <v>411922</v>
      </c>
      <c r="E68328">
        <f t="shared" si="2134"/>
        <v>17</v>
      </c>
      <c r="F68328" t="str">
        <f t="shared" si="2135"/>
        <v>четверг</v>
      </c>
    </row>
    <row r="68329" spans="1:6" x14ac:dyDescent="0.25">
      <c r="A68329">
        <v>59325</v>
      </c>
      <c r="B68329">
        <v>208125</v>
      </c>
      <c r="C68329" s="2">
        <v>44371.728747572815</v>
      </c>
      <c r="D68329">
        <v>250679</v>
      </c>
      <c r="E68329">
        <f t="shared" si="2134"/>
        <v>17</v>
      </c>
      <c r="F68329" t="str">
        <f t="shared" si="2135"/>
        <v>четверг</v>
      </c>
    </row>
    <row r="68330" spans="1:6" x14ac:dyDescent="0.25">
      <c r="A68330">
        <v>89340</v>
      </c>
      <c r="B68330">
        <v>208127</v>
      </c>
      <c r="C68330" s="2">
        <v>44371.728747572815</v>
      </c>
      <c r="D68330">
        <v>119655</v>
      </c>
      <c r="E68330">
        <f t="shared" si="2134"/>
        <v>17</v>
      </c>
      <c r="F68330" t="str">
        <f t="shared" si="2135"/>
        <v>четверг</v>
      </c>
    </row>
    <row r="68331" spans="1:6" x14ac:dyDescent="0.25">
      <c r="A68331">
        <v>100433</v>
      </c>
      <c r="B68331">
        <v>208132</v>
      </c>
      <c r="C68331" s="2">
        <v>44371.728747572815</v>
      </c>
      <c r="D68331">
        <v>88863</v>
      </c>
      <c r="E68331">
        <f t="shared" si="2134"/>
        <v>17</v>
      </c>
      <c r="F68331" t="str">
        <f t="shared" si="2135"/>
        <v>четверг</v>
      </c>
    </row>
    <row r="68332" spans="1:6" x14ac:dyDescent="0.25">
      <c r="A68332">
        <v>171963</v>
      </c>
      <c r="B68332">
        <v>208136</v>
      </c>
      <c r="C68332" s="2">
        <v>44371.729152103559</v>
      </c>
      <c r="D68332">
        <v>251574</v>
      </c>
      <c r="E68332">
        <f t="shared" si="2134"/>
        <v>17</v>
      </c>
      <c r="F68332" t="str">
        <f t="shared" si="2135"/>
        <v>четверг</v>
      </c>
    </row>
    <row r="68333" spans="1:6" x14ac:dyDescent="0.25">
      <c r="A68333">
        <v>212444</v>
      </c>
      <c r="B68333">
        <v>208141</v>
      </c>
      <c r="C68333" s="2">
        <v>44371.729152103559</v>
      </c>
      <c r="D68333">
        <v>470762</v>
      </c>
      <c r="E68333">
        <f t="shared" si="2134"/>
        <v>17</v>
      </c>
      <c r="F68333" t="str">
        <f t="shared" si="2135"/>
        <v>четверг</v>
      </c>
    </row>
    <row r="68334" spans="1:6" x14ac:dyDescent="0.25">
      <c r="A68334">
        <v>286099</v>
      </c>
      <c r="B68334">
        <v>208144</v>
      </c>
      <c r="C68334" s="2">
        <v>44371.729152103559</v>
      </c>
      <c r="D68334">
        <v>86587</v>
      </c>
      <c r="E68334">
        <f t="shared" si="2134"/>
        <v>17</v>
      </c>
      <c r="F68334" t="str">
        <f t="shared" si="2135"/>
        <v>четверг</v>
      </c>
    </row>
    <row r="68335" spans="1:6" x14ac:dyDescent="0.25">
      <c r="A68335">
        <v>11862</v>
      </c>
      <c r="B68335">
        <v>208147</v>
      </c>
      <c r="C68335" s="2">
        <v>44371.729961165045</v>
      </c>
      <c r="D68335">
        <v>417253</v>
      </c>
      <c r="E68335">
        <f t="shared" si="2134"/>
        <v>17</v>
      </c>
      <c r="F68335" t="str">
        <f t="shared" si="2135"/>
        <v>четверг</v>
      </c>
    </row>
    <row r="68336" spans="1:6" x14ac:dyDescent="0.25">
      <c r="A68336">
        <v>196741</v>
      </c>
      <c r="B68336">
        <v>208152</v>
      </c>
      <c r="C68336" s="2">
        <v>44371.729961165045</v>
      </c>
      <c r="D68336">
        <v>251784</v>
      </c>
      <c r="E68336">
        <f t="shared" si="2134"/>
        <v>17</v>
      </c>
      <c r="F68336" t="str">
        <f t="shared" si="2135"/>
        <v>четверг</v>
      </c>
    </row>
    <row r="68337" spans="1:6" x14ac:dyDescent="0.25">
      <c r="A68337">
        <v>307804</v>
      </c>
      <c r="B68337">
        <v>208154</v>
      </c>
      <c r="C68337" s="2">
        <v>44371.729961165045</v>
      </c>
      <c r="D68337">
        <v>21760</v>
      </c>
      <c r="E68337">
        <f t="shared" si="2134"/>
        <v>17</v>
      </c>
      <c r="F68337" t="str">
        <f t="shared" si="2135"/>
        <v>четверг</v>
      </c>
    </row>
    <row r="68338" spans="1:6" x14ac:dyDescent="0.25">
      <c r="A68338">
        <v>289514</v>
      </c>
      <c r="B68338">
        <v>208157</v>
      </c>
      <c r="C68338" s="2">
        <v>44371.730365695796</v>
      </c>
      <c r="D68338">
        <v>245484</v>
      </c>
      <c r="E68338">
        <f t="shared" si="2134"/>
        <v>17</v>
      </c>
      <c r="F68338" t="str">
        <f t="shared" si="2135"/>
        <v>четверг</v>
      </c>
    </row>
    <row r="68339" spans="1:6" x14ac:dyDescent="0.25">
      <c r="A68339">
        <v>110741</v>
      </c>
      <c r="B68339">
        <v>208158</v>
      </c>
      <c r="C68339" s="2">
        <v>44371.730770226532</v>
      </c>
      <c r="D68339">
        <v>347393</v>
      </c>
      <c r="E68339">
        <f t="shared" si="2134"/>
        <v>17</v>
      </c>
      <c r="F68339" t="str">
        <f t="shared" si="2135"/>
        <v>четверг</v>
      </c>
    </row>
    <row r="68340" spans="1:6" x14ac:dyDescent="0.25">
      <c r="A68340">
        <v>309900</v>
      </c>
      <c r="B68340">
        <v>208159</v>
      </c>
      <c r="C68340" s="2">
        <v>44371.730770226532</v>
      </c>
      <c r="D68340">
        <v>217673</v>
      </c>
      <c r="E68340">
        <f t="shared" si="2134"/>
        <v>17</v>
      </c>
      <c r="F68340" t="str">
        <f t="shared" si="2135"/>
        <v>четверг</v>
      </c>
    </row>
    <row r="68341" spans="1:6" x14ac:dyDescent="0.25">
      <c r="A68341">
        <v>60589</v>
      </c>
      <c r="B68341">
        <v>208162</v>
      </c>
      <c r="C68341" s="2">
        <v>44371.731174757282</v>
      </c>
      <c r="D68341">
        <v>158978</v>
      </c>
      <c r="E68341">
        <f t="shared" si="2134"/>
        <v>17</v>
      </c>
      <c r="F68341" t="str">
        <f t="shared" si="2135"/>
        <v>четверг</v>
      </c>
    </row>
    <row r="68342" spans="1:6" x14ac:dyDescent="0.25">
      <c r="A68342">
        <v>256312</v>
      </c>
      <c r="B68342">
        <v>208163</v>
      </c>
      <c r="C68342" s="2">
        <v>44371.731983818776</v>
      </c>
      <c r="D68342">
        <v>439981</v>
      </c>
      <c r="E68342">
        <f t="shared" si="2134"/>
        <v>17</v>
      </c>
      <c r="F68342" t="str">
        <f t="shared" si="2135"/>
        <v>четверг</v>
      </c>
    </row>
    <row r="68343" spans="1:6" x14ac:dyDescent="0.25">
      <c r="A68343">
        <v>63435</v>
      </c>
      <c r="B68343">
        <v>208167</v>
      </c>
      <c r="C68343" s="2">
        <v>44371.732388349512</v>
      </c>
      <c r="D68343">
        <v>230507</v>
      </c>
      <c r="E68343">
        <f t="shared" si="2134"/>
        <v>17</v>
      </c>
      <c r="F68343" t="str">
        <f t="shared" si="2135"/>
        <v>четверг</v>
      </c>
    </row>
    <row r="68344" spans="1:6" x14ac:dyDescent="0.25">
      <c r="A68344">
        <v>123563</v>
      </c>
      <c r="B68344">
        <v>208170</v>
      </c>
      <c r="C68344" s="2">
        <v>44371.733601941749</v>
      </c>
      <c r="D68344">
        <v>386066</v>
      </c>
      <c r="E68344">
        <f t="shared" si="2134"/>
        <v>17</v>
      </c>
      <c r="F68344" t="str">
        <f t="shared" si="2135"/>
        <v>четверг</v>
      </c>
    </row>
    <row r="68345" spans="1:6" x14ac:dyDescent="0.25">
      <c r="A68345">
        <v>124161</v>
      </c>
      <c r="B68345">
        <v>208175</v>
      </c>
      <c r="C68345" s="2">
        <v>44371.733601941749</v>
      </c>
      <c r="D68345">
        <v>404226</v>
      </c>
      <c r="E68345">
        <f t="shared" si="2134"/>
        <v>17</v>
      </c>
      <c r="F68345" t="str">
        <f t="shared" si="2135"/>
        <v>четверг</v>
      </c>
    </row>
    <row r="68346" spans="1:6" x14ac:dyDescent="0.25">
      <c r="A68346">
        <v>146013</v>
      </c>
      <c r="B68346">
        <v>208178</v>
      </c>
      <c r="C68346" s="2">
        <v>44371.733601941749</v>
      </c>
      <c r="D68346">
        <v>138209</v>
      </c>
      <c r="E68346">
        <f t="shared" si="2134"/>
        <v>17</v>
      </c>
      <c r="F68346" t="str">
        <f t="shared" si="2135"/>
        <v>четверг</v>
      </c>
    </row>
    <row r="68347" spans="1:6" x14ac:dyDescent="0.25">
      <c r="A68347">
        <v>213419</v>
      </c>
      <c r="B68347">
        <v>208183</v>
      </c>
      <c r="C68347" s="2">
        <v>44371.733999999997</v>
      </c>
      <c r="D68347">
        <v>118549</v>
      </c>
      <c r="E68347">
        <f t="shared" si="2134"/>
        <v>17</v>
      </c>
      <c r="F68347" t="str">
        <f t="shared" si="2135"/>
        <v>четверг</v>
      </c>
    </row>
    <row r="68348" spans="1:6" x14ac:dyDescent="0.25">
      <c r="A68348">
        <v>296259</v>
      </c>
      <c r="B68348">
        <v>208184</v>
      </c>
      <c r="C68348" s="2">
        <v>44371.734006472492</v>
      </c>
      <c r="D68348">
        <v>88863</v>
      </c>
      <c r="E68348">
        <f t="shared" si="2134"/>
        <v>17</v>
      </c>
      <c r="F68348" t="str">
        <f t="shared" si="2135"/>
        <v>четверг</v>
      </c>
    </row>
    <row r="68349" spans="1:6" x14ac:dyDescent="0.25">
      <c r="A68349">
        <v>344918</v>
      </c>
      <c r="B68349">
        <v>208186</v>
      </c>
      <c r="C68349" s="2">
        <v>44371.735220064729</v>
      </c>
      <c r="D68349">
        <v>351192</v>
      </c>
      <c r="E68349">
        <f t="shared" si="2134"/>
        <v>17</v>
      </c>
      <c r="F68349" t="str">
        <f t="shared" si="2135"/>
        <v>четверг</v>
      </c>
    </row>
    <row r="68350" spans="1:6" x14ac:dyDescent="0.25">
      <c r="A68350">
        <v>158527</v>
      </c>
      <c r="B68350">
        <v>208189</v>
      </c>
      <c r="C68350" s="2">
        <v>44371.736029126216</v>
      </c>
      <c r="D68350">
        <v>153893</v>
      </c>
      <c r="E68350">
        <f t="shared" si="2134"/>
        <v>17</v>
      </c>
      <c r="F68350" t="str">
        <f t="shared" si="2135"/>
        <v>четверг</v>
      </c>
    </row>
    <row r="68351" spans="1:6" x14ac:dyDescent="0.25">
      <c r="A68351">
        <v>62054</v>
      </c>
      <c r="B68351">
        <v>208190</v>
      </c>
      <c r="C68351" s="2">
        <v>44371.736838187702</v>
      </c>
      <c r="D68351">
        <v>118549</v>
      </c>
      <c r="E68351">
        <f t="shared" si="2134"/>
        <v>17</v>
      </c>
      <c r="F68351" t="str">
        <f t="shared" si="2135"/>
        <v>четверг</v>
      </c>
    </row>
    <row r="68352" spans="1:6" x14ac:dyDescent="0.25">
      <c r="A68352">
        <v>231300</v>
      </c>
      <c r="B68352">
        <v>208195</v>
      </c>
      <c r="C68352" s="2">
        <v>44371.736838187702</v>
      </c>
      <c r="D68352">
        <v>241927</v>
      </c>
      <c r="E68352">
        <f t="shared" si="2134"/>
        <v>17</v>
      </c>
      <c r="F68352" t="str">
        <f t="shared" si="2135"/>
        <v>четверг</v>
      </c>
    </row>
    <row r="68353" spans="1:6" x14ac:dyDescent="0.25">
      <c r="A68353">
        <v>144401</v>
      </c>
      <c r="B68353">
        <v>208200</v>
      </c>
      <c r="C68353" s="2">
        <v>44371.737647249189</v>
      </c>
      <c r="D68353">
        <v>183290</v>
      </c>
      <c r="E68353">
        <f t="shared" si="2134"/>
        <v>17</v>
      </c>
      <c r="F68353" t="str">
        <f t="shared" si="2135"/>
        <v>четверг</v>
      </c>
    </row>
    <row r="68354" spans="1:6" x14ac:dyDescent="0.25">
      <c r="A68354">
        <v>6186</v>
      </c>
      <c r="B68354">
        <v>208205</v>
      </c>
      <c r="C68354" s="2">
        <v>44371.738456310683</v>
      </c>
      <c r="D68354">
        <v>318588</v>
      </c>
      <c r="E68354">
        <f t="shared" si="2134"/>
        <v>17</v>
      </c>
      <c r="F68354" t="str">
        <f t="shared" si="2135"/>
        <v>четверг</v>
      </c>
    </row>
    <row r="68355" spans="1:6" x14ac:dyDescent="0.25">
      <c r="A68355">
        <v>122401</v>
      </c>
      <c r="B68355">
        <v>208208</v>
      </c>
      <c r="C68355" s="2">
        <v>44371.738456310683</v>
      </c>
      <c r="D68355">
        <v>388561</v>
      </c>
      <c r="E68355">
        <f t="shared" ref="E68355:E68418" si="2136">HOUR(C68355)</f>
        <v>17</v>
      </c>
      <c r="F68355" t="str">
        <f t="shared" ref="F68355:F68418" si="2137">TEXT(C68355,"дддд")</f>
        <v>четверг</v>
      </c>
    </row>
    <row r="68356" spans="1:6" x14ac:dyDescent="0.25">
      <c r="A68356">
        <v>181676</v>
      </c>
      <c r="B68356">
        <v>208212</v>
      </c>
      <c r="C68356" s="2">
        <v>44371.738860841419</v>
      </c>
      <c r="D68356">
        <v>158978</v>
      </c>
      <c r="E68356">
        <f t="shared" si="2136"/>
        <v>17</v>
      </c>
      <c r="F68356" t="str">
        <f t="shared" si="2137"/>
        <v>четверг</v>
      </c>
    </row>
    <row r="68357" spans="1:6" x14ac:dyDescent="0.25">
      <c r="A68357">
        <v>315826</v>
      </c>
      <c r="B68357">
        <v>208213</v>
      </c>
      <c r="C68357" s="2">
        <v>44371.739669902912</v>
      </c>
      <c r="D68357">
        <v>241927</v>
      </c>
      <c r="E68357">
        <f t="shared" si="2136"/>
        <v>17</v>
      </c>
      <c r="F68357" t="str">
        <f t="shared" si="2137"/>
        <v>четверг</v>
      </c>
    </row>
    <row r="68358" spans="1:6" x14ac:dyDescent="0.25">
      <c r="A68358">
        <v>312089</v>
      </c>
      <c r="B68358">
        <v>208218</v>
      </c>
      <c r="C68358" s="2">
        <v>44371.740074433663</v>
      </c>
      <c r="D68358">
        <v>250679</v>
      </c>
      <c r="E68358">
        <f t="shared" si="2136"/>
        <v>17</v>
      </c>
      <c r="F68358" t="str">
        <f t="shared" si="2137"/>
        <v>четверг</v>
      </c>
    </row>
    <row r="68359" spans="1:6" x14ac:dyDescent="0.25">
      <c r="A68359">
        <v>162284</v>
      </c>
      <c r="B68359">
        <v>208221</v>
      </c>
      <c r="C68359" s="2">
        <v>44371.741333333339</v>
      </c>
      <c r="D68359">
        <v>472908</v>
      </c>
      <c r="E68359">
        <f t="shared" si="2136"/>
        <v>17</v>
      </c>
      <c r="F68359" t="str">
        <f t="shared" si="2137"/>
        <v>четверг</v>
      </c>
    </row>
    <row r="68360" spans="1:6" x14ac:dyDescent="0.25">
      <c r="A68360">
        <v>40707</v>
      </c>
      <c r="B68360">
        <v>208222</v>
      </c>
      <c r="C68360" s="2">
        <v>44371.741692556636</v>
      </c>
      <c r="D68360">
        <v>351192</v>
      </c>
      <c r="E68360">
        <f t="shared" si="2136"/>
        <v>17</v>
      </c>
      <c r="F68360" t="str">
        <f t="shared" si="2137"/>
        <v>четверг</v>
      </c>
    </row>
    <row r="68361" spans="1:6" x14ac:dyDescent="0.25">
      <c r="A68361">
        <v>130562</v>
      </c>
      <c r="B68361">
        <v>208225</v>
      </c>
      <c r="C68361" s="2">
        <v>44371.741692556636</v>
      </c>
      <c r="D68361">
        <v>346056</v>
      </c>
      <c r="E68361">
        <f t="shared" si="2136"/>
        <v>17</v>
      </c>
      <c r="F68361" t="str">
        <f t="shared" si="2137"/>
        <v>четверг</v>
      </c>
    </row>
    <row r="68362" spans="1:6" x14ac:dyDescent="0.25">
      <c r="A68362">
        <v>195116</v>
      </c>
      <c r="B68362">
        <v>208229</v>
      </c>
      <c r="C68362" s="2">
        <v>44371.741692556636</v>
      </c>
      <c r="D68362">
        <v>305248</v>
      </c>
      <c r="E68362">
        <f t="shared" si="2136"/>
        <v>17</v>
      </c>
      <c r="F68362" t="str">
        <f t="shared" si="2137"/>
        <v>четверг</v>
      </c>
    </row>
    <row r="68363" spans="1:6" x14ac:dyDescent="0.25">
      <c r="A68363">
        <v>91062</v>
      </c>
      <c r="B68363">
        <v>208234</v>
      </c>
      <c r="C68363" s="2">
        <v>44371.741999999998</v>
      </c>
      <c r="D68363">
        <v>250679</v>
      </c>
      <c r="E68363">
        <f t="shared" si="2136"/>
        <v>17</v>
      </c>
      <c r="F68363" t="str">
        <f t="shared" si="2137"/>
        <v>четверг</v>
      </c>
    </row>
    <row r="68364" spans="1:6" x14ac:dyDescent="0.25">
      <c r="A68364">
        <v>126885</v>
      </c>
      <c r="B68364">
        <v>208238</v>
      </c>
      <c r="C68364" s="2">
        <v>44371.742501618122</v>
      </c>
      <c r="D68364">
        <v>182841</v>
      </c>
      <c r="E68364">
        <f t="shared" si="2136"/>
        <v>17</v>
      </c>
      <c r="F68364" t="str">
        <f t="shared" si="2137"/>
        <v>четверг</v>
      </c>
    </row>
    <row r="68365" spans="1:6" x14ac:dyDescent="0.25">
      <c r="A68365">
        <v>149053</v>
      </c>
      <c r="B68365">
        <v>208241</v>
      </c>
      <c r="C68365" s="2">
        <v>44371.742501618122</v>
      </c>
      <c r="D68365">
        <v>411922</v>
      </c>
      <c r="E68365">
        <f t="shared" si="2136"/>
        <v>17</v>
      </c>
      <c r="F68365" t="str">
        <f t="shared" si="2137"/>
        <v>четверг</v>
      </c>
    </row>
    <row r="68366" spans="1:6" x14ac:dyDescent="0.25">
      <c r="A68366">
        <v>318322</v>
      </c>
      <c r="B68366">
        <v>208245</v>
      </c>
      <c r="C68366" s="2">
        <v>44371.743310679609</v>
      </c>
      <c r="D68366">
        <v>153893</v>
      </c>
      <c r="E68366">
        <f t="shared" si="2136"/>
        <v>17</v>
      </c>
      <c r="F68366" t="str">
        <f t="shared" si="2137"/>
        <v>четверг</v>
      </c>
    </row>
    <row r="68367" spans="1:6" x14ac:dyDescent="0.25">
      <c r="A68367">
        <v>204190</v>
      </c>
      <c r="B68367">
        <v>208246</v>
      </c>
      <c r="C68367" s="2">
        <v>44371.743715210352</v>
      </c>
      <c r="D68367">
        <v>313721</v>
      </c>
      <c r="E68367">
        <f t="shared" si="2136"/>
        <v>17</v>
      </c>
      <c r="F68367" t="str">
        <f t="shared" si="2137"/>
        <v>четверг</v>
      </c>
    </row>
    <row r="68368" spans="1:6" x14ac:dyDescent="0.25">
      <c r="A68368">
        <v>346394</v>
      </c>
      <c r="B68368">
        <v>208250</v>
      </c>
      <c r="C68368" s="2">
        <v>44371.743715210352</v>
      </c>
      <c r="D68368">
        <v>233494</v>
      </c>
      <c r="E68368">
        <f t="shared" si="2136"/>
        <v>17</v>
      </c>
      <c r="F68368" t="str">
        <f t="shared" si="2137"/>
        <v>четверг</v>
      </c>
    </row>
    <row r="68369" spans="1:6" x14ac:dyDescent="0.25">
      <c r="A68369">
        <v>221339</v>
      </c>
      <c r="B68369">
        <v>208253</v>
      </c>
      <c r="C68369" s="2">
        <v>44371.745737864076</v>
      </c>
      <c r="D68369">
        <v>351192</v>
      </c>
      <c r="E68369">
        <f t="shared" si="2136"/>
        <v>17</v>
      </c>
      <c r="F68369" t="str">
        <f t="shared" si="2137"/>
        <v>четверг</v>
      </c>
    </row>
    <row r="68370" spans="1:6" x14ac:dyDescent="0.25">
      <c r="A68370">
        <v>325761</v>
      </c>
      <c r="B68370">
        <v>208254</v>
      </c>
      <c r="C68370" s="2">
        <v>44371.746142394826</v>
      </c>
      <c r="D68370">
        <v>5151</v>
      </c>
      <c r="E68370">
        <f t="shared" si="2136"/>
        <v>17</v>
      </c>
      <c r="F68370" t="str">
        <f t="shared" si="2137"/>
        <v>четверг</v>
      </c>
    </row>
    <row r="68371" spans="1:6" x14ac:dyDescent="0.25">
      <c r="A68371">
        <v>193903</v>
      </c>
      <c r="B68371">
        <v>208256</v>
      </c>
      <c r="C68371" s="2">
        <v>44371.746951456305</v>
      </c>
      <c r="D68371">
        <v>227775</v>
      </c>
      <c r="E68371">
        <f t="shared" si="2136"/>
        <v>17</v>
      </c>
      <c r="F68371" t="str">
        <f t="shared" si="2137"/>
        <v>четверг</v>
      </c>
    </row>
    <row r="68372" spans="1:6" x14ac:dyDescent="0.25">
      <c r="A68372">
        <v>294286</v>
      </c>
      <c r="B68372">
        <v>208258</v>
      </c>
      <c r="C68372" s="2">
        <v>44371.746951456305</v>
      </c>
      <c r="D68372">
        <v>351192</v>
      </c>
      <c r="E68372">
        <f t="shared" si="2136"/>
        <v>17</v>
      </c>
      <c r="F68372" t="str">
        <f t="shared" si="2137"/>
        <v>четверг</v>
      </c>
    </row>
    <row r="68373" spans="1:6" x14ac:dyDescent="0.25">
      <c r="A68373">
        <v>206376</v>
      </c>
      <c r="B68373">
        <v>208259</v>
      </c>
      <c r="C68373" s="2">
        <v>44371.747355987056</v>
      </c>
      <c r="D68373">
        <v>32415</v>
      </c>
      <c r="E68373">
        <f t="shared" si="2136"/>
        <v>17</v>
      </c>
      <c r="F68373" t="str">
        <f t="shared" si="2137"/>
        <v>четверг</v>
      </c>
    </row>
    <row r="68374" spans="1:6" x14ac:dyDescent="0.25">
      <c r="A68374">
        <v>10554</v>
      </c>
      <c r="B68374">
        <v>208260</v>
      </c>
      <c r="C68374" s="2">
        <v>44371.747760517799</v>
      </c>
      <c r="D68374">
        <v>7215</v>
      </c>
      <c r="E68374">
        <f t="shared" si="2136"/>
        <v>17</v>
      </c>
      <c r="F68374" t="str">
        <f t="shared" si="2137"/>
        <v>четверг</v>
      </c>
    </row>
    <row r="68375" spans="1:6" x14ac:dyDescent="0.25">
      <c r="A68375">
        <v>60543</v>
      </c>
      <c r="B68375">
        <v>208262</v>
      </c>
      <c r="C68375" s="2">
        <v>44371.74816504855</v>
      </c>
      <c r="D68375">
        <v>472712</v>
      </c>
      <c r="E68375">
        <f t="shared" si="2136"/>
        <v>17</v>
      </c>
      <c r="F68375" t="str">
        <f t="shared" si="2137"/>
        <v>четверг</v>
      </c>
    </row>
    <row r="68376" spans="1:6" x14ac:dyDescent="0.25">
      <c r="A68376">
        <v>181605</v>
      </c>
      <c r="B68376">
        <v>208263</v>
      </c>
      <c r="C68376" s="2">
        <v>44371.74816504855</v>
      </c>
      <c r="D68376">
        <v>382975</v>
      </c>
      <c r="E68376">
        <f t="shared" si="2136"/>
        <v>17</v>
      </c>
      <c r="F68376" t="str">
        <f t="shared" si="2137"/>
        <v>четверг</v>
      </c>
    </row>
    <row r="68377" spans="1:6" x14ac:dyDescent="0.25">
      <c r="A68377">
        <v>287828</v>
      </c>
      <c r="B68377">
        <v>208266</v>
      </c>
      <c r="C68377" s="2">
        <v>44371.74816504855</v>
      </c>
      <c r="D68377">
        <v>28753</v>
      </c>
      <c r="E68377">
        <f t="shared" si="2136"/>
        <v>17</v>
      </c>
      <c r="F68377" t="str">
        <f t="shared" si="2137"/>
        <v>четверг</v>
      </c>
    </row>
    <row r="68378" spans="1:6" x14ac:dyDescent="0.25">
      <c r="A68378">
        <v>335560</v>
      </c>
      <c r="B68378">
        <v>208270</v>
      </c>
      <c r="C68378" s="2">
        <v>44371.748569579286</v>
      </c>
      <c r="D68378">
        <v>43842</v>
      </c>
      <c r="E68378">
        <f t="shared" si="2136"/>
        <v>17</v>
      </c>
      <c r="F68378" t="str">
        <f t="shared" si="2137"/>
        <v>четверг</v>
      </c>
    </row>
    <row r="68379" spans="1:6" x14ac:dyDescent="0.25">
      <c r="A68379">
        <v>44712</v>
      </c>
      <c r="B68379">
        <v>208273</v>
      </c>
      <c r="C68379" s="2">
        <v>44371.749783171523</v>
      </c>
      <c r="D68379">
        <v>221182</v>
      </c>
      <c r="E68379">
        <f t="shared" si="2136"/>
        <v>17</v>
      </c>
      <c r="F68379" t="str">
        <f t="shared" si="2137"/>
        <v>четверг</v>
      </c>
    </row>
    <row r="68380" spans="1:6" x14ac:dyDescent="0.25">
      <c r="A68380">
        <v>115355</v>
      </c>
      <c r="B68380">
        <v>208275</v>
      </c>
      <c r="C68380" s="2">
        <v>44371.749783171523</v>
      </c>
      <c r="D68380">
        <v>119030</v>
      </c>
      <c r="E68380">
        <f t="shared" si="2136"/>
        <v>17</v>
      </c>
      <c r="F68380" t="str">
        <f t="shared" si="2137"/>
        <v>четверг</v>
      </c>
    </row>
    <row r="68381" spans="1:6" x14ac:dyDescent="0.25">
      <c r="A68381">
        <v>217708</v>
      </c>
      <c r="B68381">
        <v>208280</v>
      </c>
      <c r="C68381" s="2">
        <v>44371.749783171523</v>
      </c>
      <c r="D68381">
        <v>388561</v>
      </c>
      <c r="E68381">
        <f t="shared" si="2136"/>
        <v>17</v>
      </c>
      <c r="F68381" t="str">
        <f t="shared" si="2137"/>
        <v>четверг</v>
      </c>
    </row>
    <row r="68382" spans="1:6" x14ac:dyDescent="0.25">
      <c r="A68382">
        <v>83370</v>
      </c>
      <c r="B68382">
        <v>208285</v>
      </c>
      <c r="C68382" s="2">
        <v>44371.750996763752</v>
      </c>
      <c r="D68382">
        <v>129210</v>
      </c>
      <c r="E68382">
        <f t="shared" si="2136"/>
        <v>18</v>
      </c>
      <c r="F68382" t="str">
        <f t="shared" si="2137"/>
        <v>четверг</v>
      </c>
    </row>
    <row r="68383" spans="1:6" x14ac:dyDescent="0.25">
      <c r="A68383">
        <v>315913</v>
      </c>
      <c r="B68383">
        <v>208287</v>
      </c>
      <c r="C68383" s="2">
        <v>44371.750996763752</v>
      </c>
      <c r="D68383">
        <v>218881</v>
      </c>
      <c r="E68383">
        <f t="shared" si="2136"/>
        <v>18</v>
      </c>
      <c r="F68383" t="str">
        <f t="shared" si="2137"/>
        <v>четверг</v>
      </c>
    </row>
    <row r="68384" spans="1:6" x14ac:dyDescent="0.25">
      <c r="A68384">
        <v>298304</v>
      </c>
      <c r="B68384">
        <v>208292</v>
      </c>
      <c r="C68384" s="2">
        <v>44371.753423948219</v>
      </c>
      <c r="D68384">
        <v>336205</v>
      </c>
      <c r="E68384">
        <f t="shared" si="2136"/>
        <v>18</v>
      </c>
      <c r="F68384" t="str">
        <f t="shared" si="2137"/>
        <v>четверг</v>
      </c>
    </row>
    <row r="68385" spans="1:6" x14ac:dyDescent="0.25">
      <c r="A68385">
        <v>30862</v>
      </c>
      <c r="B68385">
        <v>208295</v>
      </c>
      <c r="C68385" s="2">
        <v>44371.753828478963</v>
      </c>
      <c r="D68385">
        <v>133933</v>
      </c>
      <c r="E68385">
        <f t="shared" si="2136"/>
        <v>18</v>
      </c>
      <c r="F68385" t="str">
        <f t="shared" si="2137"/>
        <v>четверг</v>
      </c>
    </row>
    <row r="68386" spans="1:6" x14ac:dyDescent="0.25">
      <c r="A68386">
        <v>7012</v>
      </c>
      <c r="B68386">
        <v>208298</v>
      </c>
      <c r="C68386" s="2">
        <v>44371.754233009706</v>
      </c>
      <c r="D68386">
        <v>302552</v>
      </c>
      <c r="E68386">
        <f t="shared" si="2136"/>
        <v>18</v>
      </c>
      <c r="F68386" t="str">
        <f t="shared" si="2137"/>
        <v>четверг</v>
      </c>
    </row>
    <row r="68387" spans="1:6" x14ac:dyDescent="0.25">
      <c r="A68387">
        <v>7335</v>
      </c>
      <c r="B68387">
        <v>208302</v>
      </c>
      <c r="C68387" s="2">
        <v>44371.754233009706</v>
      </c>
      <c r="D68387">
        <v>182191</v>
      </c>
      <c r="E68387">
        <f t="shared" si="2136"/>
        <v>18</v>
      </c>
      <c r="F68387" t="str">
        <f t="shared" si="2137"/>
        <v>четверг</v>
      </c>
    </row>
    <row r="68388" spans="1:6" x14ac:dyDescent="0.25">
      <c r="A68388">
        <v>206473</v>
      </c>
      <c r="B68388">
        <v>208306</v>
      </c>
      <c r="C68388" s="2">
        <v>44371.754233009706</v>
      </c>
      <c r="D68388">
        <v>463624</v>
      </c>
      <c r="E68388">
        <f t="shared" si="2136"/>
        <v>18</v>
      </c>
      <c r="F68388" t="str">
        <f t="shared" si="2137"/>
        <v>четверг</v>
      </c>
    </row>
    <row r="68389" spans="1:6" x14ac:dyDescent="0.25">
      <c r="A68389">
        <v>159374</v>
      </c>
      <c r="B68389">
        <v>208307</v>
      </c>
      <c r="C68389" s="2">
        <v>44371.754637540456</v>
      </c>
      <c r="D68389">
        <v>239565</v>
      </c>
      <c r="E68389">
        <f t="shared" si="2136"/>
        <v>18</v>
      </c>
      <c r="F68389" t="str">
        <f t="shared" si="2137"/>
        <v>четверг</v>
      </c>
    </row>
    <row r="68390" spans="1:6" x14ac:dyDescent="0.25">
      <c r="A68390">
        <v>195137</v>
      </c>
      <c r="B68390">
        <v>208309</v>
      </c>
      <c r="C68390" s="2">
        <v>44371.755042071192</v>
      </c>
      <c r="D68390">
        <v>241927</v>
      </c>
      <c r="E68390">
        <f t="shared" si="2136"/>
        <v>18</v>
      </c>
      <c r="F68390" t="str">
        <f t="shared" si="2137"/>
        <v>четверг</v>
      </c>
    </row>
    <row r="68391" spans="1:6" x14ac:dyDescent="0.25">
      <c r="A68391">
        <v>198512</v>
      </c>
      <c r="B68391">
        <v>208310</v>
      </c>
      <c r="C68391" s="2">
        <v>44371.755042071192</v>
      </c>
      <c r="D68391">
        <v>181171</v>
      </c>
      <c r="E68391">
        <f t="shared" si="2136"/>
        <v>18</v>
      </c>
      <c r="F68391" t="str">
        <f t="shared" si="2137"/>
        <v>четверг</v>
      </c>
    </row>
    <row r="68392" spans="1:6" x14ac:dyDescent="0.25">
      <c r="A68392">
        <v>137995</v>
      </c>
      <c r="B68392">
        <v>208312</v>
      </c>
      <c r="C68392" s="2">
        <v>44371.755851132686</v>
      </c>
      <c r="D68392">
        <v>295146</v>
      </c>
      <c r="E68392">
        <f t="shared" si="2136"/>
        <v>18</v>
      </c>
      <c r="F68392" t="str">
        <f t="shared" si="2137"/>
        <v>четверг</v>
      </c>
    </row>
    <row r="68393" spans="1:6" x14ac:dyDescent="0.25">
      <c r="A68393">
        <v>291453</v>
      </c>
      <c r="B68393">
        <v>208313</v>
      </c>
      <c r="C68393" s="2">
        <v>44371.755851132686</v>
      </c>
      <c r="D68393">
        <v>311565</v>
      </c>
      <c r="E68393">
        <f t="shared" si="2136"/>
        <v>18</v>
      </c>
      <c r="F68393" t="str">
        <f t="shared" si="2137"/>
        <v>четверг</v>
      </c>
    </row>
    <row r="68394" spans="1:6" x14ac:dyDescent="0.25">
      <c r="A68394">
        <v>175649</v>
      </c>
      <c r="B68394">
        <v>208314</v>
      </c>
      <c r="C68394" s="2">
        <v>44371.756255663429</v>
      </c>
      <c r="D68394">
        <v>351192</v>
      </c>
      <c r="E68394">
        <f t="shared" si="2136"/>
        <v>18</v>
      </c>
      <c r="F68394" t="str">
        <f t="shared" si="2137"/>
        <v>четверг</v>
      </c>
    </row>
    <row r="68395" spans="1:6" x14ac:dyDescent="0.25">
      <c r="A68395">
        <v>57930</v>
      </c>
      <c r="B68395">
        <v>208319</v>
      </c>
      <c r="C68395" s="2">
        <v>44371.756660194173</v>
      </c>
      <c r="D68395">
        <v>118549</v>
      </c>
      <c r="E68395">
        <f t="shared" si="2136"/>
        <v>18</v>
      </c>
      <c r="F68395" t="str">
        <f t="shared" si="2137"/>
        <v>четверг</v>
      </c>
    </row>
    <row r="68396" spans="1:6" x14ac:dyDescent="0.25">
      <c r="A68396">
        <v>125027</v>
      </c>
      <c r="B68396">
        <v>208322</v>
      </c>
      <c r="C68396" s="2">
        <v>44371.75949190939</v>
      </c>
      <c r="D68396">
        <v>273920</v>
      </c>
      <c r="E68396">
        <f t="shared" si="2136"/>
        <v>18</v>
      </c>
      <c r="F68396" t="str">
        <f t="shared" si="2137"/>
        <v>четверг</v>
      </c>
    </row>
    <row r="68397" spans="1:6" x14ac:dyDescent="0.25">
      <c r="A68397">
        <v>248011</v>
      </c>
      <c r="B68397">
        <v>208324</v>
      </c>
      <c r="C68397" s="2">
        <v>44371.75949190939</v>
      </c>
      <c r="D68397">
        <v>154256</v>
      </c>
      <c r="E68397">
        <f t="shared" si="2136"/>
        <v>18</v>
      </c>
      <c r="F68397" t="str">
        <f t="shared" si="2137"/>
        <v>четверг</v>
      </c>
    </row>
    <row r="68398" spans="1:6" x14ac:dyDescent="0.25">
      <c r="A68398">
        <v>94602</v>
      </c>
      <c r="B68398">
        <v>208329</v>
      </c>
      <c r="C68398" s="2">
        <v>44371.759896440126</v>
      </c>
      <c r="D68398">
        <v>43842</v>
      </c>
      <c r="E68398">
        <f t="shared" si="2136"/>
        <v>18</v>
      </c>
      <c r="F68398" t="str">
        <f t="shared" si="2137"/>
        <v>четверг</v>
      </c>
    </row>
    <row r="68399" spans="1:6" x14ac:dyDescent="0.25">
      <c r="A68399">
        <v>16837</v>
      </c>
      <c r="B68399">
        <v>208333</v>
      </c>
      <c r="C68399" s="2">
        <v>44371.761110032363</v>
      </c>
      <c r="D68399">
        <v>419184</v>
      </c>
      <c r="E68399">
        <f t="shared" si="2136"/>
        <v>18</v>
      </c>
      <c r="F68399" t="str">
        <f t="shared" si="2137"/>
        <v>четверг</v>
      </c>
    </row>
    <row r="68400" spans="1:6" x14ac:dyDescent="0.25">
      <c r="A68400">
        <v>54110</v>
      </c>
      <c r="B68400">
        <v>208336</v>
      </c>
      <c r="C68400" s="2">
        <v>44371.761514563106</v>
      </c>
      <c r="D68400">
        <v>135353</v>
      </c>
      <c r="E68400">
        <f t="shared" si="2136"/>
        <v>18</v>
      </c>
      <c r="F68400" t="str">
        <f t="shared" si="2137"/>
        <v>четверг</v>
      </c>
    </row>
    <row r="68401" spans="1:6" x14ac:dyDescent="0.25">
      <c r="A68401">
        <v>150808</v>
      </c>
      <c r="B68401">
        <v>208337</v>
      </c>
      <c r="C68401" s="2">
        <v>44371.762728155343</v>
      </c>
      <c r="D68401">
        <v>463334</v>
      </c>
      <c r="E68401">
        <f t="shared" si="2136"/>
        <v>18</v>
      </c>
      <c r="F68401" t="str">
        <f t="shared" si="2137"/>
        <v>четверг</v>
      </c>
    </row>
    <row r="68402" spans="1:6" x14ac:dyDescent="0.25">
      <c r="A68402">
        <v>203916</v>
      </c>
      <c r="B68402">
        <v>208340</v>
      </c>
      <c r="C68402" s="2">
        <v>44371.762728155343</v>
      </c>
      <c r="D68402">
        <v>451656</v>
      </c>
      <c r="E68402">
        <f t="shared" si="2136"/>
        <v>18</v>
      </c>
      <c r="F68402" t="str">
        <f t="shared" si="2137"/>
        <v>четверг</v>
      </c>
    </row>
    <row r="68403" spans="1:6" x14ac:dyDescent="0.25">
      <c r="A68403">
        <v>246919</v>
      </c>
      <c r="B68403">
        <v>208342</v>
      </c>
      <c r="C68403" s="2">
        <v>44371.763941747573</v>
      </c>
      <c r="D68403">
        <v>250679</v>
      </c>
      <c r="E68403">
        <f t="shared" si="2136"/>
        <v>18</v>
      </c>
      <c r="F68403" t="str">
        <f t="shared" si="2137"/>
        <v>четверг</v>
      </c>
    </row>
    <row r="68404" spans="1:6" x14ac:dyDescent="0.25">
      <c r="A68404">
        <v>116555</v>
      </c>
      <c r="B68404">
        <v>208343</v>
      </c>
      <c r="C68404" s="2">
        <v>44371.764750809059</v>
      </c>
      <c r="D68404">
        <v>362672</v>
      </c>
      <c r="E68404">
        <f t="shared" si="2136"/>
        <v>18</v>
      </c>
      <c r="F68404" t="str">
        <f t="shared" si="2137"/>
        <v>четверг</v>
      </c>
    </row>
    <row r="68405" spans="1:6" x14ac:dyDescent="0.25">
      <c r="A68405">
        <v>251733</v>
      </c>
      <c r="B68405">
        <v>208344</v>
      </c>
      <c r="C68405" s="2">
        <v>44371.765155339803</v>
      </c>
      <c r="D68405">
        <v>118549</v>
      </c>
      <c r="E68405">
        <f t="shared" si="2136"/>
        <v>18</v>
      </c>
      <c r="F68405" t="str">
        <f t="shared" si="2137"/>
        <v>четверг</v>
      </c>
    </row>
    <row r="68406" spans="1:6" x14ac:dyDescent="0.25">
      <c r="A68406">
        <v>317688</v>
      </c>
      <c r="B68406">
        <v>208349</v>
      </c>
      <c r="C68406" s="2">
        <v>44371.76636893204</v>
      </c>
      <c r="D68406">
        <v>394819</v>
      </c>
      <c r="E68406">
        <f t="shared" si="2136"/>
        <v>18</v>
      </c>
      <c r="F68406" t="str">
        <f t="shared" si="2137"/>
        <v>четверг</v>
      </c>
    </row>
    <row r="68407" spans="1:6" x14ac:dyDescent="0.25">
      <c r="A68407">
        <v>300610</v>
      </c>
      <c r="B68407">
        <v>208351</v>
      </c>
      <c r="C68407" s="2">
        <v>44371.767177993526</v>
      </c>
      <c r="D68407">
        <v>367087</v>
      </c>
      <c r="E68407">
        <f t="shared" si="2136"/>
        <v>18</v>
      </c>
      <c r="F68407" t="str">
        <f t="shared" si="2137"/>
        <v>четверг</v>
      </c>
    </row>
    <row r="68408" spans="1:6" x14ac:dyDescent="0.25">
      <c r="A68408">
        <v>173396</v>
      </c>
      <c r="B68408">
        <v>208352</v>
      </c>
      <c r="C68408" s="2">
        <v>44371.767582524277</v>
      </c>
      <c r="D68408">
        <v>427900</v>
      </c>
      <c r="E68408">
        <f t="shared" si="2136"/>
        <v>18</v>
      </c>
      <c r="F68408" t="str">
        <f t="shared" si="2137"/>
        <v>четверг</v>
      </c>
    </row>
    <row r="68409" spans="1:6" x14ac:dyDescent="0.25">
      <c r="A68409">
        <v>263373</v>
      </c>
      <c r="B68409">
        <v>208356</v>
      </c>
      <c r="C68409" s="2">
        <v>44371.767987055013</v>
      </c>
      <c r="D68409">
        <v>37644</v>
      </c>
      <c r="E68409">
        <f t="shared" si="2136"/>
        <v>18</v>
      </c>
      <c r="F68409" t="str">
        <f t="shared" si="2137"/>
        <v>четверг</v>
      </c>
    </row>
    <row r="68410" spans="1:6" x14ac:dyDescent="0.25">
      <c r="A68410">
        <v>162488</v>
      </c>
      <c r="B68410">
        <v>208361</v>
      </c>
      <c r="C68410" s="2">
        <v>44371.768796116507</v>
      </c>
      <c r="D68410">
        <v>86587</v>
      </c>
      <c r="E68410">
        <f t="shared" si="2136"/>
        <v>18</v>
      </c>
      <c r="F68410" t="str">
        <f t="shared" si="2137"/>
        <v>четверг</v>
      </c>
    </row>
    <row r="68411" spans="1:6" x14ac:dyDescent="0.25">
      <c r="A68411">
        <v>30087</v>
      </c>
      <c r="B68411">
        <v>208365</v>
      </c>
      <c r="C68411" s="2">
        <v>44371.769605177993</v>
      </c>
      <c r="D68411">
        <v>32415</v>
      </c>
      <c r="E68411">
        <f t="shared" si="2136"/>
        <v>18</v>
      </c>
      <c r="F68411" t="str">
        <f t="shared" si="2137"/>
        <v>четверг</v>
      </c>
    </row>
    <row r="68412" spans="1:6" x14ac:dyDescent="0.25">
      <c r="A68412">
        <v>165476</v>
      </c>
      <c r="B68412">
        <v>208369</v>
      </c>
      <c r="C68412" s="2">
        <v>44371.769605177993</v>
      </c>
      <c r="D68412">
        <v>461756</v>
      </c>
      <c r="E68412">
        <f t="shared" si="2136"/>
        <v>18</v>
      </c>
      <c r="F68412" t="str">
        <f t="shared" si="2137"/>
        <v>четверг</v>
      </c>
    </row>
    <row r="68413" spans="1:6" x14ac:dyDescent="0.25">
      <c r="A68413">
        <v>87308</v>
      </c>
      <c r="B68413">
        <v>208372</v>
      </c>
      <c r="C68413" s="2">
        <v>44371.770009708736</v>
      </c>
      <c r="D68413">
        <v>143024</v>
      </c>
      <c r="E68413">
        <f t="shared" si="2136"/>
        <v>18</v>
      </c>
      <c r="F68413" t="str">
        <f t="shared" si="2137"/>
        <v>четверг</v>
      </c>
    </row>
    <row r="68414" spans="1:6" x14ac:dyDescent="0.25">
      <c r="A68414">
        <v>276930</v>
      </c>
      <c r="B68414">
        <v>208373</v>
      </c>
      <c r="C68414" s="2">
        <v>44371.770009708736</v>
      </c>
      <c r="D68414">
        <v>308796</v>
      </c>
      <c r="E68414">
        <f t="shared" si="2136"/>
        <v>18</v>
      </c>
      <c r="F68414" t="str">
        <f t="shared" si="2137"/>
        <v>четверг</v>
      </c>
    </row>
    <row r="68415" spans="1:6" x14ac:dyDescent="0.25">
      <c r="A68415">
        <v>235472</v>
      </c>
      <c r="B68415">
        <v>208374</v>
      </c>
      <c r="C68415" s="2">
        <v>44371.77041423948</v>
      </c>
      <c r="D68415">
        <v>153893</v>
      </c>
      <c r="E68415">
        <f t="shared" si="2136"/>
        <v>18</v>
      </c>
      <c r="F68415" t="str">
        <f t="shared" si="2137"/>
        <v>четверг</v>
      </c>
    </row>
    <row r="68416" spans="1:6" x14ac:dyDescent="0.25">
      <c r="A68416">
        <v>104590</v>
      </c>
      <c r="B68416">
        <v>208379</v>
      </c>
      <c r="C68416" s="2">
        <v>44371.772436893203</v>
      </c>
      <c r="D68416">
        <v>21760</v>
      </c>
      <c r="E68416">
        <f t="shared" si="2136"/>
        <v>18</v>
      </c>
      <c r="F68416" t="str">
        <f t="shared" si="2137"/>
        <v>четверг</v>
      </c>
    </row>
    <row r="68417" spans="1:6" x14ac:dyDescent="0.25">
      <c r="A68417">
        <v>244061</v>
      </c>
      <c r="B68417">
        <v>208382</v>
      </c>
      <c r="C68417" s="2">
        <v>44371.772841423946</v>
      </c>
      <c r="D68417">
        <v>411922</v>
      </c>
      <c r="E68417">
        <f t="shared" si="2136"/>
        <v>18</v>
      </c>
      <c r="F68417" t="str">
        <f t="shared" si="2137"/>
        <v>четверг</v>
      </c>
    </row>
    <row r="68418" spans="1:6" x14ac:dyDescent="0.25">
      <c r="A68418">
        <v>314955</v>
      </c>
      <c r="B68418">
        <v>208384</v>
      </c>
      <c r="C68418" s="2">
        <v>44371.772841423946</v>
      </c>
      <c r="D68418">
        <v>122902</v>
      </c>
      <c r="E68418">
        <f t="shared" si="2136"/>
        <v>18</v>
      </c>
      <c r="F68418" t="str">
        <f t="shared" si="2137"/>
        <v>четверг</v>
      </c>
    </row>
    <row r="68419" spans="1:6" x14ac:dyDescent="0.25">
      <c r="A68419">
        <v>315503</v>
      </c>
      <c r="B68419">
        <v>208387</v>
      </c>
      <c r="C68419" s="2">
        <v>44371.774055016183</v>
      </c>
      <c r="D68419">
        <v>351192</v>
      </c>
      <c r="E68419">
        <f t="shared" ref="E68419:E68482" si="2138">HOUR(C68419)</f>
        <v>18</v>
      </c>
      <c r="F68419" t="str">
        <f t="shared" ref="F68419:F68482" si="2139">TEXT(C68419,"дддд")</f>
        <v>четверг</v>
      </c>
    </row>
    <row r="68420" spans="1:6" x14ac:dyDescent="0.25">
      <c r="A68420">
        <v>299344</v>
      </c>
      <c r="B68420">
        <v>208389</v>
      </c>
      <c r="C68420" s="2">
        <v>44371.77486407767</v>
      </c>
      <c r="D68420">
        <v>468310</v>
      </c>
      <c r="E68420">
        <f t="shared" si="2138"/>
        <v>18</v>
      </c>
      <c r="F68420" t="str">
        <f t="shared" si="2139"/>
        <v>четверг</v>
      </c>
    </row>
    <row r="68421" spans="1:6" x14ac:dyDescent="0.25">
      <c r="A68421">
        <v>222433</v>
      </c>
      <c r="B68421">
        <v>208390</v>
      </c>
      <c r="C68421" s="2">
        <v>44371.775268608413</v>
      </c>
      <c r="D68421">
        <v>411922</v>
      </c>
      <c r="E68421">
        <f t="shared" si="2138"/>
        <v>18</v>
      </c>
      <c r="F68421" t="str">
        <f t="shared" si="2139"/>
        <v>четверг</v>
      </c>
    </row>
    <row r="68422" spans="1:6" x14ac:dyDescent="0.25">
      <c r="A68422">
        <v>189341</v>
      </c>
      <c r="B68422">
        <v>208393</v>
      </c>
      <c r="C68422" s="2">
        <v>44371.775673139164</v>
      </c>
      <c r="D68422">
        <v>411922</v>
      </c>
      <c r="E68422">
        <f t="shared" si="2138"/>
        <v>18</v>
      </c>
      <c r="F68422" t="str">
        <f t="shared" si="2139"/>
        <v>четверг</v>
      </c>
    </row>
    <row r="68423" spans="1:6" x14ac:dyDescent="0.25">
      <c r="A68423">
        <v>152883</v>
      </c>
      <c r="B68423">
        <v>208397</v>
      </c>
      <c r="C68423" s="2">
        <v>44371.777291262137</v>
      </c>
      <c r="D68423">
        <v>81226</v>
      </c>
      <c r="E68423">
        <f t="shared" si="2138"/>
        <v>18</v>
      </c>
      <c r="F68423" t="str">
        <f t="shared" si="2139"/>
        <v>четверг</v>
      </c>
    </row>
    <row r="68424" spans="1:6" x14ac:dyDescent="0.25">
      <c r="A68424">
        <v>281616</v>
      </c>
      <c r="B68424">
        <v>208398</v>
      </c>
      <c r="C68424" s="2">
        <v>44371.777291262137</v>
      </c>
      <c r="D68424">
        <v>468237</v>
      </c>
      <c r="E68424">
        <f t="shared" si="2138"/>
        <v>18</v>
      </c>
      <c r="F68424" t="str">
        <f t="shared" si="2139"/>
        <v>четверг</v>
      </c>
    </row>
    <row r="68425" spans="1:6" x14ac:dyDescent="0.25">
      <c r="A68425">
        <v>97938</v>
      </c>
      <c r="B68425">
        <v>208401</v>
      </c>
      <c r="C68425" s="2">
        <v>44371.777333333339</v>
      </c>
      <c r="D68425">
        <v>411922</v>
      </c>
      <c r="E68425">
        <f t="shared" si="2138"/>
        <v>18</v>
      </c>
      <c r="F68425" t="str">
        <f t="shared" si="2139"/>
        <v>четверг</v>
      </c>
    </row>
    <row r="68426" spans="1:6" x14ac:dyDescent="0.25">
      <c r="A68426">
        <v>51146</v>
      </c>
      <c r="B68426">
        <v>208406</v>
      </c>
      <c r="C68426" s="2">
        <v>44371.77769579288</v>
      </c>
      <c r="D68426">
        <v>347060</v>
      </c>
      <c r="E68426">
        <f t="shared" si="2138"/>
        <v>18</v>
      </c>
      <c r="F68426" t="str">
        <f t="shared" si="2139"/>
        <v>четверг</v>
      </c>
    </row>
    <row r="68427" spans="1:6" x14ac:dyDescent="0.25">
      <c r="A68427">
        <v>35001</v>
      </c>
      <c r="B68427">
        <v>208407</v>
      </c>
      <c r="C68427" s="2">
        <v>44371.778909385117</v>
      </c>
      <c r="D68427">
        <v>76511</v>
      </c>
      <c r="E68427">
        <f t="shared" si="2138"/>
        <v>18</v>
      </c>
      <c r="F68427" t="str">
        <f t="shared" si="2139"/>
        <v>четверг</v>
      </c>
    </row>
    <row r="68428" spans="1:6" x14ac:dyDescent="0.25">
      <c r="A68428">
        <v>206539</v>
      </c>
      <c r="B68428">
        <v>208409</v>
      </c>
      <c r="C68428" s="2">
        <v>44371.779313915853</v>
      </c>
      <c r="D68428">
        <v>118549</v>
      </c>
      <c r="E68428">
        <f t="shared" si="2138"/>
        <v>18</v>
      </c>
      <c r="F68428" t="str">
        <f t="shared" si="2139"/>
        <v>четверг</v>
      </c>
    </row>
    <row r="68429" spans="1:6" x14ac:dyDescent="0.25">
      <c r="A68429">
        <v>71833</v>
      </c>
      <c r="B68429">
        <v>208410</v>
      </c>
      <c r="C68429" s="2">
        <v>44371.779718446604</v>
      </c>
      <c r="D68429">
        <v>154256</v>
      </c>
      <c r="E68429">
        <f t="shared" si="2138"/>
        <v>18</v>
      </c>
      <c r="F68429" t="str">
        <f t="shared" si="2139"/>
        <v>четверг</v>
      </c>
    </row>
    <row r="68430" spans="1:6" x14ac:dyDescent="0.25">
      <c r="A68430">
        <v>328946</v>
      </c>
      <c r="B68430">
        <v>208414</v>
      </c>
      <c r="C68430" s="2">
        <v>44371.779718446604</v>
      </c>
      <c r="D68430">
        <v>411922</v>
      </c>
      <c r="E68430">
        <f t="shared" si="2138"/>
        <v>18</v>
      </c>
      <c r="F68430" t="str">
        <f t="shared" si="2139"/>
        <v>четверг</v>
      </c>
    </row>
    <row r="68431" spans="1:6" x14ac:dyDescent="0.25">
      <c r="A68431">
        <v>31487</v>
      </c>
      <c r="B68431">
        <v>208415</v>
      </c>
      <c r="C68431" s="2">
        <v>44371.780122977347</v>
      </c>
      <c r="D68431">
        <v>411922</v>
      </c>
      <c r="E68431">
        <f t="shared" si="2138"/>
        <v>18</v>
      </c>
      <c r="F68431" t="str">
        <f t="shared" si="2139"/>
        <v>четверг</v>
      </c>
    </row>
    <row r="68432" spans="1:6" x14ac:dyDescent="0.25">
      <c r="A68432">
        <v>37757</v>
      </c>
      <c r="B68432">
        <v>208417</v>
      </c>
      <c r="C68432" s="2">
        <v>44371.780122977347</v>
      </c>
      <c r="D68432">
        <v>343712</v>
      </c>
      <c r="E68432">
        <f t="shared" si="2138"/>
        <v>18</v>
      </c>
      <c r="F68432" t="str">
        <f t="shared" si="2139"/>
        <v>четверг</v>
      </c>
    </row>
    <row r="68433" spans="1:6" x14ac:dyDescent="0.25">
      <c r="A68433">
        <v>70403</v>
      </c>
      <c r="B68433">
        <v>208422</v>
      </c>
      <c r="C68433" s="2">
        <v>44371.780122977347</v>
      </c>
      <c r="D68433">
        <v>3876</v>
      </c>
      <c r="E68433">
        <f t="shared" si="2138"/>
        <v>18</v>
      </c>
      <c r="F68433" t="str">
        <f t="shared" si="2139"/>
        <v>четверг</v>
      </c>
    </row>
    <row r="68434" spans="1:6" x14ac:dyDescent="0.25">
      <c r="A68434">
        <v>322798</v>
      </c>
      <c r="B68434">
        <v>208423</v>
      </c>
      <c r="C68434" s="2">
        <v>44371.780122977347</v>
      </c>
      <c r="D68434">
        <v>69774</v>
      </c>
      <c r="E68434">
        <f t="shared" si="2138"/>
        <v>18</v>
      </c>
      <c r="F68434" t="str">
        <f t="shared" si="2139"/>
        <v>четверг</v>
      </c>
    </row>
    <row r="68435" spans="1:6" x14ac:dyDescent="0.25">
      <c r="A68435">
        <v>230267</v>
      </c>
      <c r="B68435">
        <v>208428</v>
      </c>
      <c r="C68435" s="2">
        <v>44371.781666666662</v>
      </c>
      <c r="D68435">
        <v>36890</v>
      </c>
      <c r="E68435">
        <f t="shared" si="2138"/>
        <v>18</v>
      </c>
      <c r="F68435" t="str">
        <f t="shared" si="2139"/>
        <v>четверг</v>
      </c>
    </row>
    <row r="68436" spans="1:6" x14ac:dyDescent="0.25">
      <c r="A68436">
        <v>147882</v>
      </c>
      <c r="B68436">
        <v>208433</v>
      </c>
      <c r="C68436" s="2">
        <v>44371.782954692557</v>
      </c>
      <c r="D68436">
        <v>250679</v>
      </c>
      <c r="E68436">
        <f t="shared" si="2138"/>
        <v>18</v>
      </c>
      <c r="F68436" t="str">
        <f t="shared" si="2139"/>
        <v>четверг</v>
      </c>
    </row>
    <row r="68437" spans="1:6" x14ac:dyDescent="0.25">
      <c r="A68437">
        <v>205058</v>
      </c>
      <c r="B68437">
        <v>208436</v>
      </c>
      <c r="C68437" s="2">
        <v>44371.7833592233</v>
      </c>
      <c r="D68437">
        <v>243473</v>
      </c>
      <c r="E68437">
        <f t="shared" si="2138"/>
        <v>18</v>
      </c>
      <c r="F68437" t="str">
        <f t="shared" si="2139"/>
        <v>четверг</v>
      </c>
    </row>
    <row r="68438" spans="1:6" x14ac:dyDescent="0.25">
      <c r="A68438">
        <v>4848</v>
      </c>
      <c r="B68438">
        <v>208441</v>
      </c>
      <c r="C68438" s="2">
        <v>44371.783763754051</v>
      </c>
      <c r="D68438">
        <v>258219</v>
      </c>
      <c r="E68438">
        <f t="shared" si="2138"/>
        <v>18</v>
      </c>
      <c r="F68438" t="str">
        <f t="shared" si="2139"/>
        <v>четверг</v>
      </c>
    </row>
    <row r="68439" spans="1:6" x14ac:dyDescent="0.25">
      <c r="A68439">
        <v>64867</v>
      </c>
      <c r="B68439">
        <v>208443</v>
      </c>
      <c r="C68439" s="2">
        <v>44371.783763754051</v>
      </c>
      <c r="D68439">
        <v>471403</v>
      </c>
      <c r="E68439">
        <f t="shared" si="2138"/>
        <v>18</v>
      </c>
      <c r="F68439" t="str">
        <f t="shared" si="2139"/>
        <v>четверг</v>
      </c>
    </row>
    <row r="68440" spans="1:6" x14ac:dyDescent="0.25">
      <c r="A68440">
        <v>244982</v>
      </c>
      <c r="B68440">
        <v>208444</v>
      </c>
      <c r="C68440" s="2">
        <v>44371.784168284787</v>
      </c>
      <c r="D68440">
        <v>361821</v>
      </c>
      <c r="E68440">
        <f t="shared" si="2138"/>
        <v>18</v>
      </c>
      <c r="F68440" t="str">
        <f t="shared" si="2139"/>
        <v>четверг</v>
      </c>
    </row>
    <row r="68441" spans="1:6" x14ac:dyDescent="0.25">
      <c r="A68441">
        <v>295080</v>
      </c>
      <c r="B68441">
        <v>208446</v>
      </c>
      <c r="C68441" s="2">
        <v>44371.784168284787</v>
      </c>
      <c r="D68441">
        <v>155428</v>
      </c>
      <c r="E68441">
        <f t="shared" si="2138"/>
        <v>18</v>
      </c>
      <c r="F68441" t="str">
        <f t="shared" si="2139"/>
        <v>четверг</v>
      </c>
    </row>
    <row r="68442" spans="1:6" x14ac:dyDescent="0.25">
      <c r="A68442">
        <v>100006</v>
      </c>
      <c r="B68442">
        <v>208447</v>
      </c>
      <c r="C68442" s="2">
        <v>44371.785381877024</v>
      </c>
      <c r="D68442">
        <v>303258</v>
      </c>
      <c r="E68442">
        <f t="shared" si="2138"/>
        <v>18</v>
      </c>
      <c r="F68442" t="str">
        <f t="shared" si="2139"/>
        <v>четверг</v>
      </c>
    </row>
    <row r="68443" spans="1:6" x14ac:dyDescent="0.25">
      <c r="A68443">
        <v>231201</v>
      </c>
      <c r="B68443">
        <v>208452</v>
      </c>
      <c r="C68443" s="2">
        <v>44371.786595469253</v>
      </c>
      <c r="D68443">
        <v>250679</v>
      </c>
      <c r="E68443">
        <f t="shared" si="2138"/>
        <v>18</v>
      </c>
      <c r="F68443" t="str">
        <f t="shared" si="2139"/>
        <v>четверг</v>
      </c>
    </row>
    <row r="68444" spans="1:6" x14ac:dyDescent="0.25">
      <c r="A68444">
        <v>304585</v>
      </c>
      <c r="B68444">
        <v>208456</v>
      </c>
      <c r="C68444" s="2">
        <v>44371.787000000004</v>
      </c>
      <c r="D68444">
        <v>250679</v>
      </c>
      <c r="E68444">
        <f t="shared" si="2138"/>
        <v>18</v>
      </c>
      <c r="F68444" t="str">
        <f t="shared" si="2139"/>
        <v>четверг</v>
      </c>
    </row>
    <row r="68445" spans="1:6" x14ac:dyDescent="0.25">
      <c r="A68445">
        <v>32670</v>
      </c>
      <c r="B68445">
        <v>208459</v>
      </c>
      <c r="C68445" s="2">
        <v>44371.787333333334</v>
      </c>
      <c r="D68445">
        <v>351192</v>
      </c>
      <c r="E68445">
        <f t="shared" si="2138"/>
        <v>18</v>
      </c>
      <c r="F68445" t="str">
        <f t="shared" si="2139"/>
        <v>четверг</v>
      </c>
    </row>
    <row r="68446" spans="1:6" x14ac:dyDescent="0.25">
      <c r="A68446">
        <v>292823</v>
      </c>
      <c r="B68446">
        <v>208461</v>
      </c>
      <c r="C68446" s="2">
        <v>44371.788618122977</v>
      </c>
      <c r="D68446">
        <v>242428</v>
      </c>
      <c r="E68446">
        <f t="shared" si="2138"/>
        <v>18</v>
      </c>
      <c r="F68446" t="str">
        <f t="shared" si="2139"/>
        <v>четверг</v>
      </c>
    </row>
    <row r="68447" spans="1:6" x14ac:dyDescent="0.25">
      <c r="A68447">
        <v>94176</v>
      </c>
      <c r="B68447">
        <v>208464</v>
      </c>
      <c r="C68447" s="2">
        <v>44371.78902265372</v>
      </c>
      <c r="D68447">
        <v>250679</v>
      </c>
      <c r="E68447">
        <f t="shared" si="2138"/>
        <v>18</v>
      </c>
      <c r="F68447" t="str">
        <f t="shared" si="2139"/>
        <v>четверг</v>
      </c>
    </row>
    <row r="68448" spans="1:6" x14ac:dyDescent="0.25">
      <c r="A68448">
        <v>128539</v>
      </c>
      <c r="B68448">
        <v>208465</v>
      </c>
      <c r="C68448" s="2">
        <v>44371.78902265372</v>
      </c>
      <c r="D68448">
        <v>33699</v>
      </c>
      <c r="E68448">
        <f t="shared" si="2138"/>
        <v>18</v>
      </c>
      <c r="F68448" t="str">
        <f t="shared" si="2139"/>
        <v>четверг</v>
      </c>
    </row>
    <row r="68449" spans="1:6" x14ac:dyDescent="0.25">
      <c r="A68449">
        <v>270840</v>
      </c>
      <c r="B68449">
        <v>208468</v>
      </c>
      <c r="C68449" s="2">
        <v>44371.78902265372</v>
      </c>
      <c r="D68449">
        <v>330333</v>
      </c>
      <c r="E68449">
        <f t="shared" si="2138"/>
        <v>18</v>
      </c>
      <c r="F68449" t="str">
        <f t="shared" si="2139"/>
        <v>четверг</v>
      </c>
    </row>
    <row r="68450" spans="1:6" x14ac:dyDescent="0.25">
      <c r="A68450">
        <v>37848</v>
      </c>
      <c r="B68450">
        <v>208471</v>
      </c>
      <c r="C68450" s="2">
        <v>44371.789831715214</v>
      </c>
      <c r="D68450">
        <v>217246</v>
      </c>
      <c r="E68450">
        <f t="shared" si="2138"/>
        <v>18</v>
      </c>
      <c r="F68450" t="str">
        <f t="shared" si="2139"/>
        <v>четверг</v>
      </c>
    </row>
    <row r="68451" spans="1:6" x14ac:dyDescent="0.25">
      <c r="A68451">
        <v>48965</v>
      </c>
      <c r="B68451">
        <v>208472</v>
      </c>
      <c r="C68451" s="2">
        <v>44371.789831715214</v>
      </c>
      <c r="D68451">
        <v>137743</v>
      </c>
      <c r="E68451">
        <f t="shared" si="2138"/>
        <v>18</v>
      </c>
      <c r="F68451" t="str">
        <f t="shared" si="2139"/>
        <v>четверг</v>
      </c>
    </row>
    <row r="68452" spans="1:6" x14ac:dyDescent="0.25">
      <c r="A68452">
        <v>2662</v>
      </c>
      <c r="B68452">
        <v>208476</v>
      </c>
      <c r="C68452" s="2">
        <v>44371.790236245957</v>
      </c>
      <c r="D68452">
        <v>88863</v>
      </c>
      <c r="E68452">
        <f t="shared" si="2138"/>
        <v>18</v>
      </c>
      <c r="F68452" t="str">
        <f t="shared" si="2139"/>
        <v>четверг</v>
      </c>
    </row>
    <row r="68453" spans="1:6" x14ac:dyDescent="0.25">
      <c r="A68453">
        <v>131212</v>
      </c>
      <c r="B68453">
        <v>208479</v>
      </c>
      <c r="C68453" s="2">
        <v>44371.790999999997</v>
      </c>
      <c r="D68453">
        <v>268542</v>
      </c>
      <c r="E68453">
        <f t="shared" si="2138"/>
        <v>18</v>
      </c>
      <c r="F68453" t="str">
        <f t="shared" si="2139"/>
        <v>четверг</v>
      </c>
    </row>
    <row r="68454" spans="1:6" x14ac:dyDescent="0.25">
      <c r="A68454">
        <v>132871</v>
      </c>
      <c r="B68454">
        <v>208482</v>
      </c>
      <c r="C68454" s="2">
        <v>44371.790999999997</v>
      </c>
      <c r="D68454">
        <v>439981</v>
      </c>
      <c r="E68454">
        <f t="shared" si="2138"/>
        <v>18</v>
      </c>
      <c r="F68454" t="str">
        <f t="shared" si="2139"/>
        <v>четверг</v>
      </c>
    </row>
    <row r="68455" spans="1:6" x14ac:dyDescent="0.25">
      <c r="A68455">
        <v>1122</v>
      </c>
      <c r="B68455">
        <v>208485</v>
      </c>
      <c r="C68455" s="2">
        <v>44371.79185436893</v>
      </c>
      <c r="D68455">
        <v>282806</v>
      </c>
      <c r="E68455">
        <f t="shared" si="2138"/>
        <v>19</v>
      </c>
      <c r="F68455" t="str">
        <f t="shared" si="2139"/>
        <v>четверг</v>
      </c>
    </row>
    <row r="68456" spans="1:6" x14ac:dyDescent="0.25">
      <c r="A68456">
        <v>102054</v>
      </c>
      <c r="B68456">
        <v>208488</v>
      </c>
      <c r="C68456" s="2">
        <v>44371.791854368937</v>
      </c>
      <c r="D68456">
        <v>414043</v>
      </c>
      <c r="E68456">
        <f t="shared" si="2138"/>
        <v>19</v>
      </c>
      <c r="F68456" t="str">
        <f t="shared" si="2139"/>
        <v>четверг</v>
      </c>
    </row>
    <row r="68457" spans="1:6" x14ac:dyDescent="0.25">
      <c r="A68457">
        <v>123373</v>
      </c>
      <c r="B68457">
        <v>208493</v>
      </c>
      <c r="C68457" s="2">
        <v>44371.794281553397</v>
      </c>
      <c r="D68457">
        <v>389368</v>
      </c>
      <c r="E68457">
        <f t="shared" si="2138"/>
        <v>19</v>
      </c>
      <c r="F68457" t="str">
        <f t="shared" si="2139"/>
        <v>четверг</v>
      </c>
    </row>
    <row r="68458" spans="1:6" x14ac:dyDescent="0.25">
      <c r="A68458">
        <v>219314</v>
      </c>
      <c r="B68458">
        <v>208495</v>
      </c>
      <c r="C68458" s="2">
        <v>44371.795090614891</v>
      </c>
      <c r="D68458">
        <v>7650</v>
      </c>
      <c r="E68458">
        <f t="shared" si="2138"/>
        <v>19</v>
      </c>
      <c r="F68458" t="str">
        <f t="shared" si="2139"/>
        <v>четверг</v>
      </c>
    </row>
    <row r="68459" spans="1:6" x14ac:dyDescent="0.25">
      <c r="A68459">
        <v>47761</v>
      </c>
      <c r="B68459">
        <v>208500</v>
      </c>
      <c r="C68459" s="2">
        <v>44371.795495145627</v>
      </c>
      <c r="D68459">
        <v>230507</v>
      </c>
      <c r="E68459">
        <f t="shared" si="2138"/>
        <v>19</v>
      </c>
      <c r="F68459" t="str">
        <f t="shared" si="2139"/>
        <v>четверг</v>
      </c>
    </row>
    <row r="68460" spans="1:6" x14ac:dyDescent="0.25">
      <c r="A68460">
        <v>58924</v>
      </c>
      <c r="B68460">
        <v>208505</v>
      </c>
      <c r="C68460" s="2">
        <v>44371.795495145627</v>
      </c>
      <c r="D68460">
        <v>245484</v>
      </c>
      <c r="E68460">
        <f t="shared" si="2138"/>
        <v>19</v>
      </c>
      <c r="F68460" t="str">
        <f t="shared" si="2139"/>
        <v>четверг</v>
      </c>
    </row>
    <row r="68461" spans="1:6" x14ac:dyDescent="0.25">
      <c r="A68461">
        <v>250077</v>
      </c>
      <c r="B68461">
        <v>208506</v>
      </c>
      <c r="C68461" s="2">
        <v>44371.796304207121</v>
      </c>
      <c r="D68461">
        <v>43842</v>
      </c>
      <c r="E68461">
        <f t="shared" si="2138"/>
        <v>19</v>
      </c>
      <c r="F68461" t="str">
        <f t="shared" si="2139"/>
        <v>четверг</v>
      </c>
    </row>
    <row r="68462" spans="1:6" x14ac:dyDescent="0.25">
      <c r="A68462">
        <v>267873</v>
      </c>
      <c r="B68462">
        <v>208507</v>
      </c>
      <c r="C68462" s="2">
        <v>44371.796708737864</v>
      </c>
      <c r="D68462">
        <v>21760</v>
      </c>
      <c r="E68462">
        <f t="shared" si="2138"/>
        <v>19</v>
      </c>
      <c r="F68462" t="str">
        <f t="shared" si="2139"/>
        <v>четверг</v>
      </c>
    </row>
    <row r="68463" spans="1:6" x14ac:dyDescent="0.25">
      <c r="A68463">
        <v>246024</v>
      </c>
      <c r="B68463">
        <v>208511</v>
      </c>
      <c r="C68463" s="2">
        <v>44371.797113268607</v>
      </c>
      <c r="D68463">
        <v>98789</v>
      </c>
      <c r="E68463">
        <f t="shared" si="2138"/>
        <v>19</v>
      </c>
      <c r="F68463" t="str">
        <f t="shared" si="2139"/>
        <v>четверг</v>
      </c>
    </row>
    <row r="68464" spans="1:6" x14ac:dyDescent="0.25">
      <c r="A68464">
        <v>167678</v>
      </c>
      <c r="B68464">
        <v>208513</v>
      </c>
      <c r="C68464" s="2">
        <v>44371.797666666665</v>
      </c>
      <c r="D68464">
        <v>250679</v>
      </c>
      <c r="E68464">
        <f t="shared" si="2138"/>
        <v>19</v>
      </c>
      <c r="F68464" t="str">
        <f t="shared" si="2139"/>
        <v>четверг</v>
      </c>
    </row>
    <row r="68465" spans="1:6" x14ac:dyDescent="0.25">
      <c r="A68465">
        <v>287496</v>
      </c>
      <c r="B68465">
        <v>208516</v>
      </c>
      <c r="C68465" s="2">
        <v>44371.797922330094</v>
      </c>
      <c r="D68465">
        <v>347393</v>
      </c>
      <c r="E68465">
        <f t="shared" si="2138"/>
        <v>19</v>
      </c>
      <c r="F68465" t="str">
        <f t="shared" si="2139"/>
        <v>четверг</v>
      </c>
    </row>
    <row r="68466" spans="1:6" x14ac:dyDescent="0.25">
      <c r="A68466">
        <v>44285</v>
      </c>
      <c r="B68466">
        <v>208517</v>
      </c>
      <c r="C68466" s="2">
        <v>44371.798326860844</v>
      </c>
      <c r="D68466">
        <v>343712</v>
      </c>
      <c r="E68466">
        <f t="shared" si="2138"/>
        <v>19</v>
      </c>
      <c r="F68466" t="str">
        <f t="shared" si="2139"/>
        <v>четверг</v>
      </c>
    </row>
    <row r="68467" spans="1:6" x14ac:dyDescent="0.25">
      <c r="A68467">
        <v>107511</v>
      </c>
      <c r="B68467">
        <v>208519</v>
      </c>
      <c r="C68467" s="2">
        <v>44371.79873139158</v>
      </c>
      <c r="D68467">
        <v>65828</v>
      </c>
      <c r="E68467">
        <f t="shared" si="2138"/>
        <v>19</v>
      </c>
      <c r="F68467" t="str">
        <f t="shared" si="2139"/>
        <v>четверг</v>
      </c>
    </row>
    <row r="68468" spans="1:6" x14ac:dyDescent="0.25">
      <c r="A68468">
        <v>196922</v>
      </c>
      <c r="B68468">
        <v>208520</v>
      </c>
      <c r="C68468" s="2">
        <v>44371.79873139158</v>
      </c>
      <c r="D68468">
        <v>250679</v>
      </c>
      <c r="E68468">
        <f t="shared" si="2138"/>
        <v>19</v>
      </c>
      <c r="F68468" t="str">
        <f t="shared" si="2139"/>
        <v>четверг</v>
      </c>
    </row>
    <row r="68469" spans="1:6" x14ac:dyDescent="0.25">
      <c r="A68469">
        <v>250013</v>
      </c>
      <c r="B68469">
        <v>208522</v>
      </c>
      <c r="C68469" s="2">
        <v>44371.79873139158</v>
      </c>
      <c r="D68469">
        <v>411922</v>
      </c>
      <c r="E68469">
        <f t="shared" si="2138"/>
        <v>19</v>
      </c>
      <c r="F68469" t="str">
        <f t="shared" si="2139"/>
        <v>четверг</v>
      </c>
    </row>
    <row r="68470" spans="1:6" x14ac:dyDescent="0.25">
      <c r="A68470">
        <v>169405</v>
      </c>
      <c r="B68470">
        <v>208524</v>
      </c>
      <c r="C68470" s="2">
        <v>44371.8</v>
      </c>
      <c r="D68470">
        <v>394819</v>
      </c>
      <c r="E68470">
        <f t="shared" si="2138"/>
        <v>19</v>
      </c>
      <c r="F68470" t="str">
        <f t="shared" si="2139"/>
        <v>четверг</v>
      </c>
    </row>
    <row r="68471" spans="1:6" x14ac:dyDescent="0.25">
      <c r="A68471">
        <v>254123</v>
      </c>
      <c r="B68471">
        <v>208529</v>
      </c>
      <c r="C68471" s="2">
        <v>44371.800754045311</v>
      </c>
      <c r="D68471">
        <v>320264</v>
      </c>
      <c r="E68471">
        <f t="shared" si="2138"/>
        <v>19</v>
      </c>
      <c r="F68471" t="str">
        <f t="shared" si="2139"/>
        <v>четверг</v>
      </c>
    </row>
    <row r="68472" spans="1:6" x14ac:dyDescent="0.25">
      <c r="A68472">
        <v>72149</v>
      </c>
      <c r="B68472">
        <v>208534</v>
      </c>
      <c r="C68472" s="2">
        <v>44371.801158576054</v>
      </c>
      <c r="D68472">
        <v>105352</v>
      </c>
      <c r="E68472">
        <f t="shared" si="2138"/>
        <v>19</v>
      </c>
      <c r="F68472" t="str">
        <f t="shared" si="2139"/>
        <v>четверг</v>
      </c>
    </row>
    <row r="68473" spans="1:6" x14ac:dyDescent="0.25">
      <c r="A68473">
        <v>15386</v>
      </c>
      <c r="B68473">
        <v>208536</v>
      </c>
      <c r="C68473" s="2">
        <v>44371.802372168284</v>
      </c>
      <c r="D68473">
        <v>380448</v>
      </c>
      <c r="E68473">
        <f t="shared" si="2138"/>
        <v>19</v>
      </c>
      <c r="F68473" t="str">
        <f t="shared" si="2139"/>
        <v>четверг</v>
      </c>
    </row>
    <row r="68474" spans="1:6" x14ac:dyDescent="0.25">
      <c r="A68474">
        <v>302794</v>
      </c>
      <c r="B68474">
        <v>208541</v>
      </c>
      <c r="C68474" s="2">
        <v>44371.803181229778</v>
      </c>
      <c r="D68474">
        <v>230507</v>
      </c>
      <c r="E68474">
        <f t="shared" si="2138"/>
        <v>19</v>
      </c>
      <c r="F68474" t="str">
        <f t="shared" si="2139"/>
        <v>четверг</v>
      </c>
    </row>
    <row r="68475" spans="1:6" x14ac:dyDescent="0.25">
      <c r="A68475">
        <v>247442</v>
      </c>
      <c r="B68475">
        <v>208544</v>
      </c>
      <c r="C68475" s="2">
        <v>44371.803990291264</v>
      </c>
      <c r="D68475">
        <v>472908</v>
      </c>
      <c r="E68475">
        <f t="shared" si="2138"/>
        <v>19</v>
      </c>
      <c r="F68475" t="str">
        <f t="shared" si="2139"/>
        <v>четверг</v>
      </c>
    </row>
    <row r="68476" spans="1:6" x14ac:dyDescent="0.25">
      <c r="A68476">
        <v>270909</v>
      </c>
      <c r="B68476">
        <v>208545</v>
      </c>
      <c r="C68476" s="2">
        <v>44371.803990291264</v>
      </c>
      <c r="D68476">
        <v>250679</v>
      </c>
      <c r="E68476">
        <f t="shared" si="2138"/>
        <v>19</v>
      </c>
      <c r="F68476" t="str">
        <f t="shared" si="2139"/>
        <v>четверг</v>
      </c>
    </row>
    <row r="68477" spans="1:6" x14ac:dyDescent="0.25">
      <c r="A68477">
        <v>80357</v>
      </c>
      <c r="B68477">
        <v>208548</v>
      </c>
      <c r="C68477" s="2">
        <v>44371.804394822007</v>
      </c>
      <c r="D68477">
        <v>351192</v>
      </c>
      <c r="E68477">
        <f t="shared" si="2138"/>
        <v>19</v>
      </c>
      <c r="F68477" t="str">
        <f t="shared" si="2139"/>
        <v>четверг</v>
      </c>
    </row>
    <row r="68478" spans="1:6" x14ac:dyDescent="0.25">
      <c r="A68478">
        <v>185301</v>
      </c>
      <c r="B68478">
        <v>208553</v>
      </c>
      <c r="C68478" s="2">
        <v>44371.804394822007</v>
      </c>
      <c r="D68478">
        <v>120139</v>
      </c>
      <c r="E68478">
        <f t="shared" si="2138"/>
        <v>19</v>
      </c>
      <c r="F68478" t="str">
        <f t="shared" si="2139"/>
        <v>четверг</v>
      </c>
    </row>
    <row r="68479" spans="1:6" x14ac:dyDescent="0.25">
      <c r="A68479">
        <v>289139</v>
      </c>
      <c r="B68479">
        <v>208554</v>
      </c>
      <c r="C68479" s="2">
        <v>44371.804799352751</v>
      </c>
      <c r="D68479">
        <v>119655</v>
      </c>
      <c r="E68479">
        <f t="shared" si="2138"/>
        <v>19</v>
      </c>
      <c r="F68479" t="str">
        <f t="shared" si="2139"/>
        <v>четверг</v>
      </c>
    </row>
    <row r="68480" spans="1:6" x14ac:dyDescent="0.25">
      <c r="A68480">
        <v>336823</v>
      </c>
      <c r="B68480">
        <v>208557</v>
      </c>
      <c r="C68480" s="2">
        <v>44371.804799352751</v>
      </c>
      <c r="D68480">
        <v>204394</v>
      </c>
      <c r="E68480">
        <f t="shared" si="2138"/>
        <v>19</v>
      </c>
      <c r="F68480" t="str">
        <f t="shared" si="2139"/>
        <v>четверг</v>
      </c>
    </row>
    <row r="68481" spans="1:6" x14ac:dyDescent="0.25">
      <c r="A68481">
        <v>100652</v>
      </c>
      <c r="B68481">
        <v>208558</v>
      </c>
      <c r="C68481" s="2">
        <v>44371.806417475724</v>
      </c>
      <c r="D68481">
        <v>473327</v>
      </c>
      <c r="E68481">
        <f t="shared" si="2138"/>
        <v>19</v>
      </c>
      <c r="F68481" t="str">
        <f t="shared" si="2139"/>
        <v>четверг</v>
      </c>
    </row>
    <row r="68482" spans="1:6" x14ac:dyDescent="0.25">
      <c r="A68482">
        <v>300499</v>
      </c>
      <c r="B68482">
        <v>208561</v>
      </c>
      <c r="C68482" s="2">
        <v>44371.806417475731</v>
      </c>
      <c r="D68482">
        <v>353201</v>
      </c>
      <c r="E68482">
        <f t="shared" si="2138"/>
        <v>19</v>
      </c>
      <c r="F68482" t="str">
        <f t="shared" si="2139"/>
        <v>четверг</v>
      </c>
    </row>
    <row r="68483" spans="1:6" x14ac:dyDescent="0.25">
      <c r="A68483">
        <v>80188</v>
      </c>
      <c r="B68483">
        <v>208562</v>
      </c>
      <c r="C68483" s="2">
        <v>44371.806666666664</v>
      </c>
      <c r="D68483">
        <v>88863</v>
      </c>
      <c r="E68483">
        <f t="shared" ref="E68483:E68546" si="2140">HOUR(C68483)</f>
        <v>19</v>
      </c>
      <c r="F68483" t="str">
        <f t="shared" ref="F68483:F68546" si="2141">TEXT(C68483,"дддд")</f>
        <v>четверг</v>
      </c>
    </row>
    <row r="68484" spans="1:6" x14ac:dyDescent="0.25">
      <c r="A68484">
        <v>236284</v>
      </c>
      <c r="B68484">
        <v>208566</v>
      </c>
      <c r="C68484" s="2">
        <v>44371.806822006467</v>
      </c>
      <c r="D68484">
        <v>122982</v>
      </c>
      <c r="E68484">
        <f t="shared" si="2140"/>
        <v>19</v>
      </c>
      <c r="F68484" t="str">
        <f t="shared" si="2141"/>
        <v>четверг</v>
      </c>
    </row>
    <row r="68485" spans="1:6" x14ac:dyDescent="0.25">
      <c r="A68485">
        <v>129936</v>
      </c>
      <c r="B68485">
        <v>208570</v>
      </c>
      <c r="C68485" s="2">
        <v>44371.807226537218</v>
      </c>
      <c r="D68485">
        <v>129410</v>
      </c>
      <c r="E68485">
        <f t="shared" si="2140"/>
        <v>19</v>
      </c>
      <c r="F68485" t="str">
        <f t="shared" si="2141"/>
        <v>четверг</v>
      </c>
    </row>
    <row r="68486" spans="1:6" x14ac:dyDescent="0.25">
      <c r="A68486">
        <v>267404</v>
      </c>
      <c r="B68486">
        <v>208571</v>
      </c>
      <c r="C68486" s="2">
        <v>44371.808844660198</v>
      </c>
      <c r="D68486">
        <v>274147</v>
      </c>
      <c r="E68486">
        <f t="shared" si="2140"/>
        <v>19</v>
      </c>
      <c r="F68486" t="str">
        <f t="shared" si="2141"/>
        <v>четверг</v>
      </c>
    </row>
    <row r="68487" spans="1:6" x14ac:dyDescent="0.25">
      <c r="A68487">
        <v>280923</v>
      </c>
      <c r="B68487">
        <v>208573</v>
      </c>
      <c r="C68487" s="2">
        <v>44371.808844660198</v>
      </c>
      <c r="D68487">
        <v>470762</v>
      </c>
      <c r="E68487">
        <f t="shared" si="2140"/>
        <v>19</v>
      </c>
      <c r="F68487" t="str">
        <f t="shared" si="2141"/>
        <v>четверг</v>
      </c>
    </row>
    <row r="68488" spans="1:6" x14ac:dyDescent="0.25">
      <c r="A68488">
        <v>14332</v>
      </c>
      <c r="B68488">
        <v>208577</v>
      </c>
      <c r="C68488" s="2">
        <v>44371.809653721684</v>
      </c>
      <c r="D68488">
        <v>250679</v>
      </c>
      <c r="E68488">
        <f t="shared" si="2140"/>
        <v>19</v>
      </c>
      <c r="F68488" t="str">
        <f t="shared" si="2141"/>
        <v>четверг</v>
      </c>
    </row>
    <row r="68489" spans="1:6" x14ac:dyDescent="0.25">
      <c r="A68489">
        <v>244419</v>
      </c>
      <c r="B68489">
        <v>208582</v>
      </c>
      <c r="C68489" s="2">
        <v>44371.809653721684</v>
      </c>
      <c r="D68489">
        <v>176642</v>
      </c>
      <c r="E68489">
        <f t="shared" si="2140"/>
        <v>19</v>
      </c>
      <c r="F68489" t="str">
        <f t="shared" si="2141"/>
        <v>четверг</v>
      </c>
    </row>
    <row r="68490" spans="1:6" x14ac:dyDescent="0.25">
      <c r="A68490">
        <v>131374</v>
      </c>
      <c r="B68490">
        <v>208585</v>
      </c>
      <c r="C68490" s="2">
        <v>44371.810462783171</v>
      </c>
      <c r="D68490">
        <v>249086</v>
      </c>
      <c r="E68490">
        <f t="shared" si="2140"/>
        <v>19</v>
      </c>
      <c r="F68490" t="str">
        <f t="shared" si="2141"/>
        <v>четверг</v>
      </c>
    </row>
    <row r="68491" spans="1:6" x14ac:dyDescent="0.25">
      <c r="A68491">
        <v>254558</v>
      </c>
      <c r="B68491">
        <v>208590</v>
      </c>
      <c r="C68491" s="2">
        <v>44371.810462783171</v>
      </c>
      <c r="D68491">
        <v>56432</v>
      </c>
      <c r="E68491">
        <f t="shared" si="2140"/>
        <v>19</v>
      </c>
      <c r="F68491" t="str">
        <f t="shared" si="2141"/>
        <v>четверг</v>
      </c>
    </row>
    <row r="68492" spans="1:6" x14ac:dyDescent="0.25">
      <c r="A68492">
        <v>245691</v>
      </c>
      <c r="B68492">
        <v>208592</v>
      </c>
      <c r="C68492" s="2">
        <v>44371.810867313914</v>
      </c>
      <c r="D68492">
        <v>175689</v>
      </c>
      <c r="E68492">
        <f t="shared" si="2140"/>
        <v>19</v>
      </c>
      <c r="F68492" t="str">
        <f t="shared" si="2141"/>
        <v>четверг</v>
      </c>
    </row>
    <row r="68493" spans="1:6" x14ac:dyDescent="0.25">
      <c r="A68493">
        <v>3419</v>
      </c>
      <c r="B68493">
        <v>208593</v>
      </c>
      <c r="C68493" s="2">
        <v>44371.811271844665</v>
      </c>
      <c r="D68493">
        <v>244574</v>
      </c>
      <c r="E68493">
        <f t="shared" si="2140"/>
        <v>19</v>
      </c>
      <c r="F68493" t="str">
        <f t="shared" si="2141"/>
        <v>четверг</v>
      </c>
    </row>
    <row r="68494" spans="1:6" x14ac:dyDescent="0.25">
      <c r="A68494">
        <v>20565</v>
      </c>
      <c r="B68494">
        <v>208597</v>
      </c>
      <c r="C68494" s="2">
        <v>44371.811271844665</v>
      </c>
      <c r="D68494">
        <v>198050</v>
      </c>
      <c r="E68494">
        <f t="shared" si="2140"/>
        <v>19</v>
      </c>
      <c r="F68494" t="str">
        <f t="shared" si="2141"/>
        <v>четверг</v>
      </c>
    </row>
    <row r="68495" spans="1:6" x14ac:dyDescent="0.25">
      <c r="A68495">
        <v>38289</v>
      </c>
      <c r="B68495">
        <v>208601</v>
      </c>
      <c r="C68495" s="2">
        <v>44371.812080906151</v>
      </c>
      <c r="D68495">
        <v>258219</v>
      </c>
      <c r="E68495">
        <f t="shared" si="2140"/>
        <v>19</v>
      </c>
      <c r="F68495" t="str">
        <f t="shared" si="2141"/>
        <v>четверг</v>
      </c>
    </row>
    <row r="68496" spans="1:6" x14ac:dyDescent="0.25">
      <c r="A68496">
        <v>144097</v>
      </c>
      <c r="B68496">
        <v>208602</v>
      </c>
      <c r="C68496" s="2">
        <v>44371.812080906151</v>
      </c>
      <c r="D68496">
        <v>470762</v>
      </c>
      <c r="E68496">
        <f t="shared" si="2140"/>
        <v>19</v>
      </c>
      <c r="F68496" t="str">
        <f t="shared" si="2141"/>
        <v>четверг</v>
      </c>
    </row>
    <row r="68497" spans="1:6" x14ac:dyDescent="0.25">
      <c r="A68497">
        <v>168486</v>
      </c>
      <c r="B68497">
        <v>208605</v>
      </c>
      <c r="C68497" s="2">
        <v>44371.812889967638</v>
      </c>
      <c r="D68497">
        <v>222405</v>
      </c>
      <c r="E68497">
        <f t="shared" si="2140"/>
        <v>19</v>
      </c>
      <c r="F68497" t="str">
        <f t="shared" si="2141"/>
        <v>четверг</v>
      </c>
    </row>
    <row r="68498" spans="1:6" x14ac:dyDescent="0.25">
      <c r="A68498">
        <v>177788</v>
      </c>
      <c r="B68498">
        <v>208608</v>
      </c>
      <c r="C68498" s="2">
        <v>44371.812889967638</v>
      </c>
      <c r="D68498">
        <v>397390</v>
      </c>
      <c r="E68498">
        <f t="shared" si="2140"/>
        <v>19</v>
      </c>
      <c r="F68498" t="str">
        <f t="shared" si="2141"/>
        <v>четверг</v>
      </c>
    </row>
    <row r="68499" spans="1:6" x14ac:dyDescent="0.25">
      <c r="A68499">
        <v>76728</v>
      </c>
      <c r="B68499">
        <v>208611</v>
      </c>
      <c r="C68499" s="2">
        <v>44371.813699029124</v>
      </c>
      <c r="D68499">
        <v>154256</v>
      </c>
      <c r="E68499">
        <f t="shared" si="2140"/>
        <v>19</v>
      </c>
      <c r="F68499" t="str">
        <f t="shared" si="2141"/>
        <v>четверг</v>
      </c>
    </row>
    <row r="68500" spans="1:6" x14ac:dyDescent="0.25">
      <c r="A68500">
        <v>174555</v>
      </c>
      <c r="B68500">
        <v>208616</v>
      </c>
      <c r="C68500" s="2">
        <v>44371.814508090618</v>
      </c>
      <c r="D68500">
        <v>336965</v>
      </c>
      <c r="E68500">
        <f t="shared" si="2140"/>
        <v>19</v>
      </c>
      <c r="F68500" t="str">
        <f t="shared" si="2141"/>
        <v>четверг</v>
      </c>
    </row>
    <row r="68501" spans="1:6" x14ac:dyDescent="0.25">
      <c r="A68501">
        <v>333540</v>
      </c>
      <c r="B68501">
        <v>208617</v>
      </c>
      <c r="C68501" s="2">
        <v>44371.815317152104</v>
      </c>
      <c r="D68501">
        <v>56919</v>
      </c>
      <c r="E68501">
        <f t="shared" si="2140"/>
        <v>19</v>
      </c>
      <c r="F68501" t="str">
        <f t="shared" si="2141"/>
        <v>четверг</v>
      </c>
    </row>
    <row r="68502" spans="1:6" x14ac:dyDescent="0.25">
      <c r="A68502">
        <v>88878</v>
      </c>
      <c r="B68502">
        <v>208619</v>
      </c>
      <c r="C68502" s="2">
        <v>44371.816935275077</v>
      </c>
      <c r="D68502">
        <v>411922</v>
      </c>
      <c r="E68502">
        <f t="shared" si="2140"/>
        <v>19</v>
      </c>
      <c r="F68502" t="str">
        <f t="shared" si="2141"/>
        <v>четверг</v>
      </c>
    </row>
    <row r="68503" spans="1:6" x14ac:dyDescent="0.25">
      <c r="A68503">
        <v>53693</v>
      </c>
      <c r="B68503">
        <v>208622</v>
      </c>
      <c r="C68503" s="2">
        <v>44371.817339805828</v>
      </c>
      <c r="D68503">
        <v>347008</v>
      </c>
      <c r="E68503">
        <f t="shared" si="2140"/>
        <v>19</v>
      </c>
      <c r="F68503" t="str">
        <f t="shared" si="2141"/>
        <v>четверг</v>
      </c>
    </row>
    <row r="68504" spans="1:6" x14ac:dyDescent="0.25">
      <c r="A68504">
        <v>203568</v>
      </c>
      <c r="B68504">
        <v>208625</v>
      </c>
      <c r="C68504" s="2">
        <v>44371.817339805828</v>
      </c>
      <c r="D68504">
        <v>154256</v>
      </c>
      <c r="E68504">
        <f t="shared" si="2140"/>
        <v>19</v>
      </c>
      <c r="F68504" t="str">
        <f t="shared" si="2141"/>
        <v>четверг</v>
      </c>
    </row>
    <row r="68505" spans="1:6" x14ac:dyDescent="0.25">
      <c r="A68505">
        <v>200912</v>
      </c>
      <c r="B68505">
        <v>208626</v>
      </c>
      <c r="C68505" s="2">
        <v>44371.817744336571</v>
      </c>
      <c r="D68505">
        <v>149755</v>
      </c>
      <c r="E68505">
        <f t="shared" si="2140"/>
        <v>19</v>
      </c>
      <c r="F68505" t="str">
        <f t="shared" si="2141"/>
        <v>четверг</v>
      </c>
    </row>
    <row r="68506" spans="1:6" x14ac:dyDescent="0.25">
      <c r="A68506">
        <v>68928</v>
      </c>
      <c r="B68506">
        <v>208630</v>
      </c>
      <c r="C68506" s="2">
        <v>44371.818957928808</v>
      </c>
      <c r="D68506">
        <v>70091</v>
      </c>
      <c r="E68506">
        <f t="shared" si="2140"/>
        <v>19</v>
      </c>
      <c r="F68506" t="str">
        <f t="shared" si="2141"/>
        <v>четверг</v>
      </c>
    </row>
    <row r="68507" spans="1:6" x14ac:dyDescent="0.25">
      <c r="A68507">
        <v>19855</v>
      </c>
      <c r="B68507">
        <v>208632</v>
      </c>
      <c r="C68507" s="2">
        <v>44371.819333333333</v>
      </c>
      <c r="D68507">
        <v>7084</v>
      </c>
      <c r="E68507">
        <f t="shared" si="2140"/>
        <v>19</v>
      </c>
      <c r="F68507" t="str">
        <f t="shared" si="2141"/>
        <v>четверг</v>
      </c>
    </row>
    <row r="68508" spans="1:6" x14ac:dyDescent="0.25">
      <c r="A68508">
        <v>5016</v>
      </c>
      <c r="B68508">
        <v>208633</v>
      </c>
      <c r="C68508" s="2">
        <v>44371.819362459551</v>
      </c>
      <c r="D68508">
        <v>176645</v>
      </c>
      <c r="E68508">
        <f t="shared" si="2140"/>
        <v>19</v>
      </c>
      <c r="F68508" t="str">
        <f t="shared" si="2141"/>
        <v>четверг</v>
      </c>
    </row>
    <row r="68509" spans="1:6" x14ac:dyDescent="0.25">
      <c r="A68509">
        <v>75778</v>
      </c>
      <c r="B68509">
        <v>208638</v>
      </c>
      <c r="C68509" s="2">
        <v>44371.820171521038</v>
      </c>
      <c r="D68509">
        <v>454895</v>
      </c>
      <c r="E68509">
        <f t="shared" si="2140"/>
        <v>19</v>
      </c>
      <c r="F68509" t="str">
        <f t="shared" si="2141"/>
        <v>четверг</v>
      </c>
    </row>
    <row r="68510" spans="1:6" x14ac:dyDescent="0.25">
      <c r="A68510">
        <v>285760</v>
      </c>
      <c r="B68510">
        <v>208643</v>
      </c>
      <c r="C68510" s="2">
        <v>44371.820171521038</v>
      </c>
      <c r="D68510">
        <v>230507</v>
      </c>
      <c r="E68510">
        <f t="shared" si="2140"/>
        <v>19</v>
      </c>
      <c r="F68510" t="str">
        <f t="shared" si="2141"/>
        <v>четверг</v>
      </c>
    </row>
    <row r="68511" spans="1:6" x14ac:dyDescent="0.25">
      <c r="A68511">
        <v>326000</v>
      </c>
      <c r="B68511">
        <v>208645</v>
      </c>
      <c r="C68511" s="2">
        <v>44371.820171521038</v>
      </c>
      <c r="D68511">
        <v>158978</v>
      </c>
      <c r="E68511">
        <f t="shared" si="2140"/>
        <v>19</v>
      </c>
      <c r="F68511" t="str">
        <f t="shared" si="2141"/>
        <v>четверг</v>
      </c>
    </row>
    <row r="68512" spans="1:6" x14ac:dyDescent="0.25">
      <c r="A68512">
        <v>263717</v>
      </c>
      <c r="B68512">
        <v>208647</v>
      </c>
      <c r="C68512" s="2">
        <v>44371.820576051781</v>
      </c>
      <c r="D68512">
        <v>82901</v>
      </c>
      <c r="E68512">
        <f t="shared" si="2140"/>
        <v>19</v>
      </c>
      <c r="F68512" t="str">
        <f t="shared" si="2141"/>
        <v>четверг</v>
      </c>
    </row>
    <row r="68513" spans="1:6" x14ac:dyDescent="0.25">
      <c r="A68513">
        <v>28457</v>
      </c>
      <c r="B68513">
        <v>208651</v>
      </c>
      <c r="C68513" s="2">
        <v>44371.821385113268</v>
      </c>
      <c r="D68513">
        <v>258219</v>
      </c>
      <c r="E68513">
        <f t="shared" si="2140"/>
        <v>19</v>
      </c>
      <c r="F68513" t="str">
        <f t="shared" si="2141"/>
        <v>четверг</v>
      </c>
    </row>
    <row r="68514" spans="1:6" x14ac:dyDescent="0.25">
      <c r="A68514">
        <v>150968</v>
      </c>
      <c r="B68514">
        <v>208652</v>
      </c>
      <c r="C68514" s="2">
        <v>44371.823812297735</v>
      </c>
      <c r="D68514">
        <v>300975</v>
      </c>
      <c r="E68514">
        <f t="shared" si="2140"/>
        <v>19</v>
      </c>
      <c r="F68514" t="str">
        <f t="shared" si="2141"/>
        <v>четверг</v>
      </c>
    </row>
    <row r="68515" spans="1:6" x14ac:dyDescent="0.25">
      <c r="A68515">
        <v>155237</v>
      </c>
      <c r="B68515">
        <v>208654</v>
      </c>
      <c r="C68515" s="2">
        <v>44371.824216828478</v>
      </c>
      <c r="D68515">
        <v>449373</v>
      </c>
      <c r="E68515">
        <f t="shared" si="2140"/>
        <v>19</v>
      </c>
      <c r="F68515" t="str">
        <f t="shared" si="2141"/>
        <v>четверг</v>
      </c>
    </row>
    <row r="68516" spans="1:6" x14ac:dyDescent="0.25">
      <c r="A68516">
        <v>267642</v>
      </c>
      <c r="B68516">
        <v>208658</v>
      </c>
      <c r="C68516" s="2">
        <v>44371.824216828478</v>
      </c>
      <c r="D68516">
        <v>473327</v>
      </c>
      <c r="E68516">
        <f t="shared" si="2140"/>
        <v>19</v>
      </c>
      <c r="F68516" t="str">
        <f t="shared" si="2141"/>
        <v>четверг</v>
      </c>
    </row>
    <row r="68517" spans="1:6" x14ac:dyDescent="0.25">
      <c r="A68517">
        <v>18086</v>
      </c>
      <c r="B68517">
        <v>208662</v>
      </c>
      <c r="C68517" s="2">
        <v>44371.824621359221</v>
      </c>
      <c r="D68517">
        <v>145101</v>
      </c>
      <c r="E68517">
        <f t="shared" si="2140"/>
        <v>19</v>
      </c>
      <c r="F68517" t="str">
        <f t="shared" si="2141"/>
        <v>четверг</v>
      </c>
    </row>
    <row r="68518" spans="1:6" x14ac:dyDescent="0.25">
      <c r="A68518">
        <v>217509</v>
      </c>
      <c r="B68518">
        <v>208666</v>
      </c>
      <c r="C68518" s="2">
        <v>44371.826644012945</v>
      </c>
      <c r="D68518">
        <v>347393</v>
      </c>
      <c r="E68518">
        <f t="shared" si="2140"/>
        <v>19</v>
      </c>
      <c r="F68518" t="str">
        <f t="shared" si="2141"/>
        <v>четверг</v>
      </c>
    </row>
    <row r="68519" spans="1:6" x14ac:dyDescent="0.25">
      <c r="A68519">
        <v>114017</v>
      </c>
      <c r="B68519">
        <v>208669</v>
      </c>
      <c r="C68519" s="2">
        <v>44371.827453074438</v>
      </c>
      <c r="D68519">
        <v>258219</v>
      </c>
      <c r="E68519">
        <f t="shared" si="2140"/>
        <v>19</v>
      </c>
      <c r="F68519" t="str">
        <f t="shared" si="2141"/>
        <v>четверг</v>
      </c>
    </row>
    <row r="68520" spans="1:6" x14ac:dyDescent="0.25">
      <c r="A68520">
        <v>7857</v>
      </c>
      <c r="B68520">
        <v>208670</v>
      </c>
      <c r="C68520" s="2">
        <v>44371.827857605174</v>
      </c>
      <c r="D68520">
        <v>394819</v>
      </c>
      <c r="E68520">
        <f t="shared" si="2140"/>
        <v>19</v>
      </c>
      <c r="F68520" t="str">
        <f t="shared" si="2141"/>
        <v>четверг</v>
      </c>
    </row>
    <row r="68521" spans="1:6" x14ac:dyDescent="0.25">
      <c r="A68521">
        <v>326286</v>
      </c>
      <c r="B68521">
        <v>208672</v>
      </c>
      <c r="C68521" s="2">
        <v>44371.828666666661</v>
      </c>
      <c r="D68521">
        <v>178230</v>
      </c>
      <c r="E68521">
        <f t="shared" si="2140"/>
        <v>19</v>
      </c>
      <c r="F68521" t="str">
        <f t="shared" si="2141"/>
        <v>четверг</v>
      </c>
    </row>
    <row r="68522" spans="1:6" x14ac:dyDescent="0.25">
      <c r="A68522">
        <v>20316</v>
      </c>
      <c r="B68522">
        <v>208673</v>
      </c>
      <c r="C68522" s="2">
        <v>44371.828666666668</v>
      </c>
      <c r="D68522">
        <v>258219</v>
      </c>
      <c r="E68522">
        <f t="shared" si="2140"/>
        <v>19</v>
      </c>
      <c r="F68522" t="str">
        <f t="shared" si="2141"/>
        <v>четверг</v>
      </c>
    </row>
    <row r="68523" spans="1:6" x14ac:dyDescent="0.25">
      <c r="A68523">
        <v>192442</v>
      </c>
      <c r="B68523">
        <v>208678</v>
      </c>
      <c r="C68523" s="2">
        <v>44371.829071197411</v>
      </c>
      <c r="D68523">
        <v>294042</v>
      </c>
      <c r="E68523">
        <f t="shared" si="2140"/>
        <v>19</v>
      </c>
      <c r="F68523" t="str">
        <f t="shared" si="2141"/>
        <v>четверг</v>
      </c>
    </row>
    <row r="68524" spans="1:6" x14ac:dyDescent="0.25">
      <c r="A68524">
        <v>273580</v>
      </c>
      <c r="B68524">
        <v>208679</v>
      </c>
      <c r="C68524" s="2">
        <v>44371.829475728155</v>
      </c>
      <c r="D68524">
        <v>250679</v>
      </c>
      <c r="E68524">
        <f t="shared" si="2140"/>
        <v>19</v>
      </c>
      <c r="F68524" t="str">
        <f t="shared" si="2141"/>
        <v>четверг</v>
      </c>
    </row>
    <row r="68525" spans="1:6" x14ac:dyDescent="0.25">
      <c r="A68525">
        <v>101788</v>
      </c>
      <c r="B68525">
        <v>208684</v>
      </c>
      <c r="C68525" s="2">
        <v>44371.829880258898</v>
      </c>
      <c r="D68525">
        <v>354754</v>
      </c>
      <c r="E68525">
        <f t="shared" si="2140"/>
        <v>19</v>
      </c>
      <c r="F68525" t="str">
        <f t="shared" si="2141"/>
        <v>четверг</v>
      </c>
    </row>
    <row r="68526" spans="1:6" x14ac:dyDescent="0.25">
      <c r="A68526">
        <v>230935</v>
      </c>
      <c r="B68526">
        <v>208687</v>
      </c>
      <c r="C68526" s="2">
        <v>44371.829880258898</v>
      </c>
      <c r="D68526">
        <v>316541</v>
      </c>
      <c r="E68526">
        <f t="shared" si="2140"/>
        <v>19</v>
      </c>
      <c r="F68526" t="str">
        <f t="shared" si="2141"/>
        <v>четверг</v>
      </c>
    </row>
    <row r="68527" spans="1:6" x14ac:dyDescent="0.25">
      <c r="A68527">
        <v>270454</v>
      </c>
      <c r="B68527">
        <v>208690</v>
      </c>
      <c r="C68527" s="2">
        <v>44371.829880258898</v>
      </c>
      <c r="D68527">
        <v>250679</v>
      </c>
      <c r="E68527">
        <f t="shared" si="2140"/>
        <v>19</v>
      </c>
      <c r="F68527" t="str">
        <f t="shared" si="2141"/>
        <v>четверг</v>
      </c>
    </row>
    <row r="68528" spans="1:6" x14ac:dyDescent="0.25">
      <c r="A68528">
        <v>174164</v>
      </c>
      <c r="B68528">
        <v>208694</v>
      </c>
      <c r="C68528" s="2">
        <v>44371.830284789641</v>
      </c>
      <c r="D68528">
        <v>154228</v>
      </c>
      <c r="E68528">
        <f t="shared" si="2140"/>
        <v>19</v>
      </c>
      <c r="F68528" t="str">
        <f t="shared" si="2141"/>
        <v>четверг</v>
      </c>
    </row>
    <row r="68529" spans="1:6" x14ac:dyDescent="0.25">
      <c r="A68529">
        <v>39589</v>
      </c>
      <c r="B68529">
        <v>208698</v>
      </c>
      <c r="C68529" s="2">
        <v>44371.830689320384</v>
      </c>
      <c r="D68529">
        <v>408587</v>
      </c>
      <c r="E68529">
        <f t="shared" si="2140"/>
        <v>19</v>
      </c>
      <c r="F68529" t="str">
        <f t="shared" si="2141"/>
        <v>четверг</v>
      </c>
    </row>
    <row r="68530" spans="1:6" x14ac:dyDescent="0.25">
      <c r="A68530">
        <v>79499</v>
      </c>
      <c r="B68530">
        <v>208700</v>
      </c>
      <c r="C68530" s="2">
        <v>44371.830689320392</v>
      </c>
      <c r="D68530">
        <v>242428</v>
      </c>
      <c r="E68530">
        <f t="shared" si="2140"/>
        <v>19</v>
      </c>
      <c r="F68530" t="str">
        <f t="shared" si="2141"/>
        <v>четверг</v>
      </c>
    </row>
    <row r="68531" spans="1:6" x14ac:dyDescent="0.25">
      <c r="A68531">
        <v>73609</v>
      </c>
      <c r="B68531">
        <v>208705</v>
      </c>
      <c r="C68531" s="2">
        <v>44371.831498381878</v>
      </c>
      <c r="D68531">
        <v>395983</v>
      </c>
      <c r="E68531">
        <f t="shared" si="2140"/>
        <v>19</v>
      </c>
      <c r="F68531" t="str">
        <f t="shared" si="2141"/>
        <v>четверг</v>
      </c>
    </row>
    <row r="68532" spans="1:6" x14ac:dyDescent="0.25">
      <c r="A68532">
        <v>289229</v>
      </c>
      <c r="B68532">
        <v>208710</v>
      </c>
      <c r="C68532" s="2">
        <v>44371.833521035602</v>
      </c>
      <c r="D68532">
        <v>218028</v>
      </c>
      <c r="E68532">
        <f t="shared" si="2140"/>
        <v>20</v>
      </c>
      <c r="F68532" t="str">
        <f t="shared" si="2141"/>
        <v>четверг</v>
      </c>
    </row>
    <row r="68533" spans="1:6" x14ac:dyDescent="0.25">
      <c r="A68533">
        <v>18134</v>
      </c>
      <c r="B68533">
        <v>208713</v>
      </c>
      <c r="C68533" s="2">
        <v>44371.834734627831</v>
      </c>
      <c r="D68533">
        <v>470762</v>
      </c>
      <c r="E68533">
        <f t="shared" si="2140"/>
        <v>20</v>
      </c>
      <c r="F68533" t="str">
        <f t="shared" si="2141"/>
        <v>четверг</v>
      </c>
    </row>
    <row r="68534" spans="1:6" x14ac:dyDescent="0.25">
      <c r="A68534">
        <v>55640</v>
      </c>
      <c r="B68534">
        <v>208717</v>
      </c>
      <c r="C68534" s="2">
        <v>44371.835543689325</v>
      </c>
      <c r="D68534">
        <v>426385</v>
      </c>
      <c r="E68534">
        <f t="shared" si="2140"/>
        <v>20</v>
      </c>
      <c r="F68534" t="str">
        <f t="shared" si="2141"/>
        <v>четверг</v>
      </c>
    </row>
    <row r="68535" spans="1:6" x14ac:dyDescent="0.25">
      <c r="A68535">
        <v>65144</v>
      </c>
      <c r="B68535">
        <v>208722</v>
      </c>
      <c r="C68535" s="2">
        <v>44371.835543689325</v>
      </c>
      <c r="D68535">
        <v>365140</v>
      </c>
      <c r="E68535">
        <f t="shared" si="2140"/>
        <v>20</v>
      </c>
      <c r="F68535" t="str">
        <f t="shared" si="2141"/>
        <v>четверг</v>
      </c>
    </row>
    <row r="68536" spans="1:6" x14ac:dyDescent="0.25">
      <c r="A68536">
        <v>231881</v>
      </c>
      <c r="B68536">
        <v>208723</v>
      </c>
      <c r="C68536" s="2">
        <v>44371.835543689325</v>
      </c>
      <c r="D68536">
        <v>219311</v>
      </c>
      <c r="E68536">
        <f t="shared" si="2140"/>
        <v>20</v>
      </c>
      <c r="F68536" t="str">
        <f t="shared" si="2141"/>
        <v>четверг</v>
      </c>
    </row>
    <row r="68537" spans="1:6" x14ac:dyDescent="0.25">
      <c r="A68537">
        <v>337948</v>
      </c>
      <c r="B68537">
        <v>208726</v>
      </c>
      <c r="C68537" s="2">
        <v>44371.835543689325</v>
      </c>
      <c r="D68537">
        <v>209917</v>
      </c>
      <c r="E68537">
        <f t="shared" si="2140"/>
        <v>20</v>
      </c>
      <c r="F68537" t="str">
        <f t="shared" si="2141"/>
        <v>четверг</v>
      </c>
    </row>
    <row r="68538" spans="1:6" x14ac:dyDescent="0.25">
      <c r="A68538">
        <v>233086</v>
      </c>
      <c r="B68538">
        <v>208731</v>
      </c>
      <c r="C68538" s="2">
        <v>44371.835948220061</v>
      </c>
      <c r="D68538">
        <v>155227</v>
      </c>
      <c r="E68538">
        <f t="shared" si="2140"/>
        <v>20</v>
      </c>
      <c r="F68538" t="str">
        <f t="shared" si="2141"/>
        <v>четверг</v>
      </c>
    </row>
    <row r="68539" spans="1:6" x14ac:dyDescent="0.25">
      <c r="A68539">
        <v>90565</v>
      </c>
      <c r="B68539">
        <v>208736</v>
      </c>
      <c r="C68539" s="2">
        <v>44371.835948220069</v>
      </c>
      <c r="D68539">
        <v>466283</v>
      </c>
      <c r="E68539">
        <f t="shared" si="2140"/>
        <v>20</v>
      </c>
      <c r="F68539" t="str">
        <f t="shared" si="2141"/>
        <v>четверг</v>
      </c>
    </row>
    <row r="68540" spans="1:6" x14ac:dyDescent="0.25">
      <c r="A68540">
        <v>5079</v>
      </c>
      <c r="B68540">
        <v>208741</v>
      </c>
      <c r="C68540" s="2">
        <v>44371.836757281555</v>
      </c>
      <c r="D68540">
        <v>118549</v>
      </c>
      <c r="E68540">
        <f t="shared" si="2140"/>
        <v>20</v>
      </c>
      <c r="F68540" t="str">
        <f t="shared" si="2141"/>
        <v>четверг</v>
      </c>
    </row>
    <row r="68541" spans="1:6" x14ac:dyDescent="0.25">
      <c r="A68541">
        <v>74882</v>
      </c>
      <c r="B68541">
        <v>208745</v>
      </c>
      <c r="C68541" s="2">
        <v>44371.836757281555</v>
      </c>
      <c r="D68541">
        <v>221402</v>
      </c>
      <c r="E68541">
        <f t="shared" si="2140"/>
        <v>20</v>
      </c>
      <c r="F68541" t="str">
        <f t="shared" si="2141"/>
        <v>четверг</v>
      </c>
    </row>
    <row r="68542" spans="1:6" x14ac:dyDescent="0.25">
      <c r="A68542">
        <v>156540</v>
      </c>
      <c r="B68542">
        <v>208750</v>
      </c>
      <c r="C68542" s="2">
        <v>44371.836757281555</v>
      </c>
      <c r="D68542">
        <v>384034</v>
      </c>
      <c r="E68542">
        <f t="shared" si="2140"/>
        <v>20</v>
      </c>
      <c r="F68542" t="str">
        <f t="shared" si="2141"/>
        <v>четверг</v>
      </c>
    </row>
    <row r="68543" spans="1:6" x14ac:dyDescent="0.25">
      <c r="A68543">
        <v>204367</v>
      </c>
      <c r="B68543">
        <v>208754</v>
      </c>
      <c r="C68543" s="2">
        <v>44371.836757281555</v>
      </c>
      <c r="D68543">
        <v>347393</v>
      </c>
      <c r="E68543">
        <f t="shared" si="2140"/>
        <v>20</v>
      </c>
      <c r="F68543" t="str">
        <f t="shared" si="2141"/>
        <v>четверг</v>
      </c>
    </row>
    <row r="68544" spans="1:6" x14ac:dyDescent="0.25">
      <c r="A68544">
        <v>7288</v>
      </c>
      <c r="B68544">
        <v>208758</v>
      </c>
      <c r="C68544" s="2">
        <v>44371.837566343042</v>
      </c>
      <c r="D68544">
        <v>429494</v>
      </c>
      <c r="E68544">
        <f t="shared" si="2140"/>
        <v>20</v>
      </c>
      <c r="F68544" t="str">
        <f t="shared" si="2141"/>
        <v>четверг</v>
      </c>
    </row>
    <row r="68545" spans="1:6" x14ac:dyDescent="0.25">
      <c r="A68545">
        <v>203555</v>
      </c>
      <c r="B68545">
        <v>208759</v>
      </c>
      <c r="C68545" s="2">
        <v>44371.839184466015</v>
      </c>
      <c r="D68545">
        <v>290088</v>
      </c>
      <c r="E68545">
        <f t="shared" si="2140"/>
        <v>20</v>
      </c>
      <c r="F68545" t="str">
        <f t="shared" si="2141"/>
        <v>четверг</v>
      </c>
    </row>
    <row r="68546" spans="1:6" x14ac:dyDescent="0.25">
      <c r="A68546">
        <v>102746</v>
      </c>
      <c r="B68546">
        <v>208764</v>
      </c>
      <c r="C68546" s="2">
        <v>44371.839588996765</v>
      </c>
      <c r="D68546">
        <v>191893</v>
      </c>
      <c r="E68546">
        <f t="shared" si="2140"/>
        <v>20</v>
      </c>
      <c r="F68546" t="str">
        <f t="shared" si="2141"/>
        <v>четверг</v>
      </c>
    </row>
    <row r="68547" spans="1:6" x14ac:dyDescent="0.25">
      <c r="A68547">
        <v>291869</v>
      </c>
      <c r="B68547">
        <v>208769</v>
      </c>
      <c r="C68547" s="2">
        <v>44371.839588996765</v>
      </c>
      <c r="D68547">
        <v>388677</v>
      </c>
      <c r="E68547">
        <f t="shared" ref="E68547:E68610" si="2142">HOUR(C68547)</f>
        <v>20</v>
      </c>
      <c r="F68547" t="str">
        <f t="shared" ref="F68547:F68610" si="2143">TEXT(C68547,"дддд")</f>
        <v>четверг</v>
      </c>
    </row>
    <row r="68548" spans="1:6" x14ac:dyDescent="0.25">
      <c r="A68548">
        <v>316924</v>
      </c>
      <c r="B68548">
        <v>208774</v>
      </c>
      <c r="C68548" s="2">
        <v>44371.839993527508</v>
      </c>
      <c r="D68548">
        <v>250679</v>
      </c>
      <c r="E68548">
        <f t="shared" si="2142"/>
        <v>20</v>
      </c>
      <c r="F68548" t="str">
        <f t="shared" si="2143"/>
        <v>четверг</v>
      </c>
    </row>
    <row r="68549" spans="1:6" x14ac:dyDescent="0.25">
      <c r="A68549">
        <v>2873</v>
      </c>
      <c r="B68549">
        <v>208775</v>
      </c>
      <c r="C68549" s="2">
        <v>44371.839999999997</v>
      </c>
      <c r="D68549">
        <v>313585</v>
      </c>
      <c r="E68549">
        <f t="shared" si="2142"/>
        <v>20</v>
      </c>
      <c r="F68549" t="str">
        <f t="shared" si="2143"/>
        <v>четверг</v>
      </c>
    </row>
    <row r="68550" spans="1:6" x14ac:dyDescent="0.25">
      <c r="A68550">
        <v>229296</v>
      </c>
      <c r="B68550">
        <v>208776</v>
      </c>
      <c r="C68550" s="2">
        <v>44371.840333333334</v>
      </c>
      <c r="D68550">
        <v>11448</v>
      </c>
      <c r="E68550">
        <f t="shared" si="2142"/>
        <v>20</v>
      </c>
      <c r="F68550" t="str">
        <f t="shared" si="2143"/>
        <v>четверг</v>
      </c>
    </row>
    <row r="68551" spans="1:6" x14ac:dyDescent="0.25">
      <c r="A68551">
        <v>270488</v>
      </c>
      <c r="B68551">
        <v>208781</v>
      </c>
      <c r="C68551" s="2">
        <v>44371.840398058252</v>
      </c>
      <c r="D68551">
        <v>250679</v>
      </c>
      <c r="E68551">
        <f t="shared" si="2142"/>
        <v>20</v>
      </c>
      <c r="F68551" t="str">
        <f t="shared" si="2143"/>
        <v>четверг</v>
      </c>
    </row>
    <row r="68552" spans="1:6" x14ac:dyDescent="0.25">
      <c r="A68552">
        <v>36203</v>
      </c>
      <c r="B68552">
        <v>208783</v>
      </c>
      <c r="C68552" s="2">
        <v>44371.840802588995</v>
      </c>
      <c r="D68552">
        <v>286726</v>
      </c>
      <c r="E68552">
        <f t="shared" si="2142"/>
        <v>20</v>
      </c>
      <c r="F68552" t="str">
        <f t="shared" si="2143"/>
        <v>четверг</v>
      </c>
    </row>
    <row r="68553" spans="1:6" x14ac:dyDescent="0.25">
      <c r="A68553">
        <v>155199</v>
      </c>
      <c r="B68553">
        <v>208787</v>
      </c>
      <c r="C68553" s="2">
        <v>44371.840802588995</v>
      </c>
      <c r="D68553">
        <v>262430</v>
      </c>
      <c r="E68553">
        <f t="shared" si="2142"/>
        <v>20</v>
      </c>
      <c r="F68553" t="str">
        <f t="shared" si="2143"/>
        <v>четверг</v>
      </c>
    </row>
    <row r="68554" spans="1:6" x14ac:dyDescent="0.25">
      <c r="A68554">
        <v>34815</v>
      </c>
      <c r="B68554">
        <v>208791</v>
      </c>
      <c r="C68554" s="2">
        <v>44371.841207119738</v>
      </c>
      <c r="D68554">
        <v>153893</v>
      </c>
      <c r="E68554">
        <f t="shared" si="2142"/>
        <v>20</v>
      </c>
      <c r="F68554" t="str">
        <f t="shared" si="2143"/>
        <v>четверг</v>
      </c>
    </row>
    <row r="68555" spans="1:6" x14ac:dyDescent="0.25">
      <c r="A68555">
        <v>28025</v>
      </c>
      <c r="B68555">
        <v>208796</v>
      </c>
      <c r="C68555" s="2">
        <v>44371.841611650489</v>
      </c>
      <c r="D68555">
        <v>330333</v>
      </c>
      <c r="E68555">
        <f t="shared" si="2142"/>
        <v>20</v>
      </c>
      <c r="F68555" t="str">
        <f t="shared" si="2143"/>
        <v>четверг</v>
      </c>
    </row>
    <row r="68556" spans="1:6" x14ac:dyDescent="0.25">
      <c r="A68556">
        <v>201585</v>
      </c>
      <c r="B68556">
        <v>208799</v>
      </c>
      <c r="C68556" s="2">
        <v>44371.841611650489</v>
      </c>
      <c r="D68556">
        <v>286645</v>
      </c>
      <c r="E68556">
        <f t="shared" si="2142"/>
        <v>20</v>
      </c>
      <c r="F68556" t="str">
        <f t="shared" si="2143"/>
        <v>четверг</v>
      </c>
    </row>
    <row r="68557" spans="1:6" x14ac:dyDescent="0.25">
      <c r="A68557">
        <v>222391</v>
      </c>
      <c r="B68557">
        <v>208804</v>
      </c>
      <c r="C68557" s="2">
        <v>44371.843229773462</v>
      </c>
      <c r="D68557">
        <v>51368</v>
      </c>
      <c r="E68557">
        <f t="shared" si="2142"/>
        <v>20</v>
      </c>
      <c r="F68557" t="str">
        <f t="shared" si="2143"/>
        <v>четверг</v>
      </c>
    </row>
    <row r="68558" spans="1:6" x14ac:dyDescent="0.25">
      <c r="A68558">
        <v>79389</v>
      </c>
      <c r="B68558">
        <v>208807</v>
      </c>
      <c r="C68558" s="2">
        <v>44371.843634304205</v>
      </c>
      <c r="D68558">
        <v>171702</v>
      </c>
      <c r="E68558">
        <f t="shared" si="2142"/>
        <v>20</v>
      </c>
      <c r="F68558" t="str">
        <f t="shared" si="2143"/>
        <v>четверг</v>
      </c>
    </row>
    <row r="68559" spans="1:6" x14ac:dyDescent="0.25">
      <c r="A68559">
        <v>185180</v>
      </c>
      <c r="B68559">
        <v>208812</v>
      </c>
      <c r="C68559" s="2">
        <v>44371.844038834948</v>
      </c>
      <c r="D68559">
        <v>155428</v>
      </c>
      <c r="E68559">
        <f t="shared" si="2142"/>
        <v>20</v>
      </c>
      <c r="F68559" t="str">
        <f t="shared" si="2143"/>
        <v>четверг</v>
      </c>
    </row>
    <row r="68560" spans="1:6" x14ac:dyDescent="0.25">
      <c r="A68560">
        <v>266940</v>
      </c>
      <c r="B68560">
        <v>208816</v>
      </c>
      <c r="C68560" s="2">
        <v>44371.844443365699</v>
      </c>
      <c r="D68560">
        <v>217497</v>
      </c>
      <c r="E68560">
        <f t="shared" si="2142"/>
        <v>20</v>
      </c>
      <c r="F68560" t="str">
        <f t="shared" si="2143"/>
        <v>четверг</v>
      </c>
    </row>
    <row r="68561" spans="1:6" x14ac:dyDescent="0.25">
      <c r="A68561">
        <v>269618</v>
      </c>
      <c r="B68561">
        <v>208820</v>
      </c>
      <c r="C68561" s="2">
        <v>44371.844847896442</v>
      </c>
      <c r="D68561">
        <v>158978</v>
      </c>
      <c r="E68561">
        <f t="shared" si="2142"/>
        <v>20</v>
      </c>
      <c r="F68561" t="str">
        <f t="shared" si="2143"/>
        <v>четверг</v>
      </c>
    </row>
    <row r="68562" spans="1:6" x14ac:dyDescent="0.25">
      <c r="A68562">
        <v>271366</v>
      </c>
      <c r="B68562">
        <v>208825</v>
      </c>
      <c r="C68562" s="2">
        <v>44371.844847896442</v>
      </c>
      <c r="D68562">
        <v>97294</v>
      </c>
      <c r="E68562">
        <f t="shared" si="2142"/>
        <v>20</v>
      </c>
      <c r="F68562" t="str">
        <f t="shared" si="2143"/>
        <v>четверг</v>
      </c>
    </row>
    <row r="68563" spans="1:6" x14ac:dyDescent="0.25">
      <c r="A68563">
        <v>25925</v>
      </c>
      <c r="B68563">
        <v>208830</v>
      </c>
      <c r="C68563" s="2">
        <v>44371.845252427185</v>
      </c>
      <c r="D68563">
        <v>230507</v>
      </c>
      <c r="E68563">
        <f t="shared" si="2142"/>
        <v>20</v>
      </c>
      <c r="F68563" t="str">
        <f t="shared" si="2143"/>
        <v>четверг</v>
      </c>
    </row>
    <row r="68564" spans="1:6" x14ac:dyDescent="0.25">
      <c r="A68564">
        <v>219635</v>
      </c>
      <c r="B68564">
        <v>208835</v>
      </c>
      <c r="C68564" s="2">
        <v>44371.845252427185</v>
      </c>
      <c r="D68564">
        <v>118549</v>
      </c>
      <c r="E68564">
        <f t="shared" si="2142"/>
        <v>20</v>
      </c>
      <c r="F68564" t="str">
        <f t="shared" si="2143"/>
        <v>четверг</v>
      </c>
    </row>
    <row r="68565" spans="1:6" x14ac:dyDescent="0.25">
      <c r="A68565">
        <v>256226</v>
      </c>
      <c r="B68565">
        <v>208837</v>
      </c>
      <c r="C68565" s="2">
        <v>44371.845252427185</v>
      </c>
      <c r="D68565">
        <v>111368</v>
      </c>
      <c r="E68565">
        <f t="shared" si="2142"/>
        <v>20</v>
      </c>
      <c r="F68565" t="str">
        <f t="shared" si="2143"/>
        <v>четверг</v>
      </c>
    </row>
    <row r="68566" spans="1:6" x14ac:dyDescent="0.25">
      <c r="A68566">
        <v>309401</v>
      </c>
      <c r="B68566">
        <v>208840</v>
      </c>
      <c r="C68566" s="2">
        <v>44371.845252427185</v>
      </c>
      <c r="D68566">
        <v>390797</v>
      </c>
      <c r="E68566">
        <f t="shared" si="2142"/>
        <v>20</v>
      </c>
      <c r="F68566" t="str">
        <f t="shared" si="2143"/>
        <v>четверг</v>
      </c>
    </row>
    <row r="68567" spans="1:6" x14ac:dyDescent="0.25">
      <c r="A68567">
        <v>289267</v>
      </c>
      <c r="B68567">
        <v>208844</v>
      </c>
      <c r="C68567" s="2">
        <v>44371.845656957928</v>
      </c>
      <c r="D68567">
        <v>439981</v>
      </c>
      <c r="E68567">
        <f t="shared" si="2142"/>
        <v>20</v>
      </c>
      <c r="F68567" t="str">
        <f t="shared" si="2143"/>
        <v>четверг</v>
      </c>
    </row>
    <row r="68568" spans="1:6" x14ac:dyDescent="0.25">
      <c r="A68568">
        <v>268704</v>
      </c>
      <c r="B68568">
        <v>208848</v>
      </c>
      <c r="C68568" s="2">
        <v>44371.846870550165</v>
      </c>
      <c r="D68568">
        <v>180068</v>
      </c>
      <c r="E68568">
        <f t="shared" si="2142"/>
        <v>20</v>
      </c>
      <c r="F68568" t="str">
        <f t="shared" si="2143"/>
        <v>четверг</v>
      </c>
    </row>
    <row r="68569" spans="1:6" x14ac:dyDescent="0.25">
      <c r="A68569">
        <v>3820</v>
      </c>
      <c r="B68569">
        <v>208851</v>
      </c>
      <c r="C68569" s="2">
        <v>44371.847275080901</v>
      </c>
      <c r="D68569">
        <v>313721</v>
      </c>
      <c r="E68569">
        <f t="shared" si="2142"/>
        <v>20</v>
      </c>
      <c r="F68569" t="str">
        <f t="shared" si="2143"/>
        <v>четверг</v>
      </c>
    </row>
    <row r="68570" spans="1:6" x14ac:dyDescent="0.25">
      <c r="A68570">
        <v>53220</v>
      </c>
      <c r="B68570">
        <v>208856</v>
      </c>
      <c r="C68570" s="2">
        <v>44371.849702265376</v>
      </c>
      <c r="D68570">
        <v>411922</v>
      </c>
      <c r="E68570">
        <f t="shared" si="2142"/>
        <v>20</v>
      </c>
      <c r="F68570" t="str">
        <f t="shared" si="2143"/>
        <v>четверг</v>
      </c>
    </row>
    <row r="68571" spans="1:6" x14ac:dyDescent="0.25">
      <c r="A68571">
        <v>138796</v>
      </c>
      <c r="B68571">
        <v>208858</v>
      </c>
      <c r="C68571" s="2">
        <v>44371.849702265376</v>
      </c>
      <c r="D68571">
        <v>459455</v>
      </c>
      <c r="E68571">
        <f t="shared" si="2142"/>
        <v>20</v>
      </c>
      <c r="F68571" t="str">
        <f t="shared" si="2143"/>
        <v>четверг</v>
      </c>
    </row>
    <row r="68572" spans="1:6" x14ac:dyDescent="0.25">
      <c r="A68572">
        <v>132270</v>
      </c>
      <c r="B68572">
        <v>208860</v>
      </c>
      <c r="C68572" s="2">
        <v>44371.850106796119</v>
      </c>
      <c r="D68572">
        <v>350756</v>
      </c>
      <c r="E68572">
        <f t="shared" si="2142"/>
        <v>20</v>
      </c>
      <c r="F68572" t="str">
        <f t="shared" si="2143"/>
        <v>четверг</v>
      </c>
    </row>
    <row r="68573" spans="1:6" x14ac:dyDescent="0.25">
      <c r="A68573">
        <v>330950</v>
      </c>
      <c r="B68573">
        <v>208863</v>
      </c>
      <c r="C68573" s="2">
        <v>44371.850106796119</v>
      </c>
      <c r="D68573">
        <v>151554</v>
      </c>
      <c r="E68573">
        <f t="shared" si="2142"/>
        <v>20</v>
      </c>
      <c r="F68573" t="str">
        <f t="shared" si="2143"/>
        <v>четверг</v>
      </c>
    </row>
    <row r="68574" spans="1:6" x14ac:dyDescent="0.25">
      <c r="A68574">
        <v>171004</v>
      </c>
      <c r="B68574">
        <v>208867</v>
      </c>
      <c r="C68574" s="2">
        <v>44371.851320388349</v>
      </c>
      <c r="D68574">
        <v>405774</v>
      </c>
      <c r="E68574">
        <f t="shared" si="2142"/>
        <v>20</v>
      </c>
      <c r="F68574" t="str">
        <f t="shared" si="2143"/>
        <v>четверг</v>
      </c>
    </row>
    <row r="68575" spans="1:6" x14ac:dyDescent="0.25">
      <c r="A68575">
        <v>224152</v>
      </c>
      <c r="B68575">
        <v>208872</v>
      </c>
      <c r="C68575" s="2">
        <v>44371.851320388349</v>
      </c>
      <c r="D68575">
        <v>21760</v>
      </c>
      <c r="E68575">
        <f t="shared" si="2142"/>
        <v>20</v>
      </c>
      <c r="F68575" t="str">
        <f t="shared" si="2143"/>
        <v>четверг</v>
      </c>
    </row>
    <row r="68576" spans="1:6" x14ac:dyDescent="0.25">
      <c r="A68576">
        <v>127290</v>
      </c>
      <c r="B68576">
        <v>208875</v>
      </c>
      <c r="C68576" s="2">
        <v>44371.851666666662</v>
      </c>
      <c r="D68576">
        <v>347393</v>
      </c>
      <c r="E68576">
        <f t="shared" si="2142"/>
        <v>20</v>
      </c>
      <c r="F68576" t="str">
        <f t="shared" si="2143"/>
        <v>четверг</v>
      </c>
    </row>
    <row r="68577" spans="1:6" x14ac:dyDescent="0.25">
      <c r="A68577">
        <v>133358</v>
      </c>
      <c r="B68577">
        <v>208880</v>
      </c>
      <c r="C68577" s="2">
        <v>44371.851724919099</v>
      </c>
      <c r="D68577">
        <v>472712</v>
      </c>
      <c r="E68577">
        <f t="shared" si="2142"/>
        <v>20</v>
      </c>
      <c r="F68577" t="str">
        <f t="shared" si="2143"/>
        <v>четверг</v>
      </c>
    </row>
    <row r="68578" spans="1:6" x14ac:dyDescent="0.25">
      <c r="A68578">
        <v>203144</v>
      </c>
      <c r="B68578">
        <v>208885</v>
      </c>
      <c r="C68578" s="2">
        <v>44371.852533980586</v>
      </c>
      <c r="D68578">
        <v>308796</v>
      </c>
      <c r="E68578">
        <f t="shared" si="2142"/>
        <v>20</v>
      </c>
      <c r="F68578" t="str">
        <f t="shared" si="2143"/>
        <v>четверг</v>
      </c>
    </row>
    <row r="68579" spans="1:6" x14ac:dyDescent="0.25">
      <c r="A68579">
        <v>260127</v>
      </c>
      <c r="B68579">
        <v>208889</v>
      </c>
      <c r="C68579" s="2">
        <v>44371.852533980586</v>
      </c>
      <c r="D68579">
        <v>42705</v>
      </c>
      <c r="E68579">
        <f t="shared" si="2142"/>
        <v>20</v>
      </c>
      <c r="F68579" t="str">
        <f t="shared" si="2143"/>
        <v>четверг</v>
      </c>
    </row>
    <row r="68580" spans="1:6" x14ac:dyDescent="0.25">
      <c r="A68580">
        <v>243915</v>
      </c>
      <c r="B68580">
        <v>208890</v>
      </c>
      <c r="C68580" s="2">
        <v>44371.852938511322</v>
      </c>
      <c r="D68580">
        <v>413286</v>
      </c>
      <c r="E68580">
        <f t="shared" si="2142"/>
        <v>20</v>
      </c>
      <c r="F68580" t="str">
        <f t="shared" si="2143"/>
        <v>четверг</v>
      </c>
    </row>
    <row r="68581" spans="1:6" x14ac:dyDescent="0.25">
      <c r="A68581">
        <v>161846</v>
      </c>
      <c r="B68581">
        <v>208891</v>
      </c>
      <c r="C68581" s="2">
        <v>44371.853343042072</v>
      </c>
      <c r="D68581">
        <v>51581</v>
      </c>
      <c r="E68581">
        <f t="shared" si="2142"/>
        <v>20</v>
      </c>
      <c r="F68581" t="str">
        <f t="shared" si="2143"/>
        <v>четверг</v>
      </c>
    </row>
    <row r="68582" spans="1:6" x14ac:dyDescent="0.25">
      <c r="A68582">
        <v>262624</v>
      </c>
      <c r="B68582">
        <v>208894</v>
      </c>
      <c r="C68582" s="2">
        <v>44371.853343042072</v>
      </c>
      <c r="D68582">
        <v>344690</v>
      </c>
      <c r="E68582">
        <f t="shared" si="2142"/>
        <v>20</v>
      </c>
      <c r="F68582" t="str">
        <f t="shared" si="2143"/>
        <v>четверг</v>
      </c>
    </row>
    <row r="68583" spans="1:6" x14ac:dyDescent="0.25">
      <c r="A68583">
        <v>147238</v>
      </c>
      <c r="B68583">
        <v>208899</v>
      </c>
      <c r="C68583" s="2">
        <v>44371.854152103559</v>
      </c>
      <c r="D68583">
        <v>273603</v>
      </c>
      <c r="E68583">
        <f t="shared" si="2142"/>
        <v>20</v>
      </c>
      <c r="F68583" t="str">
        <f t="shared" si="2143"/>
        <v>четверг</v>
      </c>
    </row>
    <row r="68584" spans="1:6" x14ac:dyDescent="0.25">
      <c r="A68584">
        <v>111843</v>
      </c>
      <c r="B68584">
        <v>208901</v>
      </c>
      <c r="C68584" s="2">
        <v>44371.854556634302</v>
      </c>
      <c r="D68584">
        <v>345179</v>
      </c>
      <c r="E68584">
        <f t="shared" si="2142"/>
        <v>20</v>
      </c>
      <c r="F68584" t="str">
        <f t="shared" si="2143"/>
        <v>четверг</v>
      </c>
    </row>
    <row r="68585" spans="1:6" x14ac:dyDescent="0.25">
      <c r="A68585">
        <v>240873</v>
      </c>
      <c r="B68585">
        <v>208903</v>
      </c>
      <c r="C68585" s="2">
        <v>44371.854556634302</v>
      </c>
      <c r="D68585">
        <v>91930</v>
      </c>
      <c r="E68585">
        <f t="shared" si="2142"/>
        <v>20</v>
      </c>
      <c r="F68585" t="str">
        <f t="shared" si="2143"/>
        <v>четверг</v>
      </c>
    </row>
    <row r="68586" spans="1:6" x14ac:dyDescent="0.25">
      <c r="A68586">
        <v>324682</v>
      </c>
      <c r="B68586">
        <v>208908</v>
      </c>
      <c r="C68586" s="2">
        <v>44371.854961165052</v>
      </c>
      <c r="D68586">
        <v>394819</v>
      </c>
      <c r="E68586">
        <f t="shared" si="2142"/>
        <v>20</v>
      </c>
      <c r="F68586" t="str">
        <f t="shared" si="2143"/>
        <v>четверг</v>
      </c>
    </row>
    <row r="68587" spans="1:6" x14ac:dyDescent="0.25">
      <c r="A68587">
        <v>342809</v>
      </c>
      <c r="B68587">
        <v>208911</v>
      </c>
      <c r="C68587" s="2">
        <v>44371.855365695788</v>
      </c>
      <c r="D68587">
        <v>298909</v>
      </c>
      <c r="E68587">
        <f t="shared" si="2142"/>
        <v>20</v>
      </c>
      <c r="F68587" t="str">
        <f t="shared" si="2143"/>
        <v>четверг</v>
      </c>
    </row>
    <row r="68588" spans="1:6" x14ac:dyDescent="0.25">
      <c r="A68588">
        <v>15106</v>
      </c>
      <c r="B68588">
        <v>208914</v>
      </c>
      <c r="C68588" s="2">
        <v>44371.855770226532</v>
      </c>
      <c r="D68588">
        <v>472712</v>
      </c>
      <c r="E68588">
        <f t="shared" si="2142"/>
        <v>20</v>
      </c>
      <c r="F68588" t="str">
        <f t="shared" si="2143"/>
        <v>четверг</v>
      </c>
    </row>
    <row r="68589" spans="1:6" x14ac:dyDescent="0.25">
      <c r="A68589">
        <v>229115</v>
      </c>
      <c r="B68589">
        <v>208916</v>
      </c>
      <c r="C68589" s="2">
        <v>44371.855770226539</v>
      </c>
      <c r="D68589">
        <v>411922</v>
      </c>
      <c r="E68589">
        <f t="shared" si="2142"/>
        <v>20</v>
      </c>
      <c r="F68589" t="str">
        <f t="shared" si="2143"/>
        <v>четверг</v>
      </c>
    </row>
    <row r="68590" spans="1:6" x14ac:dyDescent="0.25">
      <c r="A68590">
        <v>237122</v>
      </c>
      <c r="B68590">
        <v>208918</v>
      </c>
      <c r="C68590" s="2">
        <v>44371.855770226539</v>
      </c>
      <c r="D68590">
        <v>192331</v>
      </c>
      <c r="E68590">
        <f t="shared" si="2142"/>
        <v>20</v>
      </c>
      <c r="F68590" t="str">
        <f t="shared" si="2143"/>
        <v>четверг</v>
      </c>
    </row>
    <row r="68591" spans="1:6" x14ac:dyDescent="0.25">
      <c r="A68591">
        <v>192268</v>
      </c>
      <c r="B68591">
        <v>208923</v>
      </c>
      <c r="C68591" s="2">
        <v>44371.856174757282</v>
      </c>
      <c r="D68591">
        <v>60514</v>
      </c>
      <c r="E68591">
        <f t="shared" si="2142"/>
        <v>20</v>
      </c>
      <c r="F68591" t="str">
        <f t="shared" si="2143"/>
        <v>четверг</v>
      </c>
    </row>
    <row r="68592" spans="1:6" x14ac:dyDescent="0.25">
      <c r="A68592">
        <v>186352</v>
      </c>
      <c r="B68592">
        <v>208928</v>
      </c>
      <c r="C68592" s="2">
        <v>44371.856579288025</v>
      </c>
      <c r="D68592">
        <v>122902</v>
      </c>
      <c r="E68592">
        <f t="shared" si="2142"/>
        <v>20</v>
      </c>
      <c r="F68592" t="str">
        <f t="shared" si="2143"/>
        <v>четверг</v>
      </c>
    </row>
    <row r="68593" spans="1:6" x14ac:dyDescent="0.25">
      <c r="A68593">
        <v>284880</v>
      </c>
      <c r="B68593">
        <v>208929</v>
      </c>
      <c r="C68593" s="2">
        <v>44371.858197411006</v>
      </c>
      <c r="D68593">
        <v>81861</v>
      </c>
      <c r="E68593">
        <f t="shared" si="2142"/>
        <v>20</v>
      </c>
      <c r="F68593" t="str">
        <f t="shared" si="2143"/>
        <v>четверг</v>
      </c>
    </row>
    <row r="68594" spans="1:6" x14ac:dyDescent="0.25">
      <c r="A68594">
        <v>311345</v>
      </c>
      <c r="B68594">
        <v>208932</v>
      </c>
      <c r="C68594" s="2">
        <v>44371.858197411006</v>
      </c>
      <c r="D68594">
        <v>294183</v>
      </c>
      <c r="E68594">
        <f t="shared" si="2142"/>
        <v>20</v>
      </c>
      <c r="F68594" t="str">
        <f t="shared" si="2143"/>
        <v>четверг</v>
      </c>
    </row>
    <row r="68595" spans="1:6" x14ac:dyDescent="0.25">
      <c r="A68595">
        <v>267402</v>
      </c>
      <c r="B68595">
        <v>208937</v>
      </c>
      <c r="C68595" s="2">
        <v>44371.859006472492</v>
      </c>
      <c r="D68595">
        <v>439981</v>
      </c>
      <c r="E68595">
        <f t="shared" si="2142"/>
        <v>20</v>
      </c>
      <c r="F68595" t="str">
        <f t="shared" si="2143"/>
        <v>четверг</v>
      </c>
    </row>
    <row r="68596" spans="1:6" x14ac:dyDescent="0.25">
      <c r="A68596">
        <v>257121</v>
      </c>
      <c r="B68596">
        <v>208939</v>
      </c>
      <c r="C68596" s="2">
        <v>44371.859333333334</v>
      </c>
      <c r="D68596">
        <v>21407</v>
      </c>
      <c r="E68596">
        <f t="shared" si="2142"/>
        <v>20</v>
      </c>
      <c r="F68596" t="str">
        <f t="shared" si="2143"/>
        <v>четверг</v>
      </c>
    </row>
    <row r="68597" spans="1:6" x14ac:dyDescent="0.25">
      <c r="A68597">
        <v>180129</v>
      </c>
      <c r="B68597">
        <v>208944</v>
      </c>
      <c r="C68597" s="2">
        <v>44371.861029126216</v>
      </c>
      <c r="D68597">
        <v>38735</v>
      </c>
      <c r="E68597">
        <f t="shared" si="2142"/>
        <v>20</v>
      </c>
      <c r="F68597" t="str">
        <f t="shared" si="2143"/>
        <v>четверг</v>
      </c>
    </row>
    <row r="68598" spans="1:6" x14ac:dyDescent="0.25">
      <c r="A68598">
        <v>74593</v>
      </c>
      <c r="B68598">
        <v>208949</v>
      </c>
      <c r="C68598" s="2">
        <v>44371.861433656959</v>
      </c>
      <c r="D68598">
        <v>244574</v>
      </c>
      <c r="E68598">
        <f t="shared" si="2142"/>
        <v>20</v>
      </c>
      <c r="F68598" t="str">
        <f t="shared" si="2143"/>
        <v>четверг</v>
      </c>
    </row>
    <row r="68599" spans="1:6" x14ac:dyDescent="0.25">
      <c r="A68599">
        <v>136706</v>
      </c>
      <c r="B68599">
        <v>208950</v>
      </c>
      <c r="C68599" s="2">
        <v>44371.861838187702</v>
      </c>
      <c r="D68599">
        <v>324893</v>
      </c>
      <c r="E68599">
        <f t="shared" si="2142"/>
        <v>20</v>
      </c>
      <c r="F68599" t="str">
        <f t="shared" si="2143"/>
        <v>четверг</v>
      </c>
    </row>
    <row r="68600" spans="1:6" x14ac:dyDescent="0.25">
      <c r="A68600">
        <v>6439</v>
      </c>
      <c r="B68600">
        <v>208954</v>
      </c>
      <c r="C68600" s="2">
        <v>44371.862647249189</v>
      </c>
      <c r="D68600">
        <v>112334</v>
      </c>
      <c r="E68600">
        <f t="shared" si="2142"/>
        <v>20</v>
      </c>
      <c r="F68600" t="str">
        <f t="shared" si="2143"/>
        <v>четверг</v>
      </c>
    </row>
    <row r="68601" spans="1:6" x14ac:dyDescent="0.25">
      <c r="A68601">
        <v>82847</v>
      </c>
      <c r="B68601">
        <v>208958</v>
      </c>
      <c r="C68601" s="2">
        <v>44371.862647249189</v>
      </c>
      <c r="D68601">
        <v>347008</v>
      </c>
      <c r="E68601">
        <f t="shared" si="2142"/>
        <v>20</v>
      </c>
      <c r="F68601" t="str">
        <f t="shared" si="2143"/>
        <v>четверг</v>
      </c>
    </row>
    <row r="68602" spans="1:6" x14ac:dyDescent="0.25">
      <c r="A68602">
        <v>267668</v>
      </c>
      <c r="B68602">
        <v>208963</v>
      </c>
      <c r="C68602" s="2">
        <v>44371.862647249189</v>
      </c>
      <c r="D68602">
        <v>474478</v>
      </c>
      <c r="E68602">
        <f t="shared" si="2142"/>
        <v>20</v>
      </c>
      <c r="F68602" t="str">
        <f t="shared" si="2143"/>
        <v>четверг</v>
      </c>
    </row>
    <row r="68603" spans="1:6" x14ac:dyDescent="0.25">
      <c r="A68603">
        <v>72076</v>
      </c>
      <c r="B68603">
        <v>208965</v>
      </c>
      <c r="C68603" s="2">
        <v>44371.863051779939</v>
      </c>
      <c r="D68603">
        <v>86587</v>
      </c>
      <c r="E68603">
        <f t="shared" si="2142"/>
        <v>20</v>
      </c>
      <c r="F68603" t="str">
        <f t="shared" si="2143"/>
        <v>четверг</v>
      </c>
    </row>
    <row r="68604" spans="1:6" x14ac:dyDescent="0.25">
      <c r="A68604">
        <v>107459</v>
      </c>
      <c r="B68604">
        <v>208968</v>
      </c>
      <c r="C68604" s="2">
        <v>44371.863051779939</v>
      </c>
      <c r="D68604">
        <v>411922</v>
      </c>
      <c r="E68604">
        <f t="shared" si="2142"/>
        <v>20</v>
      </c>
      <c r="F68604" t="str">
        <f t="shared" si="2143"/>
        <v>четверг</v>
      </c>
    </row>
    <row r="68605" spans="1:6" x14ac:dyDescent="0.25">
      <c r="A68605">
        <v>333563</v>
      </c>
      <c r="B68605">
        <v>208970</v>
      </c>
      <c r="C68605" s="2">
        <v>44371.863051779939</v>
      </c>
      <c r="D68605">
        <v>158607</v>
      </c>
      <c r="E68605">
        <f t="shared" si="2142"/>
        <v>20</v>
      </c>
      <c r="F68605" t="str">
        <f t="shared" si="2143"/>
        <v>четверг</v>
      </c>
    </row>
    <row r="68606" spans="1:6" x14ac:dyDescent="0.25">
      <c r="A68606">
        <v>198761</v>
      </c>
      <c r="B68606">
        <v>208974</v>
      </c>
      <c r="C68606" s="2">
        <v>44371.863456310675</v>
      </c>
      <c r="D68606">
        <v>137327</v>
      </c>
      <c r="E68606">
        <f t="shared" si="2142"/>
        <v>20</v>
      </c>
      <c r="F68606" t="str">
        <f t="shared" si="2143"/>
        <v>четверг</v>
      </c>
    </row>
    <row r="68607" spans="1:6" x14ac:dyDescent="0.25">
      <c r="A68607">
        <v>79535</v>
      </c>
      <c r="B68607">
        <v>208977</v>
      </c>
      <c r="C68607" s="2">
        <v>44371.864669902912</v>
      </c>
      <c r="D68607">
        <v>194315</v>
      </c>
      <c r="E68607">
        <f t="shared" si="2142"/>
        <v>20</v>
      </c>
      <c r="F68607" t="str">
        <f t="shared" si="2143"/>
        <v>четверг</v>
      </c>
    </row>
    <row r="68608" spans="1:6" x14ac:dyDescent="0.25">
      <c r="A68608">
        <v>158555</v>
      </c>
      <c r="B68608">
        <v>208979</v>
      </c>
      <c r="C68608" s="2">
        <v>44371.865478964406</v>
      </c>
      <c r="D68608">
        <v>324893</v>
      </c>
      <c r="E68608">
        <f t="shared" si="2142"/>
        <v>20</v>
      </c>
      <c r="F68608" t="str">
        <f t="shared" si="2143"/>
        <v>четверг</v>
      </c>
    </row>
    <row r="68609" spans="1:6" x14ac:dyDescent="0.25">
      <c r="A68609">
        <v>135926</v>
      </c>
      <c r="B68609">
        <v>208980</v>
      </c>
      <c r="C68609" s="2">
        <v>44371.866288025893</v>
      </c>
      <c r="D68609">
        <v>273577</v>
      </c>
      <c r="E68609">
        <f t="shared" si="2142"/>
        <v>20</v>
      </c>
      <c r="F68609" t="str">
        <f t="shared" si="2143"/>
        <v>четверг</v>
      </c>
    </row>
    <row r="68610" spans="1:6" x14ac:dyDescent="0.25">
      <c r="A68610">
        <v>271260</v>
      </c>
      <c r="B68610">
        <v>208983</v>
      </c>
      <c r="C68610" s="2">
        <v>44371.866999999998</v>
      </c>
      <c r="D68610">
        <v>122902</v>
      </c>
      <c r="E68610">
        <f t="shared" si="2142"/>
        <v>20</v>
      </c>
      <c r="F68610" t="str">
        <f t="shared" si="2143"/>
        <v>четверг</v>
      </c>
    </row>
    <row r="68611" spans="1:6" x14ac:dyDescent="0.25">
      <c r="A68611">
        <v>288936</v>
      </c>
      <c r="B68611">
        <v>208986</v>
      </c>
      <c r="C68611" s="2">
        <v>44371.867097087379</v>
      </c>
      <c r="D68611">
        <v>158978</v>
      </c>
      <c r="E68611">
        <f t="shared" ref="E68611:E68674" si="2144">HOUR(C68611)</f>
        <v>20</v>
      </c>
      <c r="F68611" t="str">
        <f t="shared" ref="F68611:F68674" si="2145">TEXT(C68611,"дддд")</f>
        <v>четверг</v>
      </c>
    </row>
    <row r="68612" spans="1:6" x14ac:dyDescent="0.25">
      <c r="A68612">
        <v>112383</v>
      </c>
      <c r="B68612">
        <v>208991</v>
      </c>
      <c r="C68612" s="2">
        <v>44371.867501618122</v>
      </c>
      <c r="D68612">
        <v>10410</v>
      </c>
      <c r="E68612">
        <f t="shared" si="2144"/>
        <v>20</v>
      </c>
      <c r="F68612" t="str">
        <f t="shared" si="2145"/>
        <v>четверг</v>
      </c>
    </row>
    <row r="68613" spans="1:6" x14ac:dyDescent="0.25">
      <c r="A68613">
        <v>293634</v>
      </c>
      <c r="B68613">
        <v>208994</v>
      </c>
      <c r="C68613" s="2">
        <v>44371.867501618122</v>
      </c>
      <c r="D68613">
        <v>158978</v>
      </c>
      <c r="E68613">
        <f t="shared" si="2144"/>
        <v>20</v>
      </c>
      <c r="F68613" t="str">
        <f t="shared" si="2145"/>
        <v>четверг</v>
      </c>
    </row>
    <row r="68614" spans="1:6" x14ac:dyDescent="0.25">
      <c r="A68614">
        <v>246622</v>
      </c>
      <c r="B68614">
        <v>208998</v>
      </c>
      <c r="C68614" s="2">
        <v>44371.867666666665</v>
      </c>
      <c r="D68614">
        <v>158978</v>
      </c>
      <c r="E68614">
        <f t="shared" si="2144"/>
        <v>20</v>
      </c>
      <c r="F68614" t="str">
        <f t="shared" si="2145"/>
        <v>четверг</v>
      </c>
    </row>
    <row r="68615" spans="1:6" x14ac:dyDescent="0.25">
      <c r="A68615">
        <v>261596</v>
      </c>
      <c r="B68615">
        <v>209001</v>
      </c>
      <c r="C68615" s="2">
        <v>44371.868310679609</v>
      </c>
      <c r="D68615">
        <v>250247</v>
      </c>
      <c r="E68615">
        <f t="shared" si="2144"/>
        <v>20</v>
      </c>
      <c r="F68615" t="str">
        <f t="shared" si="2145"/>
        <v>четверг</v>
      </c>
    </row>
    <row r="68616" spans="1:6" x14ac:dyDescent="0.25">
      <c r="A68616">
        <v>303398</v>
      </c>
      <c r="B68616">
        <v>209005</v>
      </c>
      <c r="C68616" s="2">
        <v>44371.868310679609</v>
      </c>
      <c r="D68616">
        <v>204725</v>
      </c>
      <c r="E68616">
        <f t="shared" si="2144"/>
        <v>20</v>
      </c>
      <c r="F68616" t="str">
        <f t="shared" si="2145"/>
        <v>четверг</v>
      </c>
    </row>
    <row r="68617" spans="1:6" x14ac:dyDescent="0.25">
      <c r="A68617">
        <v>6431</v>
      </c>
      <c r="B68617">
        <v>209006</v>
      </c>
      <c r="C68617" s="2">
        <v>44371.869119741103</v>
      </c>
      <c r="D68617">
        <v>198326</v>
      </c>
      <c r="E68617">
        <f t="shared" si="2144"/>
        <v>20</v>
      </c>
      <c r="F68617" t="str">
        <f t="shared" si="2145"/>
        <v>четверг</v>
      </c>
    </row>
    <row r="68618" spans="1:6" x14ac:dyDescent="0.25">
      <c r="A68618">
        <v>88843</v>
      </c>
      <c r="B68618">
        <v>209011</v>
      </c>
      <c r="C68618" s="2">
        <v>44371.870737864076</v>
      </c>
      <c r="D68618">
        <v>104958</v>
      </c>
      <c r="E68618">
        <f t="shared" si="2144"/>
        <v>20</v>
      </c>
      <c r="F68618" t="str">
        <f t="shared" si="2145"/>
        <v>четверг</v>
      </c>
    </row>
    <row r="68619" spans="1:6" x14ac:dyDescent="0.25">
      <c r="A68619">
        <v>148458</v>
      </c>
      <c r="B68619">
        <v>209014</v>
      </c>
      <c r="C68619" s="2">
        <v>44371.870737864076</v>
      </c>
      <c r="D68619">
        <v>227775</v>
      </c>
      <c r="E68619">
        <f t="shared" si="2144"/>
        <v>20</v>
      </c>
      <c r="F68619" t="str">
        <f t="shared" si="2145"/>
        <v>четверг</v>
      </c>
    </row>
    <row r="68620" spans="1:6" x14ac:dyDescent="0.25">
      <c r="A68620">
        <v>279359</v>
      </c>
      <c r="B68620">
        <v>209016</v>
      </c>
      <c r="C68620" s="2">
        <v>44371.870737864076</v>
      </c>
      <c r="D68620">
        <v>336616</v>
      </c>
      <c r="E68620">
        <f t="shared" si="2144"/>
        <v>20</v>
      </c>
      <c r="F68620" t="str">
        <f t="shared" si="2145"/>
        <v>четверг</v>
      </c>
    </row>
    <row r="68621" spans="1:6" x14ac:dyDescent="0.25">
      <c r="A68621">
        <v>49675</v>
      </c>
      <c r="B68621">
        <v>209020</v>
      </c>
      <c r="C68621" s="2">
        <v>44371.871546925562</v>
      </c>
      <c r="D68621">
        <v>206501</v>
      </c>
      <c r="E68621">
        <f t="shared" si="2144"/>
        <v>20</v>
      </c>
      <c r="F68621" t="str">
        <f t="shared" si="2145"/>
        <v>четверг</v>
      </c>
    </row>
    <row r="68622" spans="1:6" x14ac:dyDescent="0.25">
      <c r="A68622">
        <v>63606</v>
      </c>
      <c r="B68622">
        <v>209021</v>
      </c>
      <c r="C68622" s="2">
        <v>44371.871546925562</v>
      </c>
      <c r="D68622">
        <v>153893</v>
      </c>
      <c r="E68622">
        <f t="shared" si="2144"/>
        <v>20</v>
      </c>
      <c r="F68622" t="str">
        <f t="shared" si="2145"/>
        <v>четверг</v>
      </c>
    </row>
    <row r="68623" spans="1:6" x14ac:dyDescent="0.25">
      <c r="A68623">
        <v>168064</v>
      </c>
      <c r="B68623">
        <v>209026</v>
      </c>
      <c r="C68623" s="2">
        <v>44371.871951456313</v>
      </c>
      <c r="D68623">
        <v>241927</v>
      </c>
      <c r="E68623">
        <f t="shared" si="2144"/>
        <v>20</v>
      </c>
      <c r="F68623" t="str">
        <f t="shared" si="2145"/>
        <v>четверг</v>
      </c>
    </row>
    <row r="68624" spans="1:6" x14ac:dyDescent="0.25">
      <c r="A68624">
        <v>280985</v>
      </c>
      <c r="B68624">
        <v>209030</v>
      </c>
      <c r="C68624" s="2">
        <v>44371.871951456313</v>
      </c>
      <c r="D68624">
        <v>470762</v>
      </c>
      <c r="E68624">
        <f t="shared" si="2144"/>
        <v>20</v>
      </c>
      <c r="F68624" t="str">
        <f t="shared" si="2145"/>
        <v>четверг</v>
      </c>
    </row>
    <row r="68625" spans="1:6" x14ac:dyDescent="0.25">
      <c r="A68625">
        <v>274505</v>
      </c>
      <c r="B68625">
        <v>209033</v>
      </c>
      <c r="C68625" s="2">
        <v>44371.872355987056</v>
      </c>
      <c r="D68625">
        <v>96200</v>
      </c>
      <c r="E68625">
        <f t="shared" si="2144"/>
        <v>20</v>
      </c>
      <c r="F68625" t="str">
        <f t="shared" si="2145"/>
        <v>четверг</v>
      </c>
    </row>
    <row r="68626" spans="1:6" x14ac:dyDescent="0.25">
      <c r="A68626">
        <v>22316</v>
      </c>
      <c r="B68626">
        <v>209037</v>
      </c>
      <c r="C68626" s="2">
        <v>44371.872760517799</v>
      </c>
      <c r="D68626">
        <v>347008</v>
      </c>
      <c r="E68626">
        <f t="shared" si="2144"/>
        <v>20</v>
      </c>
      <c r="F68626" t="str">
        <f t="shared" si="2145"/>
        <v>четверг</v>
      </c>
    </row>
    <row r="68627" spans="1:6" x14ac:dyDescent="0.25">
      <c r="A68627">
        <v>220241</v>
      </c>
      <c r="B68627">
        <v>209040</v>
      </c>
      <c r="C68627" s="2">
        <v>44371.872760517799</v>
      </c>
      <c r="D68627">
        <v>411922</v>
      </c>
      <c r="E68627">
        <f t="shared" si="2144"/>
        <v>20</v>
      </c>
      <c r="F68627" t="str">
        <f t="shared" si="2145"/>
        <v>четверг</v>
      </c>
    </row>
    <row r="68628" spans="1:6" x14ac:dyDescent="0.25">
      <c r="A68628">
        <v>240396</v>
      </c>
      <c r="B68628">
        <v>209041</v>
      </c>
      <c r="C68628" s="2">
        <v>44371.873165048542</v>
      </c>
      <c r="D68628">
        <v>405774</v>
      </c>
      <c r="E68628">
        <f t="shared" si="2144"/>
        <v>20</v>
      </c>
      <c r="F68628" t="str">
        <f t="shared" si="2145"/>
        <v>четверг</v>
      </c>
    </row>
    <row r="68629" spans="1:6" x14ac:dyDescent="0.25">
      <c r="A68629">
        <v>19528</v>
      </c>
      <c r="B68629">
        <v>209045</v>
      </c>
      <c r="C68629" s="2">
        <v>44371.873974110029</v>
      </c>
      <c r="D68629">
        <v>290149</v>
      </c>
      <c r="E68629">
        <f t="shared" si="2144"/>
        <v>20</v>
      </c>
      <c r="F68629" t="str">
        <f t="shared" si="2145"/>
        <v>четверг</v>
      </c>
    </row>
    <row r="68630" spans="1:6" x14ac:dyDescent="0.25">
      <c r="A68630">
        <v>96003</v>
      </c>
      <c r="B68630">
        <v>209049</v>
      </c>
      <c r="C68630" s="2">
        <v>44371.873974110029</v>
      </c>
      <c r="D68630">
        <v>279337</v>
      </c>
      <c r="E68630">
        <f t="shared" si="2144"/>
        <v>20</v>
      </c>
      <c r="F68630" t="str">
        <f t="shared" si="2145"/>
        <v>четверг</v>
      </c>
    </row>
    <row r="68631" spans="1:6" x14ac:dyDescent="0.25">
      <c r="A68631">
        <v>193298</v>
      </c>
      <c r="B68631">
        <v>209054</v>
      </c>
      <c r="C68631" s="2">
        <v>44371.874378640779</v>
      </c>
      <c r="D68631">
        <v>111368</v>
      </c>
      <c r="E68631">
        <f t="shared" si="2144"/>
        <v>20</v>
      </c>
      <c r="F68631" t="str">
        <f t="shared" si="2145"/>
        <v>четверг</v>
      </c>
    </row>
    <row r="68632" spans="1:6" x14ac:dyDescent="0.25">
      <c r="A68632">
        <v>166205</v>
      </c>
      <c r="B68632">
        <v>209059</v>
      </c>
      <c r="C68632" s="2">
        <v>44371.875592233009</v>
      </c>
      <c r="D68632">
        <v>250679</v>
      </c>
      <c r="E68632">
        <f t="shared" si="2144"/>
        <v>21</v>
      </c>
      <c r="F68632" t="str">
        <f t="shared" si="2145"/>
        <v>четверг</v>
      </c>
    </row>
    <row r="68633" spans="1:6" x14ac:dyDescent="0.25">
      <c r="A68633">
        <v>211915</v>
      </c>
      <c r="B68633">
        <v>209063</v>
      </c>
      <c r="C68633" s="2">
        <v>44371.876805825246</v>
      </c>
      <c r="D68633">
        <v>121283</v>
      </c>
      <c r="E68633">
        <f t="shared" si="2144"/>
        <v>21</v>
      </c>
      <c r="F68633" t="str">
        <f t="shared" si="2145"/>
        <v>четверг</v>
      </c>
    </row>
    <row r="68634" spans="1:6" x14ac:dyDescent="0.25">
      <c r="A68634">
        <v>11765</v>
      </c>
      <c r="B68634">
        <v>209066</v>
      </c>
      <c r="C68634" s="2">
        <v>44371.879233009713</v>
      </c>
      <c r="D68634">
        <v>357547</v>
      </c>
      <c r="E68634">
        <f t="shared" si="2144"/>
        <v>21</v>
      </c>
      <c r="F68634" t="str">
        <f t="shared" si="2145"/>
        <v>четверг</v>
      </c>
    </row>
    <row r="68635" spans="1:6" x14ac:dyDescent="0.25">
      <c r="A68635">
        <v>186554</v>
      </c>
      <c r="B68635">
        <v>209067</v>
      </c>
      <c r="C68635" s="2">
        <v>44371.879233009713</v>
      </c>
      <c r="D68635">
        <v>405774</v>
      </c>
      <c r="E68635">
        <f t="shared" si="2144"/>
        <v>21</v>
      </c>
      <c r="F68635" t="str">
        <f t="shared" si="2145"/>
        <v>четверг</v>
      </c>
    </row>
    <row r="68636" spans="1:6" x14ac:dyDescent="0.25">
      <c r="A68636">
        <v>198999</v>
      </c>
      <c r="B68636">
        <v>209068</v>
      </c>
      <c r="C68636" s="2">
        <v>44371.879233009713</v>
      </c>
      <c r="D68636">
        <v>411922</v>
      </c>
      <c r="E68636">
        <f t="shared" si="2144"/>
        <v>21</v>
      </c>
      <c r="F68636" t="str">
        <f t="shared" si="2145"/>
        <v>четверг</v>
      </c>
    </row>
    <row r="68637" spans="1:6" x14ac:dyDescent="0.25">
      <c r="A68637">
        <v>240808</v>
      </c>
      <c r="B68637">
        <v>209071</v>
      </c>
      <c r="C68637" s="2">
        <v>44371.8800420712</v>
      </c>
      <c r="D68637">
        <v>318428</v>
      </c>
      <c r="E68637">
        <f t="shared" si="2144"/>
        <v>21</v>
      </c>
      <c r="F68637" t="str">
        <f t="shared" si="2145"/>
        <v>четверг</v>
      </c>
    </row>
    <row r="68638" spans="1:6" x14ac:dyDescent="0.25">
      <c r="A68638">
        <v>328663</v>
      </c>
      <c r="B68638">
        <v>209072</v>
      </c>
      <c r="C68638" s="2">
        <v>44371.880666666664</v>
      </c>
      <c r="D68638">
        <v>118549</v>
      </c>
      <c r="E68638">
        <f t="shared" si="2144"/>
        <v>21</v>
      </c>
      <c r="F68638" t="str">
        <f t="shared" si="2145"/>
        <v>четверг</v>
      </c>
    </row>
    <row r="68639" spans="1:6" x14ac:dyDescent="0.25">
      <c r="A68639">
        <v>263947</v>
      </c>
      <c r="B68639">
        <v>209073</v>
      </c>
      <c r="C68639" s="2">
        <v>44371.880851132686</v>
      </c>
      <c r="D68639">
        <v>42035</v>
      </c>
      <c r="E68639">
        <f t="shared" si="2144"/>
        <v>21</v>
      </c>
      <c r="F68639" t="str">
        <f t="shared" si="2145"/>
        <v>четверг</v>
      </c>
    </row>
    <row r="68640" spans="1:6" x14ac:dyDescent="0.25">
      <c r="A68640">
        <v>249916</v>
      </c>
      <c r="B68640">
        <v>209078</v>
      </c>
      <c r="C68640" s="2">
        <v>44371.881255663429</v>
      </c>
      <c r="D68640">
        <v>411922</v>
      </c>
      <c r="E68640">
        <f t="shared" si="2144"/>
        <v>21</v>
      </c>
      <c r="F68640" t="str">
        <f t="shared" si="2145"/>
        <v>четверг</v>
      </c>
    </row>
    <row r="68641" spans="1:6" x14ac:dyDescent="0.25">
      <c r="A68641">
        <v>307901</v>
      </c>
      <c r="B68641">
        <v>209081</v>
      </c>
      <c r="C68641" s="2">
        <v>44371.881660194173</v>
      </c>
      <c r="D68641">
        <v>19846</v>
      </c>
      <c r="E68641">
        <f t="shared" si="2144"/>
        <v>21</v>
      </c>
      <c r="F68641" t="str">
        <f t="shared" si="2145"/>
        <v>четверг</v>
      </c>
    </row>
    <row r="68642" spans="1:6" x14ac:dyDescent="0.25">
      <c r="A68642">
        <v>9365</v>
      </c>
      <c r="B68642">
        <v>209083</v>
      </c>
      <c r="C68642" s="2">
        <v>44371.882064724916</v>
      </c>
      <c r="D68642">
        <v>42705</v>
      </c>
      <c r="E68642">
        <f t="shared" si="2144"/>
        <v>21</v>
      </c>
      <c r="F68642" t="str">
        <f t="shared" si="2145"/>
        <v>четверг</v>
      </c>
    </row>
    <row r="68643" spans="1:6" x14ac:dyDescent="0.25">
      <c r="A68643">
        <v>146896</v>
      </c>
      <c r="B68643">
        <v>209084</v>
      </c>
      <c r="C68643" s="2">
        <v>44371.882469255659</v>
      </c>
      <c r="D68643">
        <v>370651</v>
      </c>
      <c r="E68643">
        <f t="shared" si="2144"/>
        <v>21</v>
      </c>
      <c r="F68643" t="str">
        <f t="shared" si="2145"/>
        <v>четверг</v>
      </c>
    </row>
    <row r="68644" spans="1:6" x14ac:dyDescent="0.25">
      <c r="A68644">
        <v>237534</v>
      </c>
      <c r="B68644">
        <v>209086</v>
      </c>
      <c r="C68644" s="2">
        <v>44371.883682847896</v>
      </c>
      <c r="D68644">
        <v>230507</v>
      </c>
      <c r="E68644">
        <f t="shared" si="2144"/>
        <v>21</v>
      </c>
      <c r="F68644" t="str">
        <f t="shared" si="2145"/>
        <v>четверг</v>
      </c>
    </row>
    <row r="68645" spans="1:6" x14ac:dyDescent="0.25">
      <c r="A68645">
        <v>293396</v>
      </c>
      <c r="B68645">
        <v>209089</v>
      </c>
      <c r="C68645" s="2">
        <v>44371.884087378647</v>
      </c>
      <c r="D68645">
        <v>250679</v>
      </c>
      <c r="E68645">
        <f t="shared" si="2144"/>
        <v>21</v>
      </c>
      <c r="F68645" t="str">
        <f t="shared" si="2145"/>
        <v>четверг</v>
      </c>
    </row>
    <row r="68646" spans="1:6" x14ac:dyDescent="0.25">
      <c r="A68646">
        <v>56458</v>
      </c>
      <c r="B68646">
        <v>209091</v>
      </c>
      <c r="C68646" s="2">
        <v>44371.88570550162</v>
      </c>
      <c r="D68646">
        <v>204394</v>
      </c>
      <c r="E68646">
        <f t="shared" si="2144"/>
        <v>21</v>
      </c>
      <c r="F68646" t="str">
        <f t="shared" si="2145"/>
        <v>четверг</v>
      </c>
    </row>
    <row r="68647" spans="1:6" x14ac:dyDescent="0.25">
      <c r="A68647">
        <v>134187</v>
      </c>
      <c r="B68647">
        <v>209095</v>
      </c>
      <c r="C68647" s="2">
        <v>44371.88570550162</v>
      </c>
      <c r="D68647">
        <v>182841</v>
      </c>
      <c r="E68647">
        <f t="shared" si="2144"/>
        <v>21</v>
      </c>
      <c r="F68647" t="str">
        <f t="shared" si="2145"/>
        <v>четверг</v>
      </c>
    </row>
    <row r="68648" spans="1:6" x14ac:dyDescent="0.25">
      <c r="A68648">
        <v>233343</v>
      </c>
      <c r="B68648">
        <v>209096</v>
      </c>
      <c r="C68648" s="2">
        <v>44371.886110032363</v>
      </c>
      <c r="D68648">
        <v>202865</v>
      </c>
      <c r="E68648">
        <f t="shared" si="2144"/>
        <v>21</v>
      </c>
      <c r="F68648" t="str">
        <f t="shared" si="2145"/>
        <v>четверг</v>
      </c>
    </row>
    <row r="68649" spans="1:6" x14ac:dyDescent="0.25">
      <c r="A68649">
        <v>213445</v>
      </c>
      <c r="B68649">
        <v>209101</v>
      </c>
      <c r="C68649" s="2">
        <v>44371.886919093849</v>
      </c>
      <c r="D68649">
        <v>330753</v>
      </c>
      <c r="E68649">
        <f t="shared" si="2144"/>
        <v>21</v>
      </c>
      <c r="F68649" t="str">
        <f t="shared" si="2145"/>
        <v>четверг</v>
      </c>
    </row>
    <row r="68650" spans="1:6" x14ac:dyDescent="0.25">
      <c r="A68650">
        <v>265647</v>
      </c>
      <c r="B68650">
        <v>209105</v>
      </c>
      <c r="C68650" s="2">
        <v>44371.8873236246</v>
      </c>
      <c r="D68650">
        <v>298802</v>
      </c>
      <c r="E68650">
        <f t="shared" si="2144"/>
        <v>21</v>
      </c>
      <c r="F68650" t="str">
        <f t="shared" si="2145"/>
        <v>четверг</v>
      </c>
    </row>
    <row r="68651" spans="1:6" x14ac:dyDescent="0.25">
      <c r="A68651">
        <v>19269</v>
      </c>
      <c r="B68651">
        <v>209110</v>
      </c>
      <c r="C68651" s="2">
        <v>44371.887666666662</v>
      </c>
      <c r="D68651">
        <v>439981</v>
      </c>
      <c r="E68651">
        <f t="shared" si="2144"/>
        <v>21</v>
      </c>
      <c r="F68651" t="str">
        <f t="shared" si="2145"/>
        <v>четверг</v>
      </c>
    </row>
    <row r="68652" spans="1:6" x14ac:dyDescent="0.25">
      <c r="A68652">
        <v>111882</v>
      </c>
      <c r="B68652">
        <v>209115</v>
      </c>
      <c r="C68652" s="2">
        <v>44371.888132686086</v>
      </c>
      <c r="D68652">
        <v>110495</v>
      </c>
      <c r="E68652">
        <f t="shared" si="2144"/>
        <v>21</v>
      </c>
      <c r="F68652" t="str">
        <f t="shared" si="2145"/>
        <v>четверг</v>
      </c>
    </row>
    <row r="68653" spans="1:6" x14ac:dyDescent="0.25">
      <c r="A68653">
        <v>83021</v>
      </c>
      <c r="B68653">
        <v>209120</v>
      </c>
      <c r="C68653" s="2">
        <v>44371.888941747573</v>
      </c>
      <c r="D68653">
        <v>65828</v>
      </c>
      <c r="E68653">
        <f t="shared" si="2144"/>
        <v>21</v>
      </c>
      <c r="F68653" t="str">
        <f t="shared" si="2145"/>
        <v>четверг</v>
      </c>
    </row>
    <row r="68654" spans="1:6" x14ac:dyDescent="0.25">
      <c r="A68654">
        <v>170155</v>
      </c>
      <c r="B68654">
        <v>209123</v>
      </c>
      <c r="C68654" s="2">
        <v>44371.888941747573</v>
      </c>
      <c r="D68654">
        <v>122982</v>
      </c>
      <c r="E68654">
        <f t="shared" si="2144"/>
        <v>21</v>
      </c>
      <c r="F68654" t="str">
        <f t="shared" si="2145"/>
        <v>четверг</v>
      </c>
    </row>
    <row r="68655" spans="1:6" x14ac:dyDescent="0.25">
      <c r="A68655">
        <v>12180</v>
      </c>
      <c r="B68655">
        <v>209126</v>
      </c>
      <c r="C68655" s="2">
        <v>44371.890155339803</v>
      </c>
      <c r="D68655">
        <v>347008</v>
      </c>
      <c r="E68655">
        <f t="shared" si="2144"/>
        <v>21</v>
      </c>
      <c r="F68655" t="str">
        <f t="shared" si="2145"/>
        <v>четверг</v>
      </c>
    </row>
    <row r="68656" spans="1:6" x14ac:dyDescent="0.25">
      <c r="A68656">
        <v>314241</v>
      </c>
      <c r="B68656">
        <v>209128</v>
      </c>
      <c r="C68656" s="2">
        <v>44371.890559870553</v>
      </c>
      <c r="D68656">
        <v>230507</v>
      </c>
      <c r="E68656">
        <f t="shared" si="2144"/>
        <v>21</v>
      </c>
      <c r="F68656" t="str">
        <f t="shared" si="2145"/>
        <v>четверг</v>
      </c>
    </row>
    <row r="68657" spans="1:6" x14ac:dyDescent="0.25">
      <c r="A68657">
        <v>313262</v>
      </c>
      <c r="B68657">
        <v>209133</v>
      </c>
      <c r="C68657" s="2">
        <v>44371.891773462783</v>
      </c>
      <c r="D68657">
        <v>454895</v>
      </c>
      <c r="E68657">
        <f t="shared" si="2144"/>
        <v>21</v>
      </c>
      <c r="F68657" t="str">
        <f t="shared" si="2145"/>
        <v>четверг</v>
      </c>
    </row>
    <row r="68658" spans="1:6" x14ac:dyDescent="0.25">
      <c r="A68658">
        <v>342880</v>
      </c>
      <c r="B68658">
        <v>209136</v>
      </c>
      <c r="C68658" s="2">
        <v>44371.895818770223</v>
      </c>
      <c r="D68658">
        <v>411922</v>
      </c>
      <c r="E68658">
        <f t="shared" si="2144"/>
        <v>21</v>
      </c>
      <c r="F68658" t="str">
        <f t="shared" si="2145"/>
        <v>четверг</v>
      </c>
    </row>
    <row r="68659" spans="1:6" x14ac:dyDescent="0.25">
      <c r="A68659">
        <v>62672</v>
      </c>
      <c r="B68659">
        <v>209139</v>
      </c>
      <c r="C68659" s="2">
        <v>44371.89703236246</v>
      </c>
      <c r="D68659">
        <v>328888</v>
      </c>
      <c r="E68659">
        <f t="shared" si="2144"/>
        <v>21</v>
      </c>
      <c r="F68659" t="str">
        <f t="shared" si="2145"/>
        <v>четверг</v>
      </c>
    </row>
    <row r="68660" spans="1:6" x14ac:dyDescent="0.25">
      <c r="A68660">
        <v>213466</v>
      </c>
      <c r="B68660">
        <v>209140</v>
      </c>
      <c r="C68660" s="2">
        <v>44371.897436893203</v>
      </c>
      <c r="D68660">
        <v>65828</v>
      </c>
      <c r="E68660">
        <f t="shared" si="2144"/>
        <v>21</v>
      </c>
      <c r="F68660" t="str">
        <f t="shared" si="2145"/>
        <v>четверг</v>
      </c>
    </row>
    <row r="68661" spans="1:6" x14ac:dyDescent="0.25">
      <c r="A68661">
        <v>130654</v>
      </c>
      <c r="B68661">
        <v>209144</v>
      </c>
      <c r="C68661" s="2">
        <v>44371.89824595469</v>
      </c>
      <c r="D68661">
        <v>188440</v>
      </c>
      <c r="E68661">
        <f t="shared" si="2144"/>
        <v>21</v>
      </c>
      <c r="F68661" t="str">
        <f t="shared" si="2145"/>
        <v>четверг</v>
      </c>
    </row>
    <row r="68662" spans="1:6" x14ac:dyDescent="0.25">
      <c r="A68662">
        <v>310108</v>
      </c>
      <c r="B68662">
        <v>209145</v>
      </c>
      <c r="C68662" s="2">
        <v>44371.89865048544</v>
      </c>
      <c r="D68662">
        <v>118549</v>
      </c>
      <c r="E68662">
        <f t="shared" si="2144"/>
        <v>21</v>
      </c>
      <c r="F68662" t="str">
        <f t="shared" si="2145"/>
        <v>четверг</v>
      </c>
    </row>
    <row r="68663" spans="1:6" x14ac:dyDescent="0.25">
      <c r="A68663">
        <v>253235</v>
      </c>
      <c r="B68663">
        <v>209147</v>
      </c>
      <c r="C68663" s="2">
        <v>44371.89986407767</v>
      </c>
      <c r="D68663">
        <v>411922</v>
      </c>
      <c r="E68663">
        <f t="shared" si="2144"/>
        <v>21</v>
      </c>
      <c r="F68663" t="str">
        <f t="shared" si="2145"/>
        <v>четверг</v>
      </c>
    </row>
    <row r="68664" spans="1:6" x14ac:dyDescent="0.25">
      <c r="A68664">
        <v>73298</v>
      </c>
      <c r="B68664">
        <v>209152</v>
      </c>
      <c r="C68664" s="2">
        <v>44371.901886731393</v>
      </c>
      <c r="D68664">
        <v>9852</v>
      </c>
      <c r="E68664">
        <f t="shared" si="2144"/>
        <v>21</v>
      </c>
      <c r="F68664" t="str">
        <f t="shared" si="2145"/>
        <v>четверг</v>
      </c>
    </row>
    <row r="68665" spans="1:6" x14ac:dyDescent="0.25">
      <c r="A68665">
        <v>147403</v>
      </c>
      <c r="B68665">
        <v>209155</v>
      </c>
      <c r="C68665" s="2">
        <v>44371.901886731393</v>
      </c>
      <c r="D68665">
        <v>387595</v>
      </c>
      <c r="E68665">
        <f t="shared" si="2144"/>
        <v>21</v>
      </c>
      <c r="F68665" t="str">
        <f t="shared" si="2145"/>
        <v>четверг</v>
      </c>
    </row>
    <row r="68666" spans="1:6" x14ac:dyDescent="0.25">
      <c r="A68666">
        <v>186257</v>
      </c>
      <c r="B68666">
        <v>209157</v>
      </c>
      <c r="C68666" s="2">
        <v>44371.901886731393</v>
      </c>
      <c r="D68666">
        <v>431288</v>
      </c>
      <c r="E68666">
        <f t="shared" si="2144"/>
        <v>21</v>
      </c>
      <c r="F68666" t="str">
        <f t="shared" si="2145"/>
        <v>четверг</v>
      </c>
    </row>
    <row r="68667" spans="1:6" x14ac:dyDescent="0.25">
      <c r="A68667">
        <v>203656</v>
      </c>
      <c r="B68667">
        <v>209162</v>
      </c>
      <c r="C68667" s="2">
        <v>44371.90269579288</v>
      </c>
      <c r="D68667">
        <v>411922</v>
      </c>
      <c r="E68667">
        <f t="shared" si="2144"/>
        <v>21</v>
      </c>
      <c r="F68667" t="str">
        <f t="shared" si="2145"/>
        <v>четверг</v>
      </c>
    </row>
    <row r="68668" spans="1:6" x14ac:dyDescent="0.25">
      <c r="A68668">
        <v>147621</v>
      </c>
      <c r="B68668">
        <v>209163</v>
      </c>
      <c r="C68668" s="2">
        <v>44371.903504854374</v>
      </c>
      <c r="D68668">
        <v>343491</v>
      </c>
      <c r="E68668">
        <f t="shared" si="2144"/>
        <v>21</v>
      </c>
      <c r="F68668" t="str">
        <f t="shared" si="2145"/>
        <v>четверг</v>
      </c>
    </row>
    <row r="68669" spans="1:6" x14ac:dyDescent="0.25">
      <c r="A68669">
        <v>271954</v>
      </c>
      <c r="B68669">
        <v>209164</v>
      </c>
      <c r="C68669" s="2">
        <v>44371.903504854374</v>
      </c>
      <c r="D68669">
        <v>255868</v>
      </c>
      <c r="E68669">
        <f t="shared" si="2144"/>
        <v>21</v>
      </c>
      <c r="F68669" t="str">
        <f t="shared" si="2145"/>
        <v>четверг</v>
      </c>
    </row>
    <row r="68670" spans="1:6" x14ac:dyDescent="0.25">
      <c r="A68670">
        <v>248549</v>
      </c>
      <c r="B68670">
        <v>209168</v>
      </c>
      <c r="C68670" s="2">
        <v>44371.904718446604</v>
      </c>
      <c r="D68670">
        <v>28753</v>
      </c>
      <c r="E68670">
        <f t="shared" si="2144"/>
        <v>21</v>
      </c>
      <c r="F68670" t="str">
        <f t="shared" si="2145"/>
        <v>четверг</v>
      </c>
    </row>
    <row r="68671" spans="1:6" x14ac:dyDescent="0.25">
      <c r="A68671">
        <v>197558</v>
      </c>
      <c r="B68671">
        <v>209171</v>
      </c>
      <c r="C68671" s="2">
        <v>44371.90552750809</v>
      </c>
      <c r="D68671">
        <v>347393</v>
      </c>
      <c r="E68671">
        <f t="shared" si="2144"/>
        <v>21</v>
      </c>
      <c r="F68671" t="str">
        <f t="shared" si="2145"/>
        <v>четверг</v>
      </c>
    </row>
    <row r="68672" spans="1:6" x14ac:dyDescent="0.25">
      <c r="A68672">
        <v>197804</v>
      </c>
      <c r="B68672">
        <v>209172</v>
      </c>
      <c r="C68672" s="2">
        <v>44371.90552750809</v>
      </c>
      <c r="D68672">
        <v>182191</v>
      </c>
      <c r="E68672">
        <f t="shared" si="2144"/>
        <v>21</v>
      </c>
      <c r="F68672" t="str">
        <f t="shared" si="2145"/>
        <v>четверг</v>
      </c>
    </row>
    <row r="68673" spans="1:6" x14ac:dyDescent="0.25">
      <c r="A68673">
        <v>56203</v>
      </c>
      <c r="B68673">
        <v>209177</v>
      </c>
      <c r="C68673" s="2">
        <v>44371.906741100327</v>
      </c>
      <c r="D68673">
        <v>214224</v>
      </c>
      <c r="E68673">
        <f t="shared" si="2144"/>
        <v>21</v>
      </c>
      <c r="F68673" t="str">
        <f t="shared" si="2145"/>
        <v>четверг</v>
      </c>
    </row>
    <row r="68674" spans="1:6" x14ac:dyDescent="0.25">
      <c r="A68674">
        <v>330581</v>
      </c>
      <c r="B68674">
        <v>209179</v>
      </c>
      <c r="C68674" s="2">
        <v>44371.907550161814</v>
      </c>
      <c r="D68674">
        <v>413014</v>
      </c>
      <c r="E68674">
        <f t="shared" si="2144"/>
        <v>21</v>
      </c>
      <c r="F68674" t="str">
        <f t="shared" si="2145"/>
        <v>четверг</v>
      </c>
    </row>
    <row r="68675" spans="1:6" x14ac:dyDescent="0.25">
      <c r="A68675">
        <v>260478</v>
      </c>
      <c r="B68675">
        <v>209180</v>
      </c>
      <c r="C68675" s="2">
        <v>44371.907954692557</v>
      </c>
      <c r="D68675">
        <v>241927</v>
      </c>
      <c r="E68675">
        <f t="shared" ref="E68675:E68738" si="2146">HOUR(C68675)</f>
        <v>21</v>
      </c>
      <c r="F68675" t="str">
        <f t="shared" ref="F68675:F68738" si="2147">TEXT(C68675,"дддд")</f>
        <v>четверг</v>
      </c>
    </row>
    <row r="68676" spans="1:6" x14ac:dyDescent="0.25">
      <c r="A68676">
        <v>38458</v>
      </c>
      <c r="B68676">
        <v>209183</v>
      </c>
      <c r="C68676" s="2">
        <v>44371.908763754043</v>
      </c>
      <c r="D68676">
        <v>8411</v>
      </c>
      <c r="E68676">
        <f t="shared" si="2146"/>
        <v>21</v>
      </c>
      <c r="F68676" t="str">
        <f t="shared" si="2147"/>
        <v>четверг</v>
      </c>
    </row>
    <row r="68677" spans="1:6" x14ac:dyDescent="0.25">
      <c r="A68677">
        <v>264941</v>
      </c>
      <c r="B68677">
        <v>209185</v>
      </c>
      <c r="C68677" s="2">
        <v>44371.909572815537</v>
      </c>
      <c r="D68677">
        <v>121575</v>
      </c>
      <c r="E68677">
        <f t="shared" si="2146"/>
        <v>21</v>
      </c>
      <c r="F68677" t="str">
        <f t="shared" si="2147"/>
        <v>четверг</v>
      </c>
    </row>
    <row r="68678" spans="1:6" x14ac:dyDescent="0.25">
      <c r="A68678">
        <v>271906</v>
      </c>
      <c r="B68678">
        <v>209186</v>
      </c>
      <c r="C68678" s="2">
        <v>44371.910786407767</v>
      </c>
      <c r="D68678">
        <v>118549</v>
      </c>
      <c r="E68678">
        <f t="shared" si="2146"/>
        <v>21</v>
      </c>
      <c r="F68678" t="str">
        <f t="shared" si="2147"/>
        <v>четверг</v>
      </c>
    </row>
    <row r="68679" spans="1:6" x14ac:dyDescent="0.25">
      <c r="A68679">
        <v>290135</v>
      </c>
      <c r="B68679">
        <v>209187</v>
      </c>
      <c r="C68679" s="2">
        <v>44371.910786407767</v>
      </c>
      <c r="D68679">
        <v>182191</v>
      </c>
      <c r="E68679">
        <f t="shared" si="2146"/>
        <v>21</v>
      </c>
      <c r="F68679" t="str">
        <f t="shared" si="2147"/>
        <v>четверг</v>
      </c>
    </row>
    <row r="68680" spans="1:6" x14ac:dyDescent="0.25">
      <c r="A68680">
        <v>140642</v>
      </c>
      <c r="B68680">
        <v>209188</v>
      </c>
      <c r="C68680" s="2">
        <v>44371.91119093851</v>
      </c>
      <c r="D68680">
        <v>411922</v>
      </c>
      <c r="E68680">
        <f t="shared" si="2146"/>
        <v>21</v>
      </c>
      <c r="F68680" t="str">
        <f t="shared" si="2147"/>
        <v>четверг</v>
      </c>
    </row>
    <row r="68681" spans="1:6" x14ac:dyDescent="0.25">
      <c r="A68681">
        <v>333010</v>
      </c>
      <c r="B68681">
        <v>209192</v>
      </c>
      <c r="C68681" s="2">
        <v>44371.913618122977</v>
      </c>
      <c r="D68681">
        <v>153893</v>
      </c>
      <c r="E68681">
        <f t="shared" si="2146"/>
        <v>21</v>
      </c>
      <c r="F68681" t="str">
        <f t="shared" si="2147"/>
        <v>четверг</v>
      </c>
    </row>
    <row r="68682" spans="1:6" x14ac:dyDescent="0.25">
      <c r="A68682">
        <v>47422</v>
      </c>
      <c r="B68682">
        <v>209194</v>
      </c>
      <c r="C68682" s="2">
        <v>44371.914427184463</v>
      </c>
      <c r="D68682">
        <v>64906</v>
      </c>
      <c r="E68682">
        <f t="shared" si="2146"/>
        <v>21</v>
      </c>
      <c r="F68682" t="str">
        <f t="shared" si="2147"/>
        <v>четверг</v>
      </c>
    </row>
    <row r="68683" spans="1:6" x14ac:dyDescent="0.25">
      <c r="A68683">
        <v>53569</v>
      </c>
      <c r="B68683">
        <v>209199</v>
      </c>
      <c r="C68683" s="2">
        <v>44371.914427184463</v>
      </c>
      <c r="D68683">
        <v>402346</v>
      </c>
      <c r="E68683">
        <f t="shared" si="2146"/>
        <v>21</v>
      </c>
      <c r="F68683" t="str">
        <f t="shared" si="2147"/>
        <v>четверг</v>
      </c>
    </row>
    <row r="68684" spans="1:6" x14ac:dyDescent="0.25">
      <c r="A68684">
        <v>187112</v>
      </c>
      <c r="B68684">
        <v>209202</v>
      </c>
      <c r="C68684" s="2">
        <v>44371.914427184463</v>
      </c>
      <c r="D68684">
        <v>401345</v>
      </c>
      <c r="E68684">
        <f t="shared" si="2146"/>
        <v>21</v>
      </c>
      <c r="F68684" t="str">
        <f t="shared" si="2147"/>
        <v>четверг</v>
      </c>
    </row>
    <row r="68685" spans="1:6" x14ac:dyDescent="0.25">
      <c r="A68685">
        <v>99150</v>
      </c>
      <c r="B68685">
        <v>209204</v>
      </c>
      <c r="C68685" s="2">
        <v>44371.914831715214</v>
      </c>
      <c r="D68685">
        <v>439981</v>
      </c>
      <c r="E68685">
        <f t="shared" si="2146"/>
        <v>21</v>
      </c>
      <c r="F68685" t="str">
        <f t="shared" si="2147"/>
        <v>четверг</v>
      </c>
    </row>
    <row r="68686" spans="1:6" x14ac:dyDescent="0.25">
      <c r="A68686">
        <v>275116</v>
      </c>
      <c r="B68686">
        <v>209205</v>
      </c>
      <c r="C68686" s="2">
        <v>44371.914831715214</v>
      </c>
      <c r="D68686">
        <v>179296</v>
      </c>
      <c r="E68686">
        <f t="shared" si="2146"/>
        <v>21</v>
      </c>
      <c r="F68686" t="str">
        <f t="shared" si="2147"/>
        <v>четверг</v>
      </c>
    </row>
    <row r="68687" spans="1:6" x14ac:dyDescent="0.25">
      <c r="A68687">
        <v>58111</v>
      </c>
      <c r="B68687">
        <v>209208</v>
      </c>
      <c r="C68687" s="2">
        <v>44371.9156407767</v>
      </c>
      <c r="D68687">
        <v>294433</v>
      </c>
      <c r="E68687">
        <f t="shared" si="2146"/>
        <v>21</v>
      </c>
      <c r="F68687" t="str">
        <f t="shared" si="2147"/>
        <v>четверг</v>
      </c>
    </row>
    <row r="68688" spans="1:6" x14ac:dyDescent="0.25">
      <c r="A68688">
        <v>33482</v>
      </c>
      <c r="B68688">
        <v>209211</v>
      </c>
      <c r="C68688" s="2">
        <v>44371.91685436893</v>
      </c>
      <c r="D68688">
        <v>370651</v>
      </c>
      <c r="E68688">
        <f t="shared" si="2146"/>
        <v>22</v>
      </c>
      <c r="F68688" t="str">
        <f t="shared" si="2147"/>
        <v>четверг</v>
      </c>
    </row>
    <row r="68689" spans="1:6" x14ac:dyDescent="0.25">
      <c r="A68689">
        <v>256340</v>
      </c>
      <c r="B68689">
        <v>209214</v>
      </c>
      <c r="C68689" s="2">
        <v>44371.917258899673</v>
      </c>
      <c r="D68689">
        <v>21999</v>
      </c>
      <c r="E68689">
        <f t="shared" si="2146"/>
        <v>22</v>
      </c>
      <c r="F68689" t="str">
        <f t="shared" si="2147"/>
        <v>четверг</v>
      </c>
    </row>
    <row r="68690" spans="1:6" x14ac:dyDescent="0.25">
      <c r="A68690">
        <v>126978</v>
      </c>
      <c r="B68690">
        <v>209218</v>
      </c>
      <c r="C68690" s="2">
        <v>44371.918067961167</v>
      </c>
      <c r="D68690">
        <v>436459</v>
      </c>
      <c r="E68690">
        <f t="shared" si="2146"/>
        <v>22</v>
      </c>
      <c r="F68690" t="str">
        <f t="shared" si="2147"/>
        <v>четверг</v>
      </c>
    </row>
    <row r="68691" spans="1:6" x14ac:dyDescent="0.25">
      <c r="A68691">
        <v>152518</v>
      </c>
      <c r="B68691">
        <v>209221</v>
      </c>
      <c r="C68691" s="2">
        <v>44371.918067961167</v>
      </c>
      <c r="D68691">
        <v>259288</v>
      </c>
      <c r="E68691">
        <f t="shared" si="2146"/>
        <v>22</v>
      </c>
      <c r="F68691" t="str">
        <f t="shared" si="2147"/>
        <v>четверг</v>
      </c>
    </row>
    <row r="68692" spans="1:6" x14ac:dyDescent="0.25">
      <c r="A68692">
        <v>114546</v>
      </c>
      <c r="B68692">
        <v>209224</v>
      </c>
      <c r="C68692" s="2">
        <v>44371.918472491911</v>
      </c>
      <c r="D68692">
        <v>395667</v>
      </c>
      <c r="E68692">
        <f t="shared" si="2146"/>
        <v>22</v>
      </c>
      <c r="F68692" t="str">
        <f t="shared" si="2147"/>
        <v>четверг</v>
      </c>
    </row>
    <row r="68693" spans="1:6" x14ac:dyDescent="0.25">
      <c r="A68693">
        <v>180861</v>
      </c>
      <c r="B68693">
        <v>209229</v>
      </c>
      <c r="C68693" s="2">
        <v>44371.919281553397</v>
      </c>
      <c r="D68693">
        <v>411922</v>
      </c>
      <c r="E68693">
        <f t="shared" si="2146"/>
        <v>22</v>
      </c>
      <c r="F68693" t="str">
        <f t="shared" si="2147"/>
        <v>четверг</v>
      </c>
    </row>
    <row r="68694" spans="1:6" x14ac:dyDescent="0.25">
      <c r="A68694">
        <v>333899</v>
      </c>
      <c r="B68694">
        <v>209232</v>
      </c>
      <c r="C68694" s="2">
        <v>44371.919281553397</v>
      </c>
      <c r="D68694">
        <v>351192</v>
      </c>
      <c r="E68694">
        <f t="shared" si="2146"/>
        <v>22</v>
      </c>
      <c r="F68694" t="str">
        <f t="shared" si="2147"/>
        <v>четверг</v>
      </c>
    </row>
    <row r="68695" spans="1:6" x14ac:dyDescent="0.25">
      <c r="A68695">
        <v>175105</v>
      </c>
      <c r="B68695">
        <v>209233</v>
      </c>
      <c r="C68695" s="2">
        <v>44371.919686084148</v>
      </c>
      <c r="D68695">
        <v>18748</v>
      </c>
      <c r="E68695">
        <f t="shared" si="2146"/>
        <v>22</v>
      </c>
      <c r="F68695" t="str">
        <f t="shared" si="2147"/>
        <v>четверг</v>
      </c>
    </row>
    <row r="68696" spans="1:6" x14ac:dyDescent="0.25">
      <c r="A68696">
        <v>328442</v>
      </c>
      <c r="B68696">
        <v>209236</v>
      </c>
      <c r="C68696" s="2">
        <v>44371.919686084148</v>
      </c>
      <c r="D68696">
        <v>439981</v>
      </c>
      <c r="E68696">
        <f t="shared" si="2146"/>
        <v>22</v>
      </c>
      <c r="F68696" t="str">
        <f t="shared" si="2147"/>
        <v>четверг</v>
      </c>
    </row>
    <row r="68697" spans="1:6" x14ac:dyDescent="0.25">
      <c r="A68697">
        <v>70822</v>
      </c>
      <c r="B68697">
        <v>209240</v>
      </c>
      <c r="C68697" s="2">
        <v>44371.920666666665</v>
      </c>
      <c r="D68697">
        <v>302612</v>
      </c>
      <c r="E68697">
        <f t="shared" si="2146"/>
        <v>22</v>
      </c>
      <c r="F68697" t="str">
        <f t="shared" si="2147"/>
        <v>четверг</v>
      </c>
    </row>
    <row r="68698" spans="1:6" x14ac:dyDescent="0.25">
      <c r="A68698">
        <v>160767</v>
      </c>
      <c r="B68698">
        <v>209244</v>
      </c>
      <c r="C68698" s="2">
        <v>44371.920899676377</v>
      </c>
      <c r="D68698">
        <v>21760</v>
      </c>
      <c r="E68698">
        <f t="shared" si="2146"/>
        <v>22</v>
      </c>
      <c r="F68698" t="str">
        <f t="shared" si="2147"/>
        <v>четверг</v>
      </c>
    </row>
    <row r="68699" spans="1:6" x14ac:dyDescent="0.25">
      <c r="A68699">
        <v>47830</v>
      </c>
      <c r="B68699">
        <v>209247</v>
      </c>
      <c r="C68699" s="2">
        <v>44371.921304207121</v>
      </c>
      <c r="D68699">
        <v>254768</v>
      </c>
      <c r="E68699">
        <f t="shared" si="2146"/>
        <v>22</v>
      </c>
      <c r="F68699" t="str">
        <f t="shared" si="2147"/>
        <v>четверг</v>
      </c>
    </row>
    <row r="68700" spans="1:6" x14ac:dyDescent="0.25">
      <c r="A68700">
        <v>38678</v>
      </c>
      <c r="B68700">
        <v>209249</v>
      </c>
      <c r="C68700" s="2">
        <v>44371.92251779935</v>
      </c>
      <c r="D68700">
        <v>209122</v>
      </c>
      <c r="E68700">
        <f t="shared" si="2146"/>
        <v>22</v>
      </c>
      <c r="F68700" t="str">
        <f t="shared" si="2147"/>
        <v>четверг</v>
      </c>
    </row>
    <row r="68701" spans="1:6" x14ac:dyDescent="0.25">
      <c r="A68701">
        <v>137813</v>
      </c>
      <c r="B68701">
        <v>209251</v>
      </c>
      <c r="C68701" s="2">
        <v>44371.922922330101</v>
      </c>
      <c r="D68701">
        <v>388561</v>
      </c>
      <c r="E68701">
        <f t="shared" si="2146"/>
        <v>22</v>
      </c>
      <c r="F68701" t="str">
        <f t="shared" si="2147"/>
        <v>четверг</v>
      </c>
    </row>
    <row r="68702" spans="1:6" x14ac:dyDescent="0.25">
      <c r="A68702">
        <v>173652</v>
      </c>
      <c r="B68702">
        <v>209254</v>
      </c>
      <c r="C68702" s="2">
        <v>44371.922922330101</v>
      </c>
      <c r="D68702">
        <v>242428</v>
      </c>
      <c r="E68702">
        <f t="shared" si="2146"/>
        <v>22</v>
      </c>
      <c r="F68702" t="str">
        <f t="shared" si="2147"/>
        <v>четверг</v>
      </c>
    </row>
    <row r="68703" spans="1:6" x14ac:dyDescent="0.25">
      <c r="A68703">
        <v>61594</v>
      </c>
      <c r="B68703">
        <v>209259</v>
      </c>
      <c r="C68703" s="2">
        <v>44371.923326860837</v>
      </c>
      <c r="D68703">
        <v>158978</v>
      </c>
      <c r="E68703">
        <f t="shared" si="2146"/>
        <v>22</v>
      </c>
      <c r="F68703" t="str">
        <f t="shared" si="2147"/>
        <v>четверг</v>
      </c>
    </row>
    <row r="68704" spans="1:6" x14ac:dyDescent="0.25">
      <c r="A68704">
        <v>180477</v>
      </c>
      <c r="B68704">
        <v>209260</v>
      </c>
      <c r="C68704" s="2">
        <v>44371.923326860837</v>
      </c>
      <c r="D68704">
        <v>419184</v>
      </c>
      <c r="E68704">
        <f t="shared" si="2146"/>
        <v>22</v>
      </c>
      <c r="F68704" t="str">
        <f t="shared" si="2147"/>
        <v>четверг</v>
      </c>
    </row>
    <row r="68705" spans="1:6" x14ac:dyDescent="0.25">
      <c r="A68705">
        <v>21340</v>
      </c>
      <c r="B68705">
        <v>209262</v>
      </c>
      <c r="C68705" s="2">
        <v>44371.924135922331</v>
      </c>
      <c r="D68705">
        <v>109308</v>
      </c>
      <c r="E68705">
        <f t="shared" si="2146"/>
        <v>22</v>
      </c>
      <c r="F68705" t="str">
        <f t="shared" si="2147"/>
        <v>четверг</v>
      </c>
    </row>
    <row r="68706" spans="1:6" x14ac:dyDescent="0.25">
      <c r="A68706">
        <v>276554</v>
      </c>
      <c r="B68706">
        <v>209265</v>
      </c>
      <c r="C68706" s="2">
        <v>44371.924135922331</v>
      </c>
      <c r="D68706">
        <v>469849</v>
      </c>
      <c r="E68706">
        <f t="shared" si="2146"/>
        <v>22</v>
      </c>
      <c r="F68706" t="str">
        <f t="shared" si="2147"/>
        <v>четверг</v>
      </c>
    </row>
    <row r="68707" spans="1:6" x14ac:dyDescent="0.25">
      <c r="A68707">
        <v>273292</v>
      </c>
      <c r="B68707">
        <v>209267</v>
      </c>
      <c r="C68707" s="2">
        <v>44371.924666666666</v>
      </c>
      <c r="D68707">
        <v>242428</v>
      </c>
      <c r="E68707">
        <f t="shared" si="2146"/>
        <v>22</v>
      </c>
      <c r="F68707" t="str">
        <f t="shared" si="2147"/>
        <v>четверг</v>
      </c>
    </row>
    <row r="68708" spans="1:6" x14ac:dyDescent="0.25">
      <c r="A68708">
        <v>117685</v>
      </c>
      <c r="B68708">
        <v>209269</v>
      </c>
      <c r="C68708" s="2">
        <v>44371.92534951456</v>
      </c>
      <c r="D68708">
        <v>463334</v>
      </c>
      <c r="E68708">
        <f t="shared" si="2146"/>
        <v>22</v>
      </c>
      <c r="F68708" t="str">
        <f t="shared" si="2147"/>
        <v>четверг</v>
      </c>
    </row>
    <row r="68709" spans="1:6" x14ac:dyDescent="0.25">
      <c r="A68709">
        <v>21833</v>
      </c>
      <c r="B68709">
        <v>209274</v>
      </c>
      <c r="C68709" s="2">
        <v>44371.925349514568</v>
      </c>
      <c r="D68709">
        <v>471403</v>
      </c>
      <c r="E68709">
        <f t="shared" si="2146"/>
        <v>22</v>
      </c>
      <c r="F68709" t="str">
        <f t="shared" si="2147"/>
        <v>четверг</v>
      </c>
    </row>
    <row r="68710" spans="1:6" x14ac:dyDescent="0.25">
      <c r="A68710">
        <v>125034</v>
      </c>
      <c r="B68710">
        <v>209275</v>
      </c>
      <c r="C68710" s="2">
        <v>44371.926158576054</v>
      </c>
      <c r="D68710">
        <v>118549</v>
      </c>
      <c r="E68710">
        <f t="shared" si="2146"/>
        <v>22</v>
      </c>
      <c r="F68710" t="str">
        <f t="shared" si="2147"/>
        <v>четверг</v>
      </c>
    </row>
    <row r="68711" spans="1:6" x14ac:dyDescent="0.25">
      <c r="A68711">
        <v>15412</v>
      </c>
      <c r="B68711">
        <v>209277</v>
      </c>
      <c r="C68711" s="2">
        <v>44371.92656310679</v>
      </c>
      <c r="D68711">
        <v>347393</v>
      </c>
      <c r="E68711">
        <f t="shared" si="2146"/>
        <v>22</v>
      </c>
      <c r="F68711" t="str">
        <f t="shared" si="2147"/>
        <v>четверг</v>
      </c>
    </row>
    <row r="68712" spans="1:6" x14ac:dyDescent="0.25">
      <c r="A68712">
        <v>226699</v>
      </c>
      <c r="B68712">
        <v>209279</v>
      </c>
      <c r="C68712" s="2">
        <v>44371.927372168284</v>
      </c>
      <c r="D68712">
        <v>158978</v>
      </c>
      <c r="E68712">
        <f t="shared" si="2146"/>
        <v>22</v>
      </c>
      <c r="F68712" t="str">
        <f t="shared" si="2147"/>
        <v>четверг</v>
      </c>
    </row>
    <row r="68713" spans="1:6" x14ac:dyDescent="0.25">
      <c r="A68713">
        <v>303967</v>
      </c>
      <c r="B68713">
        <v>209281</v>
      </c>
      <c r="C68713" s="2">
        <v>44371.929799352751</v>
      </c>
      <c r="D68713">
        <v>21760</v>
      </c>
      <c r="E68713">
        <f t="shared" si="2146"/>
        <v>22</v>
      </c>
      <c r="F68713" t="str">
        <f t="shared" si="2147"/>
        <v>четверг</v>
      </c>
    </row>
    <row r="68714" spans="1:6" x14ac:dyDescent="0.25">
      <c r="A68714">
        <v>98530</v>
      </c>
      <c r="B68714">
        <v>209282</v>
      </c>
      <c r="C68714" s="2">
        <v>44371.930608414237</v>
      </c>
      <c r="D68714">
        <v>250679</v>
      </c>
      <c r="E68714">
        <f t="shared" si="2146"/>
        <v>22</v>
      </c>
      <c r="F68714" t="str">
        <f t="shared" si="2147"/>
        <v>четверг</v>
      </c>
    </row>
    <row r="68715" spans="1:6" x14ac:dyDescent="0.25">
      <c r="A68715">
        <v>226892</v>
      </c>
      <c r="B68715">
        <v>209286</v>
      </c>
      <c r="C68715" s="2">
        <v>44371.930999999997</v>
      </c>
      <c r="D68715">
        <v>230507</v>
      </c>
      <c r="E68715">
        <f t="shared" si="2146"/>
        <v>22</v>
      </c>
      <c r="F68715" t="str">
        <f t="shared" si="2147"/>
        <v>четверг</v>
      </c>
    </row>
    <row r="68716" spans="1:6" x14ac:dyDescent="0.25">
      <c r="A68716">
        <v>119306</v>
      </c>
      <c r="B68716">
        <v>209290</v>
      </c>
      <c r="C68716" s="2">
        <v>44371.931012944988</v>
      </c>
      <c r="D68716">
        <v>70091</v>
      </c>
      <c r="E68716">
        <f t="shared" si="2146"/>
        <v>22</v>
      </c>
      <c r="F68716" t="str">
        <f t="shared" si="2147"/>
        <v>четверг</v>
      </c>
    </row>
    <row r="68717" spans="1:6" x14ac:dyDescent="0.25">
      <c r="A68717">
        <v>102968</v>
      </c>
      <c r="B68717">
        <v>209293</v>
      </c>
      <c r="C68717" s="2">
        <v>44371.933844660191</v>
      </c>
      <c r="D68717">
        <v>286645</v>
      </c>
      <c r="E68717">
        <f t="shared" si="2146"/>
        <v>22</v>
      </c>
      <c r="F68717" t="str">
        <f t="shared" si="2147"/>
        <v>четверг</v>
      </c>
    </row>
    <row r="68718" spans="1:6" x14ac:dyDescent="0.25">
      <c r="A68718">
        <v>211930</v>
      </c>
      <c r="B68718">
        <v>209297</v>
      </c>
      <c r="C68718" s="2">
        <v>44371.934249190941</v>
      </c>
      <c r="D68718">
        <v>128523</v>
      </c>
      <c r="E68718">
        <f t="shared" si="2146"/>
        <v>22</v>
      </c>
      <c r="F68718" t="str">
        <f t="shared" si="2147"/>
        <v>четверг</v>
      </c>
    </row>
    <row r="68719" spans="1:6" x14ac:dyDescent="0.25">
      <c r="A68719">
        <v>118361</v>
      </c>
      <c r="B68719">
        <v>209298</v>
      </c>
      <c r="C68719" s="2">
        <v>44371.935058252428</v>
      </c>
      <c r="D68719">
        <v>250679</v>
      </c>
      <c r="E68719">
        <f t="shared" si="2146"/>
        <v>22</v>
      </c>
      <c r="F68719" t="str">
        <f t="shared" si="2147"/>
        <v>четверг</v>
      </c>
    </row>
    <row r="68720" spans="1:6" x14ac:dyDescent="0.25">
      <c r="A68720">
        <v>245897</v>
      </c>
      <c r="B68720">
        <v>209302</v>
      </c>
      <c r="C68720" s="2">
        <v>44371.935867313914</v>
      </c>
      <c r="D68720">
        <v>17989</v>
      </c>
      <c r="E68720">
        <f t="shared" si="2146"/>
        <v>22</v>
      </c>
      <c r="F68720" t="str">
        <f t="shared" si="2147"/>
        <v>четверг</v>
      </c>
    </row>
    <row r="68721" spans="1:6" x14ac:dyDescent="0.25">
      <c r="A68721">
        <v>157471</v>
      </c>
      <c r="B68721">
        <v>209307</v>
      </c>
      <c r="C68721" s="2">
        <v>44371.936676375408</v>
      </c>
      <c r="D68721">
        <v>170007</v>
      </c>
      <c r="E68721">
        <f t="shared" si="2146"/>
        <v>22</v>
      </c>
      <c r="F68721" t="str">
        <f t="shared" si="2147"/>
        <v>четверг</v>
      </c>
    </row>
    <row r="68722" spans="1:6" x14ac:dyDescent="0.25">
      <c r="A68722">
        <v>286417</v>
      </c>
      <c r="B68722">
        <v>209312</v>
      </c>
      <c r="C68722" s="2">
        <v>44371.937485436894</v>
      </c>
      <c r="D68722">
        <v>403089</v>
      </c>
      <c r="E68722">
        <f t="shared" si="2146"/>
        <v>22</v>
      </c>
      <c r="F68722" t="str">
        <f t="shared" si="2147"/>
        <v>четверг</v>
      </c>
    </row>
    <row r="68723" spans="1:6" x14ac:dyDescent="0.25">
      <c r="A68723">
        <v>314894</v>
      </c>
      <c r="B68723">
        <v>209313</v>
      </c>
      <c r="C68723" s="2">
        <v>44371.937485436894</v>
      </c>
      <c r="D68723">
        <v>411922</v>
      </c>
      <c r="E68723">
        <f t="shared" si="2146"/>
        <v>22</v>
      </c>
      <c r="F68723" t="str">
        <f t="shared" si="2147"/>
        <v>четверг</v>
      </c>
    </row>
    <row r="68724" spans="1:6" x14ac:dyDescent="0.25">
      <c r="A68724">
        <v>187289</v>
      </c>
      <c r="B68724">
        <v>209315</v>
      </c>
      <c r="C68724" s="2">
        <v>44371.938294498381</v>
      </c>
      <c r="D68724">
        <v>403878</v>
      </c>
      <c r="E68724">
        <f t="shared" si="2146"/>
        <v>22</v>
      </c>
      <c r="F68724" t="str">
        <f t="shared" si="2147"/>
        <v>четверг</v>
      </c>
    </row>
    <row r="68725" spans="1:6" x14ac:dyDescent="0.25">
      <c r="A68725">
        <v>312205</v>
      </c>
      <c r="B68725">
        <v>209320</v>
      </c>
      <c r="C68725" s="2">
        <v>44371.941530744334</v>
      </c>
      <c r="D68725">
        <v>134888</v>
      </c>
      <c r="E68725">
        <f t="shared" si="2146"/>
        <v>22</v>
      </c>
      <c r="F68725" t="str">
        <f t="shared" si="2147"/>
        <v>четверг</v>
      </c>
    </row>
    <row r="68726" spans="1:6" x14ac:dyDescent="0.25">
      <c r="A68726">
        <v>2590</v>
      </c>
      <c r="B68726">
        <v>209321</v>
      </c>
      <c r="C68726" s="2">
        <v>44371.943957928808</v>
      </c>
      <c r="D68726">
        <v>340447</v>
      </c>
      <c r="E68726">
        <f t="shared" si="2146"/>
        <v>22</v>
      </c>
      <c r="F68726" t="str">
        <f t="shared" si="2147"/>
        <v>четверг</v>
      </c>
    </row>
    <row r="68727" spans="1:6" x14ac:dyDescent="0.25">
      <c r="A68727">
        <v>282443</v>
      </c>
      <c r="B68727">
        <v>209326</v>
      </c>
      <c r="C68727" s="2">
        <v>44371.943957928808</v>
      </c>
      <c r="D68727">
        <v>185733</v>
      </c>
      <c r="E68727">
        <f t="shared" si="2146"/>
        <v>22</v>
      </c>
      <c r="F68727" t="str">
        <f t="shared" si="2147"/>
        <v>четверг</v>
      </c>
    </row>
    <row r="68728" spans="1:6" x14ac:dyDescent="0.25">
      <c r="A68728">
        <v>257537</v>
      </c>
      <c r="B68728">
        <v>209329</v>
      </c>
      <c r="C68728" s="2">
        <v>44371.945576051781</v>
      </c>
      <c r="D68728">
        <v>458325</v>
      </c>
      <c r="E68728">
        <f t="shared" si="2146"/>
        <v>22</v>
      </c>
      <c r="F68728" t="str">
        <f t="shared" si="2147"/>
        <v>четверг</v>
      </c>
    </row>
    <row r="68729" spans="1:6" x14ac:dyDescent="0.25">
      <c r="A68729">
        <v>325719</v>
      </c>
      <c r="B68729">
        <v>209331</v>
      </c>
      <c r="C68729" s="2">
        <v>44371.945980582524</v>
      </c>
      <c r="D68729">
        <v>404226</v>
      </c>
      <c r="E68729">
        <f t="shared" si="2146"/>
        <v>22</v>
      </c>
      <c r="F68729" t="str">
        <f t="shared" si="2147"/>
        <v>четверг</v>
      </c>
    </row>
    <row r="68730" spans="1:6" x14ac:dyDescent="0.25">
      <c r="A68730">
        <v>335560</v>
      </c>
      <c r="B68730">
        <v>209333</v>
      </c>
      <c r="C68730" s="2">
        <v>44371.945980582524</v>
      </c>
      <c r="D68730">
        <v>112334</v>
      </c>
      <c r="E68730">
        <f t="shared" si="2146"/>
        <v>22</v>
      </c>
      <c r="F68730" t="str">
        <f t="shared" si="2147"/>
        <v>четверг</v>
      </c>
    </row>
    <row r="68731" spans="1:6" x14ac:dyDescent="0.25">
      <c r="A68731">
        <v>171754</v>
      </c>
      <c r="B68731">
        <v>209338</v>
      </c>
      <c r="C68731" s="2">
        <v>44371.947194174754</v>
      </c>
      <c r="D68731">
        <v>404226</v>
      </c>
      <c r="E68731">
        <f t="shared" si="2146"/>
        <v>22</v>
      </c>
      <c r="F68731" t="str">
        <f t="shared" si="2147"/>
        <v>четверг</v>
      </c>
    </row>
    <row r="68732" spans="1:6" x14ac:dyDescent="0.25">
      <c r="A68732">
        <v>315197</v>
      </c>
      <c r="B68732">
        <v>209340</v>
      </c>
      <c r="C68732" s="2">
        <v>44371.948003236248</v>
      </c>
      <c r="D68732">
        <v>459455</v>
      </c>
      <c r="E68732">
        <f t="shared" si="2146"/>
        <v>22</v>
      </c>
      <c r="F68732" t="str">
        <f t="shared" si="2147"/>
        <v>четверг</v>
      </c>
    </row>
    <row r="68733" spans="1:6" x14ac:dyDescent="0.25">
      <c r="A68733">
        <v>305427</v>
      </c>
      <c r="B68733">
        <v>209345</v>
      </c>
      <c r="C68733" s="2">
        <v>44371.951666666668</v>
      </c>
      <c r="D68733">
        <v>4316</v>
      </c>
      <c r="E68733">
        <f t="shared" si="2146"/>
        <v>22</v>
      </c>
      <c r="F68733" t="str">
        <f t="shared" si="2147"/>
        <v>четверг</v>
      </c>
    </row>
    <row r="68734" spans="1:6" x14ac:dyDescent="0.25">
      <c r="A68734">
        <v>4737</v>
      </c>
      <c r="B68734">
        <v>209348</v>
      </c>
      <c r="C68734" s="2">
        <v>44371.954071197411</v>
      </c>
      <c r="D68734">
        <v>82181</v>
      </c>
      <c r="E68734">
        <f t="shared" si="2146"/>
        <v>22</v>
      </c>
      <c r="F68734" t="str">
        <f t="shared" si="2147"/>
        <v>четверг</v>
      </c>
    </row>
    <row r="68735" spans="1:6" x14ac:dyDescent="0.25">
      <c r="A68735">
        <v>174900</v>
      </c>
      <c r="B68735">
        <v>209351</v>
      </c>
      <c r="C68735" s="2">
        <v>44371.954071197411</v>
      </c>
      <c r="D68735">
        <v>44035</v>
      </c>
      <c r="E68735">
        <f t="shared" si="2146"/>
        <v>22</v>
      </c>
      <c r="F68735" t="str">
        <f t="shared" si="2147"/>
        <v>четверг</v>
      </c>
    </row>
    <row r="68736" spans="1:6" x14ac:dyDescent="0.25">
      <c r="A68736">
        <v>175718</v>
      </c>
      <c r="B68736">
        <v>209352</v>
      </c>
      <c r="C68736" s="2">
        <v>44371.954071197411</v>
      </c>
      <c r="D68736">
        <v>16360</v>
      </c>
      <c r="E68736">
        <f t="shared" si="2146"/>
        <v>22</v>
      </c>
      <c r="F68736" t="str">
        <f t="shared" si="2147"/>
        <v>четверг</v>
      </c>
    </row>
    <row r="68737" spans="1:6" x14ac:dyDescent="0.25">
      <c r="A68737">
        <v>127304</v>
      </c>
      <c r="B68737">
        <v>209357</v>
      </c>
      <c r="C68737" s="2">
        <v>44371.955000000002</v>
      </c>
      <c r="D68737">
        <v>12738</v>
      </c>
      <c r="E68737">
        <f t="shared" si="2146"/>
        <v>22</v>
      </c>
      <c r="F68737" t="str">
        <f t="shared" si="2147"/>
        <v>четверг</v>
      </c>
    </row>
    <row r="68738" spans="1:6" x14ac:dyDescent="0.25">
      <c r="A68738">
        <v>301971</v>
      </c>
      <c r="B68738">
        <v>209362</v>
      </c>
      <c r="C68738" s="2">
        <v>44371.955000000002</v>
      </c>
      <c r="D68738">
        <v>296654</v>
      </c>
      <c r="E68738">
        <f t="shared" si="2146"/>
        <v>22</v>
      </c>
      <c r="F68738" t="str">
        <f t="shared" si="2147"/>
        <v>четверг</v>
      </c>
    </row>
    <row r="68739" spans="1:6" x14ac:dyDescent="0.25">
      <c r="A68739">
        <v>102261</v>
      </c>
      <c r="B68739">
        <v>209367</v>
      </c>
      <c r="C68739" s="2">
        <v>44371.955284789648</v>
      </c>
      <c r="D68739">
        <v>421608</v>
      </c>
      <c r="E68739">
        <f t="shared" ref="E68739:E68802" si="2148">HOUR(C68739)</f>
        <v>22</v>
      </c>
      <c r="F68739" t="str">
        <f t="shared" ref="F68739:F68802" si="2149">TEXT(C68739,"дддд")</f>
        <v>четверг</v>
      </c>
    </row>
    <row r="68740" spans="1:6" x14ac:dyDescent="0.25">
      <c r="A68740">
        <v>7271</v>
      </c>
      <c r="B68740">
        <v>209368</v>
      </c>
      <c r="C68740" s="2">
        <v>44371.956902912621</v>
      </c>
      <c r="D68740">
        <v>118549</v>
      </c>
      <c r="E68740">
        <f t="shared" si="2148"/>
        <v>22</v>
      </c>
      <c r="F68740" t="str">
        <f t="shared" si="2149"/>
        <v>четверг</v>
      </c>
    </row>
    <row r="68741" spans="1:6" x14ac:dyDescent="0.25">
      <c r="A68741">
        <v>234315</v>
      </c>
      <c r="B68741">
        <v>209370</v>
      </c>
      <c r="C68741" s="2">
        <v>44371.956902912621</v>
      </c>
      <c r="D68741">
        <v>5151</v>
      </c>
      <c r="E68741">
        <f t="shared" si="2148"/>
        <v>22</v>
      </c>
      <c r="F68741" t="str">
        <f t="shared" si="2149"/>
        <v>четверг</v>
      </c>
    </row>
    <row r="68742" spans="1:6" x14ac:dyDescent="0.25">
      <c r="A68742">
        <v>119613</v>
      </c>
      <c r="B68742">
        <v>209375</v>
      </c>
      <c r="C68742" s="2">
        <v>44371.957307443365</v>
      </c>
      <c r="D68742">
        <v>82850</v>
      </c>
      <c r="E68742">
        <f t="shared" si="2148"/>
        <v>22</v>
      </c>
      <c r="F68742" t="str">
        <f t="shared" si="2149"/>
        <v>четверг</v>
      </c>
    </row>
    <row r="68743" spans="1:6" x14ac:dyDescent="0.25">
      <c r="A68743">
        <v>168919</v>
      </c>
      <c r="B68743">
        <v>209379</v>
      </c>
      <c r="C68743" s="2">
        <v>44371.958521035602</v>
      </c>
      <c r="D68743">
        <v>477565</v>
      </c>
      <c r="E68743">
        <f t="shared" si="2148"/>
        <v>23</v>
      </c>
      <c r="F68743" t="str">
        <f t="shared" si="2149"/>
        <v>четверг</v>
      </c>
    </row>
    <row r="68744" spans="1:6" x14ac:dyDescent="0.25">
      <c r="A68744">
        <v>207763</v>
      </c>
      <c r="B68744">
        <v>209383</v>
      </c>
      <c r="C68744" s="2">
        <v>44371.961666666662</v>
      </c>
      <c r="D68744">
        <v>72511</v>
      </c>
      <c r="E68744">
        <f t="shared" si="2148"/>
        <v>23</v>
      </c>
      <c r="F68744" t="str">
        <f t="shared" si="2149"/>
        <v>четверг</v>
      </c>
    </row>
    <row r="68745" spans="1:6" x14ac:dyDescent="0.25">
      <c r="A68745">
        <v>168809</v>
      </c>
      <c r="B68745">
        <v>209386</v>
      </c>
      <c r="C68745" s="2">
        <v>44371.961757281555</v>
      </c>
      <c r="D68745">
        <v>471403</v>
      </c>
      <c r="E68745">
        <f t="shared" si="2148"/>
        <v>23</v>
      </c>
      <c r="F68745" t="str">
        <f t="shared" si="2149"/>
        <v>четверг</v>
      </c>
    </row>
    <row r="68746" spans="1:6" x14ac:dyDescent="0.25">
      <c r="A68746">
        <v>212065</v>
      </c>
      <c r="B68746">
        <v>209390</v>
      </c>
      <c r="C68746" s="2">
        <v>44371.961757281555</v>
      </c>
      <c r="D68746">
        <v>62570</v>
      </c>
      <c r="E68746">
        <f t="shared" si="2148"/>
        <v>23</v>
      </c>
      <c r="F68746" t="str">
        <f t="shared" si="2149"/>
        <v>четверг</v>
      </c>
    </row>
    <row r="68747" spans="1:6" x14ac:dyDescent="0.25">
      <c r="A68747">
        <v>243766</v>
      </c>
      <c r="B68747">
        <v>209394</v>
      </c>
      <c r="C68747" s="2">
        <v>44371.961757281555</v>
      </c>
      <c r="D68747">
        <v>396331</v>
      </c>
      <c r="E68747">
        <f t="shared" si="2148"/>
        <v>23</v>
      </c>
      <c r="F68747" t="str">
        <f t="shared" si="2149"/>
        <v>четверг</v>
      </c>
    </row>
    <row r="68748" spans="1:6" x14ac:dyDescent="0.25">
      <c r="A68748">
        <v>38887</v>
      </c>
      <c r="B68748">
        <v>209395</v>
      </c>
      <c r="C68748" s="2">
        <v>44371.962566343042</v>
      </c>
      <c r="D68748">
        <v>148256</v>
      </c>
      <c r="E68748">
        <f t="shared" si="2148"/>
        <v>23</v>
      </c>
      <c r="F68748" t="str">
        <f t="shared" si="2149"/>
        <v>четверг</v>
      </c>
    </row>
    <row r="68749" spans="1:6" x14ac:dyDescent="0.25">
      <c r="A68749">
        <v>88747</v>
      </c>
      <c r="B68749">
        <v>209399</v>
      </c>
      <c r="C68749" s="2">
        <v>44371.962566343042</v>
      </c>
      <c r="D68749">
        <v>72841</v>
      </c>
      <c r="E68749">
        <f t="shared" si="2148"/>
        <v>23</v>
      </c>
      <c r="F68749" t="str">
        <f t="shared" si="2149"/>
        <v>четверг</v>
      </c>
    </row>
    <row r="68750" spans="1:6" x14ac:dyDescent="0.25">
      <c r="A68750">
        <v>232779</v>
      </c>
      <c r="B68750">
        <v>209400</v>
      </c>
      <c r="C68750" s="2">
        <v>44371.963375404535</v>
      </c>
      <c r="D68750">
        <v>467195</v>
      </c>
      <c r="E68750">
        <f t="shared" si="2148"/>
        <v>23</v>
      </c>
      <c r="F68750" t="str">
        <f t="shared" si="2149"/>
        <v>четверг</v>
      </c>
    </row>
    <row r="68751" spans="1:6" x14ac:dyDescent="0.25">
      <c r="A68751">
        <v>72832</v>
      </c>
      <c r="B68751">
        <v>209405</v>
      </c>
      <c r="C68751" s="2">
        <v>44371.964993527508</v>
      </c>
      <c r="D68751">
        <v>439981</v>
      </c>
      <c r="E68751">
        <f t="shared" si="2148"/>
        <v>23</v>
      </c>
      <c r="F68751" t="str">
        <f t="shared" si="2149"/>
        <v>четверг</v>
      </c>
    </row>
    <row r="68752" spans="1:6" x14ac:dyDescent="0.25">
      <c r="A68752">
        <v>237575</v>
      </c>
      <c r="B68752">
        <v>209410</v>
      </c>
      <c r="C68752" s="2">
        <v>44371.964993527508</v>
      </c>
      <c r="D68752">
        <v>430472</v>
      </c>
      <c r="E68752">
        <f t="shared" si="2148"/>
        <v>23</v>
      </c>
      <c r="F68752" t="str">
        <f t="shared" si="2149"/>
        <v>четверг</v>
      </c>
    </row>
    <row r="68753" spans="1:6" x14ac:dyDescent="0.25">
      <c r="A68753">
        <v>27854</v>
      </c>
      <c r="B68753">
        <v>209411</v>
      </c>
      <c r="C68753" s="2">
        <v>44371.969847896442</v>
      </c>
      <c r="D68753">
        <v>182984</v>
      </c>
      <c r="E68753">
        <f t="shared" si="2148"/>
        <v>23</v>
      </c>
      <c r="F68753" t="str">
        <f t="shared" si="2149"/>
        <v>четверг</v>
      </c>
    </row>
    <row r="68754" spans="1:6" x14ac:dyDescent="0.25">
      <c r="A68754">
        <v>143439</v>
      </c>
      <c r="B68754">
        <v>209412</v>
      </c>
      <c r="C68754" s="2">
        <v>44371.971466019422</v>
      </c>
      <c r="D68754">
        <v>250679</v>
      </c>
      <c r="E68754">
        <f t="shared" si="2148"/>
        <v>23</v>
      </c>
      <c r="F68754" t="str">
        <f t="shared" si="2149"/>
        <v>четверг</v>
      </c>
    </row>
    <row r="68755" spans="1:6" x14ac:dyDescent="0.25">
      <c r="A68755">
        <v>284025</v>
      </c>
      <c r="B68755">
        <v>209417</v>
      </c>
      <c r="C68755" s="2">
        <v>44371.971870550158</v>
      </c>
      <c r="D68755">
        <v>411922</v>
      </c>
      <c r="E68755">
        <f t="shared" si="2148"/>
        <v>23</v>
      </c>
      <c r="F68755" t="str">
        <f t="shared" si="2149"/>
        <v>четверг</v>
      </c>
    </row>
    <row r="68756" spans="1:6" x14ac:dyDescent="0.25">
      <c r="A68756">
        <v>33351</v>
      </c>
      <c r="B68756">
        <v>209421</v>
      </c>
      <c r="C68756" s="2">
        <v>44371.972679611652</v>
      </c>
      <c r="D68756">
        <v>88863</v>
      </c>
      <c r="E68756">
        <f t="shared" si="2148"/>
        <v>23</v>
      </c>
      <c r="F68756" t="str">
        <f t="shared" si="2149"/>
        <v>четверг</v>
      </c>
    </row>
    <row r="68757" spans="1:6" x14ac:dyDescent="0.25">
      <c r="A68757">
        <v>92731</v>
      </c>
      <c r="B68757">
        <v>209422</v>
      </c>
      <c r="C68757" s="2">
        <v>44371.973084142395</v>
      </c>
      <c r="D68757">
        <v>411922</v>
      </c>
      <c r="E68757">
        <f t="shared" si="2148"/>
        <v>23</v>
      </c>
      <c r="F68757" t="str">
        <f t="shared" si="2149"/>
        <v>четверг</v>
      </c>
    </row>
    <row r="68758" spans="1:6" x14ac:dyDescent="0.25">
      <c r="A68758">
        <v>290152</v>
      </c>
      <c r="B68758">
        <v>209425</v>
      </c>
      <c r="C68758" s="2">
        <v>44371.973084142395</v>
      </c>
      <c r="D68758">
        <v>153893</v>
      </c>
      <c r="E68758">
        <f t="shared" si="2148"/>
        <v>23</v>
      </c>
      <c r="F68758" t="str">
        <f t="shared" si="2149"/>
        <v>четверг</v>
      </c>
    </row>
    <row r="68759" spans="1:6" x14ac:dyDescent="0.25">
      <c r="A68759">
        <v>243915</v>
      </c>
      <c r="B68759">
        <v>209430</v>
      </c>
      <c r="C68759" s="2">
        <v>44371.974297734625</v>
      </c>
      <c r="D68759">
        <v>351192</v>
      </c>
      <c r="E68759">
        <f t="shared" si="2148"/>
        <v>23</v>
      </c>
      <c r="F68759" t="str">
        <f t="shared" si="2149"/>
        <v>четверг</v>
      </c>
    </row>
    <row r="68760" spans="1:6" x14ac:dyDescent="0.25">
      <c r="A68760">
        <v>276420</v>
      </c>
      <c r="B68760">
        <v>209432</v>
      </c>
      <c r="C68760" s="2">
        <v>44371.974297734625</v>
      </c>
      <c r="D68760">
        <v>123844</v>
      </c>
      <c r="E68760">
        <f t="shared" si="2148"/>
        <v>23</v>
      </c>
      <c r="F68760" t="str">
        <f t="shared" si="2149"/>
        <v>четверг</v>
      </c>
    </row>
    <row r="68761" spans="1:6" x14ac:dyDescent="0.25">
      <c r="A68761">
        <v>325715</v>
      </c>
      <c r="B68761">
        <v>209434</v>
      </c>
      <c r="C68761" s="2">
        <v>44371.975106796112</v>
      </c>
      <c r="D68761">
        <v>438887</v>
      </c>
      <c r="E68761">
        <f t="shared" si="2148"/>
        <v>23</v>
      </c>
      <c r="F68761" t="str">
        <f t="shared" si="2149"/>
        <v>четверг</v>
      </c>
    </row>
    <row r="68762" spans="1:6" x14ac:dyDescent="0.25">
      <c r="A68762">
        <v>131402</v>
      </c>
      <c r="B68762">
        <v>209435</v>
      </c>
      <c r="C68762" s="2">
        <v>44371.975915857605</v>
      </c>
      <c r="D68762">
        <v>137327</v>
      </c>
      <c r="E68762">
        <f t="shared" si="2148"/>
        <v>23</v>
      </c>
      <c r="F68762" t="str">
        <f t="shared" si="2149"/>
        <v>четверг</v>
      </c>
    </row>
    <row r="68763" spans="1:6" x14ac:dyDescent="0.25">
      <c r="A68763">
        <v>198392</v>
      </c>
      <c r="B68763">
        <v>209440</v>
      </c>
      <c r="C68763" s="2">
        <v>44371.977533980578</v>
      </c>
      <c r="D68763">
        <v>477565</v>
      </c>
      <c r="E68763">
        <f t="shared" si="2148"/>
        <v>23</v>
      </c>
      <c r="F68763" t="str">
        <f t="shared" si="2149"/>
        <v>четверг</v>
      </c>
    </row>
    <row r="68764" spans="1:6" x14ac:dyDescent="0.25">
      <c r="A68764">
        <v>277463</v>
      </c>
      <c r="B68764">
        <v>209443</v>
      </c>
      <c r="C68764" s="2">
        <v>44371.977938511329</v>
      </c>
      <c r="D68764">
        <v>392434</v>
      </c>
      <c r="E68764">
        <f t="shared" si="2148"/>
        <v>23</v>
      </c>
      <c r="F68764" t="str">
        <f t="shared" si="2149"/>
        <v>четверг</v>
      </c>
    </row>
    <row r="68765" spans="1:6" x14ac:dyDescent="0.25">
      <c r="A68765">
        <v>290534</v>
      </c>
      <c r="B68765">
        <v>209444</v>
      </c>
      <c r="C68765" s="2">
        <v>44371.978747572815</v>
      </c>
      <c r="D68765">
        <v>42035</v>
      </c>
      <c r="E68765">
        <f t="shared" si="2148"/>
        <v>23</v>
      </c>
      <c r="F68765" t="str">
        <f t="shared" si="2149"/>
        <v>четверг</v>
      </c>
    </row>
    <row r="68766" spans="1:6" x14ac:dyDescent="0.25">
      <c r="A68766">
        <v>181843</v>
      </c>
      <c r="B68766">
        <v>209447</v>
      </c>
      <c r="C68766" s="2">
        <v>44371.980666666663</v>
      </c>
      <c r="D68766">
        <v>158978</v>
      </c>
      <c r="E68766">
        <f t="shared" si="2148"/>
        <v>23</v>
      </c>
      <c r="F68766" t="str">
        <f t="shared" si="2149"/>
        <v>четверг</v>
      </c>
    </row>
    <row r="68767" spans="1:6" x14ac:dyDescent="0.25">
      <c r="A68767">
        <v>140392</v>
      </c>
      <c r="B68767">
        <v>209451</v>
      </c>
      <c r="C68767" s="2">
        <v>44371.981174757282</v>
      </c>
      <c r="D68767">
        <v>242592</v>
      </c>
      <c r="E68767">
        <f t="shared" si="2148"/>
        <v>23</v>
      </c>
      <c r="F68767" t="str">
        <f t="shared" si="2149"/>
        <v>четверг</v>
      </c>
    </row>
    <row r="68768" spans="1:6" x14ac:dyDescent="0.25">
      <c r="A68768">
        <v>137995</v>
      </c>
      <c r="B68768">
        <v>209456</v>
      </c>
      <c r="C68768" s="2">
        <v>44371.982388349512</v>
      </c>
      <c r="D68768">
        <v>157591</v>
      </c>
      <c r="E68768">
        <f t="shared" si="2148"/>
        <v>23</v>
      </c>
      <c r="F68768" t="str">
        <f t="shared" si="2149"/>
        <v>четверг</v>
      </c>
    </row>
    <row r="68769" spans="1:6" x14ac:dyDescent="0.25">
      <c r="A68769">
        <v>189183</v>
      </c>
      <c r="B68769">
        <v>209461</v>
      </c>
      <c r="C68769" s="2">
        <v>44371.984006472492</v>
      </c>
      <c r="D68769">
        <v>122982</v>
      </c>
      <c r="E68769">
        <f t="shared" si="2148"/>
        <v>23</v>
      </c>
      <c r="F68769" t="str">
        <f t="shared" si="2149"/>
        <v>четверг</v>
      </c>
    </row>
    <row r="68770" spans="1:6" x14ac:dyDescent="0.25">
      <c r="A68770">
        <v>298355</v>
      </c>
      <c r="B68770">
        <v>209464</v>
      </c>
      <c r="C68770" s="2">
        <v>44371.985000000001</v>
      </c>
      <c r="D68770">
        <v>35970</v>
      </c>
      <c r="E68770">
        <f t="shared" si="2148"/>
        <v>23</v>
      </c>
      <c r="F68770" t="str">
        <f t="shared" si="2149"/>
        <v>четверг</v>
      </c>
    </row>
    <row r="68771" spans="1:6" x14ac:dyDescent="0.25">
      <c r="A68771">
        <v>166205</v>
      </c>
      <c r="B68771">
        <v>209467</v>
      </c>
      <c r="C68771" s="2">
        <v>44371.987242718445</v>
      </c>
      <c r="D68771">
        <v>351192</v>
      </c>
      <c r="E68771">
        <f t="shared" si="2148"/>
        <v>23</v>
      </c>
      <c r="F68771" t="str">
        <f t="shared" si="2149"/>
        <v>четверг</v>
      </c>
    </row>
    <row r="68772" spans="1:6" x14ac:dyDescent="0.25">
      <c r="A68772">
        <v>220915</v>
      </c>
      <c r="B68772">
        <v>209469</v>
      </c>
      <c r="C68772" s="2">
        <v>44371.987647249196</v>
      </c>
      <c r="D68772">
        <v>134973</v>
      </c>
      <c r="E68772">
        <f t="shared" si="2148"/>
        <v>23</v>
      </c>
      <c r="F68772" t="str">
        <f t="shared" si="2149"/>
        <v>четверг</v>
      </c>
    </row>
    <row r="68773" spans="1:6" x14ac:dyDescent="0.25">
      <c r="A68773">
        <v>53198</v>
      </c>
      <c r="B68773">
        <v>209471</v>
      </c>
      <c r="C68773" s="2">
        <v>44371.988860841426</v>
      </c>
      <c r="D68773">
        <v>347008</v>
      </c>
      <c r="E68773">
        <f t="shared" si="2148"/>
        <v>23</v>
      </c>
      <c r="F68773" t="str">
        <f t="shared" si="2149"/>
        <v>четверг</v>
      </c>
    </row>
    <row r="68774" spans="1:6" x14ac:dyDescent="0.25">
      <c r="A68774">
        <v>305490</v>
      </c>
      <c r="B68774">
        <v>209472</v>
      </c>
      <c r="C68774" s="2">
        <v>44371.992097087379</v>
      </c>
      <c r="D68774">
        <v>214224</v>
      </c>
      <c r="E68774">
        <f t="shared" si="2148"/>
        <v>23</v>
      </c>
      <c r="F68774" t="str">
        <f t="shared" si="2149"/>
        <v>четверг</v>
      </c>
    </row>
    <row r="68775" spans="1:6" x14ac:dyDescent="0.25">
      <c r="A68775">
        <v>258024</v>
      </c>
      <c r="B68775">
        <v>209474</v>
      </c>
      <c r="C68775" s="2">
        <v>44371.995333333332</v>
      </c>
      <c r="D68775">
        <v>180017</v>
      </c>
      <c r="E68775">
        <f t="shared" si="2148"/>
        <v>23</v>
      </c>
      <c r="F68775" t="str">
        <f t="shared" si="2149"/>
        <v>четверг</v>
      </c>
    </row>
    <row r="68776" spans="1:6" x14ac:dyDescent="0.25">
      <c r="A68776">
        <v>237693</v>
      </c>
      <c r="B68776">
        <v>209478</v>
      </c>
      <c r="C68776" s="2">
        <v>44371.998974110036</v>
      </c>
      <c r="D68776">
        <v>258219</v>
      </c>
      <c r="E68776">
        <f t="shared" si="2148"/>
        <v>23</v>
      </c>
      <c r="F68776" t="str">
        <f t="shared" si="2149"/>
        <v>четверг</v>
      </c>
    </row>
    <row r="68777" spans="1:6" x14ac:dyDescent="0.25">
      <c r="A68777">
        <v>258757</v>
      </c>
      <c r="B68777">
        <v>209480</v>
      </c>
      <c r="C68777" s="2">
        <v>44371.999000000003</v>
      </c>
      <c r="D68777">
        <v>473323</v>
      </c>
      <c r="E68777">
        <f t="shared" si="2148"/>
        <v>23</v>
      </c>
      <c r="F68777" t="str">
        <f t="shared" si="2149"/>
        <v>четверг</v>
      </c>
    </row>
    <row r="68778" spans="1:6" x14ac:dyDescent="0.25">
      <c r="A68778">
        <v>305223</v>
      </c>
      <c r="B68778">
        <v>209484</v>
      </c>
      <c r="C68778" s="2">
        <v>44371.999378640772</v>
      </c>
      <c r="D68778">
        <v>262278</v>
      </c>
      <c r="E68778">
        <f t="shared" si="2148"/>
        <v>23</v>
      </c>
      <c r="F68778" t="str">
        <f t="shared" si="2149"/>
        <v>четверг</v>
      </c>
    </row>
    <row r="68779" spans="1:6" x14ac:dyDescent="0.25">
      <c r="A68779">
        <v>195341</v>
      </c>
      <c r="B68779">
        <v>209486</v>
      </c>
      <c r="C68779" s="2">
        <v>44371.999783171523</v>
      </c>
      <c r="D68779">
        <v>388561</v>
      </c>
      <c r="E68779">
        <f t="shared" si="2148"/>
        <v>23</v>
      </c>
      <c r="F68779" t="str">
        <f t="shared" si="2149"/>
        <v>четверг</v>
      </c>
    </row>
    <row r="68780" spans="1:6" x14ac:dyDescent="0.25">
      <c r="A68780">
        <v>225140</v>
      </c>
      <c r="B68780">
        <v>209488</v>
      </c>
      <c r="C68780" s="2">
        <v>44372.01353721683</v>
      </c>
      <c r="D68780">
        <v>154228</v>
      </c>
      <c r="E68780">
        <f t="shared" si="2148"/>
        <v>0</v>
      </c>
      <c r="F68780" t="str">
        <f t="shared" si="2149"/>
        <v>пятница</v>
      </c>
    </row>
    <row r="68781" spans="1:6" x14ac:dyDescent="0.25">
      <c r="A68781">
        <v>192931</v>
      </c>
      <c r="B68781">
        <v>209489</v>
      </c>
      <c r="C68781" s="2">
        <v>44372.01515533981</v>
      </c>
      <c r="D68781">
        <v>82901</v>
      </c>
      <c r="E68781">
        <f t="shared" si="2148"/>
        <v>0</v>
      </c>
      <c r="F68781" t="str">
        <f t="shared" si="2149"/>
        <v>пятница</v>
      </c>
    </row>
    <row r="68782" spans="1:6" x14ac:dyDescent="0.25">
      <c r="A68782">
        <v>210992</v>
      </c>
      <c r="B68782">
        <v>209490</v>
      </c>
      <c r="C68782" s="2">
        <v>44372.01636893204</v>
      </c>
      <c r="D68782">
        <v>60239</v>
      </c>
      <c r="E68782">
        <f t="shared" si="2148"/>
        <v>0</v>
      </c>
      <c r="F68782" t="str">
        <f t="shared" si="2149"/>
        <v>пятница</v>
      </c>
    </row>
    <row r="68783" spans="1:6" x14ac:dyDescent="0.25">
      <c r="A68783">
        <v>314219</v>
      </c>
      <c r="B68783">
        <v>209493</v>
      </c>
      <c r="C68783" s="2">
        <v>44372.016666666663</v>
      </c>
      <c r="D68783">
        <v>304267</v>
      </c>
      <c r="E68783">
        <f t="shared" si="2148"/>
        <v>0</v>
      </c>
      <c r="F68783" t="str">
        <f t="shared" si="2149"/>
        <v>пятница</v>
      </c>
    </row>
    <row r="68784" spans="1:6" x14ac:dyDescent="0.25">
      <c r="A68784">
        <v>257321</v>
      </c>
      <c r="B68784">
        <v>209497</v>
      </c>
      <c r="C68784" s="2">
        <v>44372.017987055013</v>
      </c>
      <c r="D68784">
        <v>439981</v>
      </c>
      <c r="E68784">
        <f t="shared" si="2148"/>
        <v>0</v>
      </c>
      <c r="F68784" t="str">
        <f t="shared" si="2149"/>
        <v>пятница</v>
      </c>
    </row>
    <row r="68785" spans="1:6" x14ac:dyDescent="0.25">
      <c r="A68785">
        <v>111695</v>
      </c>
      <c r="B68785">
        <v>209498</v>
      </c>
      <c r="C68785" s="2">
        <v>44372.01920064725</v>
      </c>
      <c r="D68785">
        <v>239565</v>
      </c>
      <c r="E68785">
        <f t="shared" si="2148"/>
        <v>0</v>
      </c>
      <c r="F68785" t="str">
        <f t="shared" si="2149"/>
        <v>пятница</v>
      </c>
    </row>
    <row r="68786" spans="1:6" x14ac:dyDescent="0.25">
      <c r="A68786">
        <v>100437</v>
      </c>
      <c r="B68786">
        <v>209499</v>
      </c>
      <c r="C68786" s="2">
        <v>44372.020333333334</v>
      </c>
      <c r="D68786">
        <v>176818</v>
      </c>
      <c r="E68786">
        <f t="shared" si="2148"/>
        <v>0</v>
      </c>
      <c r="F68786" t="str">
        <f t="shared" si="2149"/>
        <v>пятница</v>
      </c>
    </row>
    <row r="68787" spans="1:6" x14ac:dyDescent="0.25">
      <c r="A68787">
        <v>240805</v>
      </c>
      <c r="B68787">
        <v>209501</v>
      </c>
      <c r="C68787" s="2">
        <v>44372.021627831717</v>
      </c>
      <c r="D68787">
        <v>133619</v>
      </c>
      <c r="E68787">
        <f t="shared" si="2148"/>
        <v>0</v>
      </c>
      <c r="F68787" t="str">
        <f t="shared" si="2149"/>
        <v>пятница</v>
      </c>
    </row>
    <row r="68788" spans="1:6" x14ac:dyDescent="0.25">
      <c r="A68788">
        <v>7335</v>
      </c>
      <c r="B68788">
        <v>209503</v>
      </c>
      <c r="C68788" s="2">
        <v>44372.022841423946</v>
      </c>
      <c r="D68788">
        <v>411922</v>
      </c>
      <c r="E68788">
        <f t="shared" si="2148"/>
        <v>0</v>
      </c>
      <c r="F68788" t="str">
        <f t="shared" si="2149"/>
        <v>пятница</v>
      </c>
    </row>
    <row r="68789" spans="1:6" x14ac:dyDescent="0.25">
      <c r="A68789">
        <v>120315</v>
      </c>
      <c r="B68789">
        <v>209505</v>
      </c>
      <c r="C68789" s="2">
        <v>44372.02769579288</v>
      </c>
      <c r="D68789">
        <v>327633</v>
      </c>
      <c r="E68789">
        <f t="shared" si="2148"/>
        <v>0</v>
      </c>
      <c r="F68789" t="str">
        <f t="shared" si="2149"/>
        <v>пятница</v>
      </c>
    </row>
    <row r="68790" spans="1:6" x14ac:dyDescent="0.25">
      <c r="A68790">
        <v>126246</v>
      </c>
      <c r="B68790">
        <v>209509</v>
      </c>
      <c r="C68790" s="2">
        <v>44372.028333333335</v>
      </c>
      <c r="D68790">
        <v>170184</v>
      </c>
      <c r="E68790">
        <f t="shared" si="2148"/>
        <v>0</v>
      </c>
      <c r="F68790" t="str">
        <f t="shared" si="2149"/>
        <v>пятница</v>
      </c>
    </row>
    <row r="68791" spans="1:6" x14ac:dyDescent="0.25">
      <c r="A68791">
        <v>161945</v>
      </c>
      <c r="B68791">
        <v>209510</v>
      </c>
      <c r="C68791" s="2">
        <v>44372.02931391586</v>
      </c>
      <c r="D68791">
        <v>118549</v>
      </c>
      <c r="E68791">
        <f t="shared" si="2148"/>
        <v>0</v>
      </c>
      <c r="F68791" t="str">
        <f t="shared" si="2149"/>
        <v>пятница</v>
      </c>
    </row>
    <row r="68792" spans="1:6" x14ac:dyDescent="0.25">
      <c r="A68792">
        <v>201015</v>
      </c>
      <c r="B68792">
        <v>209515</v>
      </c>
      <c r="C68792" s="2">
        <v>44372.03052750809</v>
      </c>
      <c r="D68792">
        <v>79374</v>
      </c>
      <c r="E68792">
        <f t="shared" si="2148"/>
        <v>0</v>
      </c>
      <c r="F68792" t="str">
        <f t="shared" si="2149"/>
        <v>пятница</v>
      </c>
    </row>
    <row r="68793" spans="1:6" x14ac:dyDescent="0.25">
      <c r="A68793">
        <v>179370</v>
      </c>
      <c r="B68793">
        <v>209517</v>
      </c>
      <c r="C68793" s="2">
        <v>44372.031333333332</v>
      </c>
      <c r="D68793">
        <v>411922</v>
      </c>
      <c r="E68793">
        <f t="shared" si="2148"/>
        <v>0</v>
      </c>
      <c r="F68793" t="str">
        <f t="shared" si="2149"/>
        <v>пятница</v>
      </c>
    </row>
    <row r="68794" spans="1:6" x14ac:dyDescent="0.25">
      <c r="A68794">
        <v>290737</v>
      </c>
      <c r="B68794">
        <v>209520</v>
      </c>
      <c r="C68794" s="2">
        <v>44372.038999999997</v>
      </c>
      <c r="D68794">
        <v>396686</v>
      </c>
      <c r="E68794">
        <f t="shared" si="2148"/>
        <v>0</v>
      </c>
      <c r="F68794" t="str">
        <f t="shared" si="2149"/>
        <v>пятница</v>
      </c>
    </row>
    <row r="68795" spans="1:6" x14ac:dyDescent="0.25">
      <c r="A68795">
        <v>214282</v>
      </c>
      <c r="B68795">
        <v>209523</v>
      </c>
      <c r="C68795" s="2">
        <v>44372.0406407767</v>
      </c>
      <c r="D68795">
        <v>389985</v>
      </c>
      <c r="E68795">
        <f t="shared" si="2148"/>
        <v>0</v>
      </c>
      <c r="F68795" t="str">
        <f t="shared" si="2149"/>
        <v>пятница</v>
      </c>
    </row>
    <row r="68796" spans="1:6" x14ac:dyDescent="0.25">
      <c r="A68796">
        <v>321830</v>
      </c>
      <c r="B68796">
        <v>209528</v>
      </c>
      <c r="C68796" s="2">
        <v>44372.0406407767</v>
      </c>
      <c r="D68796">
        <v>285680</v>
      </c>
      <c r="E68796">
        <f t="shared" si="2148"/>
        <v>0</v>
      </c>
      <c r="F68796" t="str">
        <f t="shared" si="2149"/>
        <v>пятница</v>
      </c>
    </row>
    <row r="68797" spans="1:6" x14ac:dyDescent="0.25">
      <c r="A68797">
        <v>135303</v>
      </c>
      <c r="B68797">
        <v>209533</v>
      </c>
      <c r="C68797" s="2">
        <v>44372.043877022654</v>
      </c>
      <c r="D68797">
        <v>199629</v>
      </c>
      <c r="E68797">
        <f t="shared" si="2148"/>
        <v>1</v>
      </c>
      <c r="F68797" t="str">
        <f t="shared" si="2149"/>
        <v>пятница</v>
      </c>
    </row>
    <row r="68798" spans="1:6" x14ac:dyDescent="0.25">
      <c r="A68798">
        <v>252983</v>
      </c>
      <c r="B68798">
        <v>209537</v>
      </c>
      <c r="C68798" s="2">
        <v>44372.045495145634</v>
      </c>
      <c r="D68798">
        <v>293905</v>
      </c>
      <c r="E68798">
        <f t="shared" si="2148"/>
        <v>1</v>
      </c>
      <c r="F68798" t="str">
        <f t="shared" si="2149"/>
        <v>пятница</v>
      </c>
    </row>
    <row r="68799" spans="1:6" x14ac:dyDescent="0.25">
      <c r="A68799">
        <v>144618</v>
      </c>
      <c r="B68799">
        <v>209539</v>
      </c>
      <c r="C68799" s="2">
        <v>44372.046304207121</v>
      </c>
      <c r="D68799">
        <v>445443</v>
      </c>
      <c r="E68799">
        <f t="shared" si="2148"/>
        <v>1</v>
      </c>
      <c r="F68799" t="str">
        <f t="shared" si="2149"/>
        <v>пятница</v>
      </c>
    </row>
    <row r="68800" spans="1:6" x14ac:dyDescent="0.25">
      <c r="A68800">
        <v>108082</v>
      </c>
      <c r="B68800">
        <v>209541</v>
      </c>
      <c r="C68800" s="2">
        <v>44372.046999999999</v>
      </c>
      <c r="D68800">
        <v>16656</v>
      </c>
      <c r="E68800">
        <f t="shared" si="2148"/>
        <v>1</v>
      </c>
      <c r="F68800" t="str">
        <f t="shared" si="2149"/>
        <v>пятница</v>
      </c>
    </row>
    <row r="68801" spans="1:6" x14ac:dyDescent="0.25">
      <c r="A68801">
        <v>263177</v>
      </c>
      <c r="B68801">
        <v>209546</v>
      </c>
      <c r="C68801" s="2">
        <v>44372.048999999999</v>
      </c>
      <c r="D68801">
        <v>180863</v>
      </c>
      <c r="E68801">
        <f t="shared" si="2148"/>
        <v>1</v>
      </c>
      <c r="F68801" t="str">
        <f t="shared" si="2149"/>
        <v>пятница</v>
      </c>
    </row>
    <row r="68802" spans="1:6" x14ac:dyDescent="0.25">
      <c r="A68802">
        <v>281469</v>
      </c>
      <c r="B68802">
        <v>209547</v>
      </c>
      <c r="C68802" s="2">
        <v>44372.051563106797</v>
      </c>
      <c r="D68802">
        <v>411922</v>
      </c>
      <c r="E68802">
        <f t="shared" si="2148"/>
        <v>1</v>
      </c>
      <c r="F68802" t="str">
        <f t="shared" si="2149"/>
        <v>пятница</v>
      </c>
    </row>
    <row r="68803" spans="1:6" x14ac:dyDescent="0.25">
      <c r="A68803">
        <v>255900</v>
      </c>
      <c r="B68803">
        <v>209548</v>
      </c>
      <c r="C68803" s="2">
        <v>44372.052333333333</v>
      </c>
      <c r="D68803">
        <v>74862</v>
      </c>
      <c r="E68803">
        <f t="shared" ref="E68803:E68866" si="2150">HOUR(C68803)</f>
        <v>1</v>
      </c>
      <c r="F68803" t="str">
        <f t="shared" ref="F68803:F68866" si="2151">TEXT(C68803,"дддд")</f>
        <v>пятница</v>
      </c>
    </row>
    <row r="68804" spans="1:6" x14ac:dyDescent="0.25">
      <c r="A68804">
        <v>121078</v>
      </c>
      <c r="B68804">
        <v>209551</v>
      </c>
      <c r="C68804" s="2">
        <v>44372.052372168284</v>
      </c>
      <c r="D68804">
        <v>227775</v>
      </c>
      <c r="E68804">
        <f t="shared" si="2150"/>
        <v>1</v>
      </c>
      <c r="F68804" t="str">
        <f t="shared" si="2151"/>
        <v>пятница</v>
      </c>
    </row>
    <row r="68805" spans="1:6" x14ac:dyDescent="0.25">
      <c r="A68805">
        <v>235597</v>
      </c>
      <c r="B68805">
        <v>209552</v>
      </c>
      <c r="C68805" s="2">
        <v>44372.055608414244</v>
      </c>
      <c r="D68805">
        <v>250679</v>
      </c>
      <c r="E68805">
        <f t="shared" si="2150"/>
        <v>1</v>
      </c>
      <c r="F68805" t="str">
        <f t="shared" si="2151"/>
        <v>пятница</v>
      </c>
    </row>
    <row r="68806" spans="1:6" x14ac:dyDescent="0.25">
      <c r="A68806">
        <v>13671</v>
      </c>
      <c r="B68806">
        <v>209556</v>
      </c>
      <c r="C68806" s="2">
        <v>44372.059000000001</v>
      </c>
      <c r="D68806">
        <v>351192</v>
      </c>
      <c r="E68806">
        <f t="shared" si="2150"/>
        <v>1</v>
      </c>
      <c r="F68806" t="str">
        <f t="shared" si="2151"/>
        <v>пятница</v>
      </c>
    </row>
    <row r="68807" spans="1:6" x14ac:dyDescent="0.25">
      <c r="A68807">
        <v>94636</v>
      </c>
      <c r="B68807">
        <v>209561</v>
      </c>
      <c r="C68807" s="2">
        <v>44372.061676375408</v>
      </c>
      <c r="D68807">
        <v>21760</v>
      </c>
      <c r="E68807">
        <f t="shared" si="2150"/>
        <v>1</v>
      </c>
      <c r="F68807" t="str">
        <f t="shared" si="2151"/>
        <v>пятница</v>
      </c>
    </row>
    <row r="68808" spans="1:6" x14ac:dyDescent="0.25">
      <c r="A68808">
        <v>43682</v>
      </c>
      <c r="B68808">
        <v>209565</v>
      </c>
      <c r="C68808" s="2">
        <v>44372.063294498381</v>
      </c>
      <c r="D68808">
        <v>304128</v>
      </c>
      <c r="E68808">
        <f t="shared" si="2150"/>
        <v>1</v>
      </c>
      <c r="F68808" t="str">
        <f t="shared" si="2151"/>
        <v>пятница</v>
      </c>
    </row>
    <row r="68809" spans="1:6" x14ac:dyDescent="0.25">
      <c r="A68809">
        <v>162082</v>
      </c>
      <c r="B68809">
        <v>209569</v>
      </c>
      <c r="C68809" s="2">
        <v>44372.063294498381</v>
      </c>
      <c r="D68809">
        <v>409800</v>
      </c>
      <c r="E68809">
        <f t="shared" si="2150"/>
        <v>1</v>
      </c>
      <c r="F68809" t="str">
        <f t="shared" si="2151"/>
        <v>пятница</v>
      </c>
    </row>
    <row r="68810" spans="1:6" x14ac:dyDescent="0.25">
      <c r="A68810">
        <v>66809</v>
      </c>
      <c r="B68810">
        <v>209570</v>
      </c>
      <c r="C68810" s="2">
        <v>44372.064912621361</v>
      </c>
      <c r="D68810">
        <v>226744</v>
      </c>
      <c r="E68810">
        <f t="shared" si="2150"/>
        <v>1</v>
      </c>
      <c r="F68810" t="str">
        <f t="shared" si="2151"/>
        <v>пятница</v>
      </c>
    </row>
    <row r="68811" spans="1:6" x14ac:dyDescent="0.25">
      <c r="A68811">
        <v>107970</v>
      </c>
      <c r="B68811">
        <v>209573</v>
      </c>
      <c r="C68811" s="2">
        <v>44372.064912621361</v>
      </c>
      <c r="D68811">
        <v>154256</v>
      </c>
      <c r="E68811">
        <f t="shared" si="2150"/>
        <v>1</v>
      </c>
      <c r="F68811" t="str">
        <f t="shared" si="2151"/>
        <v>пятница</v>
      </c>
    </row>
    <row r="68812" spans="1:6" x14ac:dyDescent="0.25">
      <c r="A68812">
        <v>106202</v>
      </c>
      <c r="B68812">
        <v>209578</v>
      </c>
      <c r="C68812" s="2">
        <v>44372.065666666662</v>
      </c>
      <c r="D68812">
        <v>343712</v>
      </c>
      <c r="E68812">
        <f t="shared" si="2150"/>
        <v>1</v>
      </c>
      <c r="F68812" t="str">
        <f t="shared" si="2151"/>
        <v>пятница</v>
      </c>
    </row>
    <row r="68813" spans="1:6" x14ac:dyDescent="0.25">
      <c r="A68813">
        <v>261055</v>
      </c>
      <c r="B68813">
        <v>209580</v>
      </c>
      <c r="C68813" s="2">
        <v>44372.066935275085</v>
      </c>
      <c r="D68813">
        <v>428090</v>
      </c>
      <c r="E68813">
        <f t="shared" si="2150"/>
        <v>1</v>
      </c>
      <c r="F68813" t="str">
        <f t="shared" si="2151"/>
        <v>пятница</v>
      </c>
    </row>
    <row r="68814" spans="1:6" x14ac:dyDescent="0.25">
      <c r="A68814">
        <v>238316</v>
      </c>
      <c r="B68814">
        <v>209583</v>
      </c>
      <c r="C68814" s="2">
        <v>44372.068148867314</v>
      </c>
      <c r="D68814">
        <v>250679</v>
      </c>
      <c r="E68814">
        <f t="shared" si="2150"/>
        <v>1</v>
      </c>
      <c r="F68814" t="str">
        <f t="shared" si="2151"/>
        <v>пятница</v>
      </c>
    </row>
    <row r="68815" spans="1:6" x14ac:dyDescent="0.25">
      <c r="A68815">
        <v>24209</v>
      </c>
      <c r="B68815">
        <v>209585</v>
      </c>
      <c r="C68815" s="2">
        <v>44372.068553398058</v>
      </c>
      <c r="D68815">
        <v>217497</v>
      </c>
      <c r="E68815">
        <f t="shared" si="2150"/>
        <v>1</v>
      </c>
      <c r="F68815" t="str">
        <f t="shared" si="2151"/>
        <v>пятница</v>
      </c>
    </row>
    <row r="68816" spans="1:6" x14ac:dyDescent="0.25">
      <c r="A68816">
        <v>309236</v>
      </c>
      <c r="B68816">
        <v>209590</v>
      </c>
      <c r="C68816" s="2">
        <v>44372.068666666666</v>
      </c>
      <c r="D68816">
        <v>50669</v>
      </c>
      <c r="E68816">
        <f t="shared" si="2150"/>
        <v>1</v>
      </c>
      <c r="F68816" t="str">
        <f t="shared" si="2151"/>
        <v>пятница</v>
      </c>
    </row>
    <row r="68817" spans="1:6" x14ac:dyDescent="0.25">
      <c r="A68817">
        <v>178324</v>
      </c>
      <c r="B68817">
        <v>209592</v>
      </c>
      <c r="C68817" s="2">
        <v>44372.070171521038</v>
      </c>
      <c r="D68817">
        <v>351192</v>
      </c>
      <c r="E68817">
        <f t="shared" si="2150"/>
        <v>1</v>
      </c>
      <c r="F68817" t="str">
        <f t="shared" si="2151"/>
        <v>пятница</v>
      </c>
    </row>
    <row r="68818" spans="1:6" x14ac:dyDescent="0.25">
      <c r="A68818">
        <v>295966</v>
      </c>
      <c r="B68818">
        <v>209597</v>
      </c>
      <c r="C68818" s="2">
        <v>44372.077453074438</v>
      </c>
      <c r="D68818">
        <v>470762</v>
      </c>
      <c r="E68818">
        <f t="shared" si="2150"/>
        <v>1</v>
      </c>
      <c r="F68818" t="str">
        <f t="shared" si="2151"/>
        <v>пятница</v>
      </c>
    </row>
    <row r="68819" spans="1:6" x14ac:dyDescent="0.25">
      <c r="A68819">
        <v>273553</v>
      </c>
      <c r="B68819">
        <v>209600</v>
      </c>
      <c r="C68819" s="2">
        <v>44372.077857605182</v>
      </c>
      <c r="D68819">
        <v>3528</v>
      </c>
      <c r="E68819">
        <f t="shared" si="2150"/>
        <v>1</v>
      </c>
      <c r="F68819" t="str">
        <f t="shared" si="2151"/>
        <v>пятница</v>
      </c>
    </row>
    <row r="68820" spans="1:6" x14ac:dyDescent="0.25">
      <c r="A68820">
        <v>198115</v>
      </c>
      <c r="B68820">
        <v>209604</v>
      </c>
      <c r="C68820" s="2">
        <v>44372.078999999998</v>
      </c>
      <c r="D68820">
        <v>209122</v>
      </c>
      <c r="E68820">
        <f t="shared" si="2150"/>
        <v>1</v>
      </c>
      <c r="F68820" t="str">
        <f t="shared" si="2151"/>
        <v>пятница</v>
      </c>
    </row>
    <row r="68821" spans="1:6" x14ac:dyDescent="0.25">
      <c r="A68821">
        <v>105259</v>
      </c>
      <c r="B68821">
        <v>209607</v>
      </c>
      <c r="C68821" s="2">
        <v>44372.087566343042</v>
      </c>
      <c r="D68821">
        <v>5151</v>
      </c>
      <c r="E68821">
        <f t="shared" si="2150"/>
        <v>2</v>
      </c>
      <c r="F68821" t="str">
        <f t="shared" si="2151"/>
        <v>пятница</v>
      </c>
    </row>
    <row r="68822" spans="1:6" x14ac:dyDescent="0.25">
      <c r="A68822">
        <v>326415</v>
      </c>
      <c r="B68822">
        <v>209608</v>
      </c>
      <c r="C68822" s="2">
        <v>44372.089</v>
      </c>
      <c r="D68822">
        <v>373415</v>
      </c>
      <c r="E68822">
        <f t="shared" si="2150"/>
        <v>2</v>
      </c>
      <c r="F68822" t="str">
        <f t="shared" si="2151"/>
        <v>пятница</v>
      </c>
    </row>
    <row r="68823" spans="1:6" x14ac:dyDescent="0.25">
      <c r="A68823">
        <v>166036</v>
      </c>
      <c r="B68823">
        <v>209610</v>
      </c>
      <c r="C68823" s="2">
        <v>44372.089333333337</v>
      </c>
      <c r="D68823">
        <v>158978</v>
      </c>
      <c r="E68823">
        <f t="shared" si="2150"/>
        <v>2</v>
      </c>
      <c r="F68823" t="str">
        <f t="shared" si="2151"/>
        <v>пятница</v>
      </c>
    </row>
    <row r="68824" spans="1:6" x14ac:dyDescent="0.25">
      <c r="A68824">
        <v>148203</v>
      </c>
      <c r="B68824">
        <v>209613</v>
      </c>
      <c r="C68824" s="2">
        <v>44372.098893203882</v>
      </c>
      <c r="D68824">
        <v>473323</v>
      </c>
      <c r="E68824">
        <f t="shared" si="2150"/>
        <v>2</v>
      </c>
      <c r="F68824" t="str">
        <f t="shared" si="2151"/>
        <v>пятница</v>
      </c>
    </row>
    <row r="68825" spans="1:6" x14ac:dyDescent="0.25">
      <c r="A68825">
        <v>9218</v>
      </c>
      <c r="B68825">
        <v>209618</v>
      </c>
      <c r="C68825" s="2">
        <v>44372.103747572815</v>
      </c>
      <c r="D68825">
        <v>254150</v>
      </c>
      <c r="E68825">
        <f t="shared" si="2150"/>
        <v>2</v>
      </c>
      <c r="F68825" t="str">
        <f t="shared" si="2151"/>
        <v>пятница</v>
      </c>
    </row>
    <row r="68826" spans="1:6" x14ac:dyDescent="0.25">
      <c r="A68826">
        <v>108808</v>
      </c>
      <c r="B68826">
        <v>209621</v>
      </c>
      <c r="C68826" s="2">
        <v>44372.106174757282</v>
      </c>
      <c r="D68826">
        <v>373415</v>
      </c>
      <c r="E68826">
        <f t="shared" si="2150"/>
        <v>2</v>
      </c>
      <c r="F68826" t="str">
        <f t="shared" si="2151"/>
        <v>пятница</v>
      </c>
    </row>
    <row r="68827" spans="1:6" x14ac:dyDescent="0.25">
      <c r="A68827">
        <v>309859</v>
      </c>
      <c r="B68827">
        <v>209622</v>
      </c>
      <c r="C68827" s="2">
        <v>44372.106983818769</v>
      </c>
      <c r="D68827">
        <v>118549</v>
      </c>
      <c r="E68827">
        <f t="shared" si="2150"/>
        <v>2</v>
      </c>
      <c r="F68827" t="str">
        <f t="shared" si="2151"/>
        <v>пятница</v>
      </c>
    </row>
    <row r="68828" spans="1:6" x14ac:dyDescent="0.25">
      <c r="A68828">
        <v>345525</v>
      </c>
      <c r="B68828">
        <v>209623</v>
      </c>
      <c r="C68828" s="2">
        <v>44372.108</v>
      </c>
      <c r="D68828">
        <v>284536</v>
      </c>
      <c r="E68828">
        <f t="shared" si="2150"/>
        <v>2</v>
      </c>
      <c r="F68828" t="str">
        <f t="shared" si="2151"/>
        <v>пятница</v>
      </c>
    </row>
    <row r="68829" spans="1:6" x14ac:dyDescent="0.25">
      <c r="A68829">
        <v>14306</v>
      </c>
      <c r="B68829">
        <v>209628</v>
      </c>
      <c r="C68829" s="2">
        <v>44372.109006472492</v>
      </c>
      <c r="D68829">
        <v>157591</v>
      </c>
      <c r="E68829">
        <f t="shared" si="2150"/>
        <v>2</v>
      </c>
      <c r="F68829" t="str">
        <f t="shared" si="2151"/>
        <v>пятница</v>
      </c>
    </row>
    <row r="68830" spans="1:6" x14ac:dyDescent="0.25">
      <c r="A68830">
        <v>330606</v>
      </c>
      <c r="B68830">
        <v>209633</v>
      </c>
      <c r="C68830" s="2">
        <v>44372.109815533986</v>
      </c>
      <c r="D68830">
        <v>208036</v>
      </c>
      <c r="E68830">
        <f t="shared" si="2150"/>
        <v>2</v>
      </c>
      <c r="F68830" t="str">
        <f t="shared" si="2151"/>
        <v>пятница</v>
      </c>
    </row>
    <row r="68831" spans="1:6" x14ac:dyDescent="0.25">
      <c r="A68831">
        <v>189183</v>
      </c>
      <c r="B68831">
        <v>209636</v>
      </c>
      <c r="C68831" s="2">
        <v>44372.110220064722</v>
      </c>
      <c r="D68831">
        <v>309079</v>
      </c>
      <c r="E68831">
        <f t="shared" si="2150"/>
        <v>2</v>
      </c>
      <c r="F68831" t="str">
        <f t="shared" si="2151"/>
        <v>пятница</v>
      </c>
    </row>
    <row r="68832" spans="1:6" x14ac:dyDescent="0.25">
      <c r="A68832">
        <v>48392</v>
      </c>
      <c r="B68832">
        <v>209641</v>
      </c>
      <c r="C68832" s="2">
        <v>44372.110624595472</v>
      </c>
      <c r="D68832">
        <v>447858</v>
      </c>
      <c r="E68832">
        <f t="shared" si="2150"/>
        <v>2</v>
      </c>
      <c r="F68832" t="str">
        <f t="shared" si="2151"/>
        <v>пятница</v>
      </c>
    </row>
    <row r="68833" spans="1:6" x14ac:dyDescent="0.25">
      <c r="A68833">
        <v>241275</v>
      </c>
      <c r="B68833">
        <v>209643</v>
      </c>
      <c r="C68833" s="2">
        <v>44372.111333333334</v>
      </c>
      <c r="D68833">
        <v>389985</v>
      </c>
      <c r="E68833">
        <f t="shared" si="2150"/>
        <v>2</v>
      </c>
      <c r="F68833" t="str">
        <f t="shared" si="2151"/>
        <v>пятница</v>
      </c>
    </row>
    <row r="68834" spans="1:6" x14ac:dyDescent="0.25">
      <c r="A68834">
        <v>303914</v>
      </c>
      <c r="B68834">
        <v>209645</v>
      </c>
      <c r="C68834" s="2">
        <v>44372.111433656959</v>
      </c>
      <c r="D68834">
        <v>255868</v>
      </c>
      <c r="E68834">
        <f t="shared" si="2150"/>
        <v>2</v>
      </c>
      <c r="F68834" t="str">
        <f t="shared" si="2151"/>
        <v>пятница</v>
      </c>
    </row>
    <row r="68835" spans="1:6" x14ac:dyDescent="0.25">
      <c r="A68835">
        <v>25765</v>
      </c>
      <c r="B68835">
        <v>209649</v>
      </c>
      <c r="C68835" s="2">
        <v>44372.112647249189</v>
      </c>
      <c r="D68835">
        <v>191893</v>
      </c>
      <c r="E68835">
        <f t="shared" si="2150"/>
        <v>2</v>
      </c>
      <c r="F68835" t="str">
        <f t="shared" si="2151"/>
        <v>пятница</v>
      </c>
    </row>
    <row r="68836" spans="1:6" x14ac:dyDescent="0.25">
      <c r="A68836">
        <v>319720</v>
      </c>
      <c r="B68836">
        <v>209654</v>
      </c>
      <c r="C68836" s="2">
        <v>44372.113456310675</v>
      </c>
      <c r="D68836">
        <v>347008</v>
      </c>
      <c r="E68836">
        <f t="shared" si="2150"/>
        <v>2</v>
      </c>
      <c r="F68836" t="str">
        <f t="shared" si="2151"/>
        <v>пятница</v>
      </c>
    </row>
    <row r="68837" spans="1:6" x14ac:dyDescent="0.25">
      <c r="A68837">
        <v>184058</v>
      </c>
      <c r="B68837">
        <v>209658</v>
      </c>
      <c r="C68837" s="2">
        <v>44372.113456310683</v>
      </c>
      <c r="D68837">
        <v>251823</v>
      </c>
      <c r="E68837">
        <f t="shared" si="2150"/>
        <v>2</v>
      </c>
      <c r="F68837" t="str">
        <f t="shared" si="2151"/>
        <v>пятница</v>
      </c>
    </row>
    <row r="68838" spans="1:6" x14ac:dyDescent="0.25">
      <c r="A68838">
        <v>198891</v>
      </c>
      <c r="B68838">
        <v>209661</v>
      </c>
      <c r="C68838" s="2">
        <v>44372.114000000001</v>
      </c>
      <c r="D68838">
        <v>153893</v>
      </c>
      <c r="E68838">
        <f t="shared" si="2150"/>
        <v>2</v>
      </c>
      <c r="F68838" t="str">
        <f t="shared" si="2151"/>
        <v>пятница</v>
      </c>
    </row>
    <row r="68839" spans="1:6" x14ac:dyDescent="0.25">
      <c r="A68839">
        <v>198456</v>
      </c>
      <c r="B68839">
        <v>209665</v>
      </c>
      <c r="C68839" s="2">
        <v>44372.125333333337</v>
      </c>
      <c r="D68839">
        <v>118549</v>
      </c>
      <c r="E68839">
        <f t="shared" si="2150"/>
        <v>3</v>
      </c>
      <c r="F68839" t="str">
        <f t="shared" si="2151"/>
        <v>пятница</v>
      </c>
    </row>
    <row r="68840" spans="1:6" x14ac:dyDescent="0.25">
      <c r="A68840">
        <v>332664</v>
      </c>
      <c r="B68840">
        <v>209669</v>
      </c>
      <c r="C68840" s="2">
        <v>44372.12599676376</v>
      </c>
      <c r="D68840">
        <v>250679</v>
      </c>
      <c r="E68840">
        <f t="shared" si="2150"/>
        <v>3</v>
      </c>
      <c r="F68840" t="str">
        <f t="shared" si="2151"/>
        <v>пятница</v>
      </c>
    </row>
    <row r="68841" spans="1:6" x14ac:dyDescent="0.25">
      <c r="A68841">
        <v>28081</v>
      </c>
      <c r="B68841">
        <v>209673</v>
      </c>
      <c r="C68841" s="2">
        <v>44372.126401294496</v>
      </c>
      <c r="D68841">
        <v>252370</v>
      </c>
      <c r="E68841">
        <f t="shared" si="2150"/>
        <v>3</v>
      </c>
      <c r="F68841" t="str">
        <f t="shared" si="2151"/>
        <v>пятница</v>
      </c>
    </row>
    <row r="68842" spans="1:6" x14ac:dyDescent="0.25">
      <c r="A68842">
        <v>274985</v>
      </c>
      <c r="B68842">
        <v>209675</v>
      </c>
      <c r="C68842" s="2">
        <v>44372.127666666667</v>
      </c>
      <c r="D68842">
        <v>421419</v>
      </c>
      <c r="E68842">
        <f t="shared" si="2150"/>
        <v>3</v>
      </c>
      <c r="F68842" t="str">
        <f t="shared" si="2151"/>
        <v>пятница</v>
      </c>
    </row>
    <row r="68843" spans="1:6" x14ac:dyDescent="0.25">
      <c r="A68843">
        <v>267450</v>
      </c>
      <c r="B68843">
        <v>209676</v>
      </c>
      <c r="C68843" s="2">
        <v>44372.1300420712</v>
      </c>
      <c r="D68843">
        <v>230507</v>
      </c>
      <c r="E68843">
        <f t="shared" si="2150"/>
        <v>3</v>
      </c>
      <c r="F68843" t="str">
        <f t="shared" si="2151"/>
        <v>пятница</v>
      </c>
    </row>
    <row r="68844" spans="1:6" x14ac:dyDescent="0.25">
      <c r="A68844">
        <v>98190</v>
      </c>
      <c r="B68844">
        <v>209677</v>
      </c>
      <c r="C68844" s="2">
        <v>44372.131255663429</v>
      </c>
      <c r="D68844">
        <v>35004</v>
      </c>
      <c r="E68844">
        <f t="shared" si="2150"/>
        <v>3</v>
      </c>
      <c r="F68844" t="str">
        <f t="shared" si="2151"/>
        <v>пятница</v>
      </c>
    </row>
    <row r="68845" spans="1:6" x14ac:dyDescent="0.25">
      <c r="A68845">
        <v>119970</v>
      </c>
      <c r="B68845">
        <v>209679</v>
      </c>
      <c r="C68845" s="2">
        <v>44372.133278317153</v>
      </c>
      <c r="D68845">
        <v>62570</v>
      </c>
      <c r="E68845">
        <f t="shared" si="2150"/>
        <v>3</v>
      </c>
      <c r="F68845" t="str">
        <f t="shared" si="2151"/>
        <v>пятница</v>
      </c>
    </row>
    <row r="68846" spans="1:6" x14ac:dyDescent="0.25">
      <c r="A68846">
        <v>111799</v>
      </c>
      <c r="B68846">
        <v>209684</v>
      </c>
      <c r="C68846" s="2">
        <v>44372.137728155336</v>
      </c>
      <c r="D68846">
        <v>192331</v>
      </c>
      <c r="E68846">
        <f t="shared" si="2150"/>
        <v>3</v>
      </c>
      <c r="F68846" t="str">
        <f t="shared" si="2151"/>
        <v>пятница</v>
      </c>
    </row>
    <row r="68847" spans="1:6" x14ac:dyDescent="0.25">
      <c r="A68847">
        <v>116580</v>
      </c>
      <c r="B68847">
        <v>209689</v>
      </c>
      <c r="C68847" s="2">
        <v>44372.139333333333</v>
      </c>
      <c r="D68847">
        <v>351192</v>
      </c>
      <c r="E68847">
        <f t="shared" si="2150"/>
        <v>3</v>
      </c>
      <c r="F68847" t="str">
        <f t="shared" si="2151"/>
        <v>пятница</v>
      </c>
    </row>
    <row r="68848" spans="1:6" x14ac:dyDescent="0.25">
      <c r="A68848">
        <v>35812</v>
      </c>
      <c r="B68848">
        <v>209694</v>
      </c>
      <c r="C68848" s="2">
        <v>44372.144333333337</v>
      </c>
      <c r="D68848">
        <v>324893</v>
      </c>
      <c r="E68848">
        <f t="shared" si="2150"/>
        <v>3</v>
      </c>
      <c r="F68848" t="str">
        <f t="shared" si="2151"/>
        <v>пятница</v>
      </c>
    </row>
    <row r="68849" spans="1:6" x14ac:dyDescent="0.25">
      <c r="A68849">
        <v>313218</v>
      </c>
      <c r="B68849">
        <v>209698</v>
      </c>
      <c r="C68849" s="2">
        <v>44372.145666666664</v>
      </c>
      <c r="D68849">
        <v>452568</v>
      </c>
      <c r="E68849">
        <f t="shared" si="2150"/>
        <v>3</v>
      </c>
      <c r="F68849" t="str">
        <f t="shared" si="2151"/>
        <v>пятница</v>
      </c>
    </row>
    <row r="68850" spans="1:6" x14ac:dyDescent="0.25">
      <c r="A68850">
        <v>11479</v>
      </c>
      <c r="B68850">
        <v>209701</v>
      </c>
      <c r="C68850" s="2">
        <v>44372.146627831717</v>
      </c>
      <c r="D68850">
        <v>242428</v>
      </c>
      <c r="E68850">
        <f t="shared" si="2150"/>
        <v>3</v>
      </c>
      <c r="F68850" t="str">
        <f t="shared" si="2151"/>
        <v>пятница</v>
      </c>
    </row>
    <row r="68851" spans="1:6" x14ac:dyDescent="0.25">
      <c r="A68851">
        <v>252399</v>
      </c>
      <c r="B68851">
        <v>209704</v>
      </c>
      <c r="C68851" s="2">
        <v>44372.146999999997</v>
      </c>
      <c r="D68851">
        <v>291168</v>
      </c>
      <c r="E68851">
        <f t="shared" si="2150"/>
        <v>3</v>
      </c>
      <c r="F68851" t="str">
        <f t="shared" si="2151"/>
        <v>пятница</v>
      </c>
    </row>
    <row r="68852" spans="1:6" x14ac:dyDescent="0.25">
      <c r="A68852">
        <v>152428</v>
      </c>
      <c r="B68852">
        <v>209706</v>
      </c>
      <c r="C68852" s="2">
        <v>44372.14703236246</v>
      </c>
      <c r="D68852">
        <v>380527</v>
      </c>
      <c r="E68852">
        <f t="shared" si="2150"/>
        <v>3</v>
      </c>
      <c r="F68852" t="str">
        <f t="shared" si="2151"/>
        <v>пятница</v>
      </c>
    </row>
    <row r="68853" spans="1:6" x14ac:dyDescent="0.25">
      <c r="A68853">
        <v>114563</v>
      </c>
      <c r="B68853">
        <v>209711</v>
      </c>
      <c r="C68853" s="2">
        <v>44372.152333333339</v>
      </c>
      <c r="D68853">
        <v>241927</v>
      </c>
      <c r="E68853">
        <f t="shared" si="2150"/>
        <v>3</v>
      </c>
      <c r="F68853" t="str">
        <f t="shared" si="2151"/>
        <v>пятница</v>
      </c>
    </row>
    <row r="68854" spans="1:6" x14ac:dyDescent="0.25">
      <c r="A68854">
        <v>315271</v>
      </c>
      <c r="B68854">
        <v>209715</v>
      </c>
      <c r="C68854" s="2">
        <v>44372.153333333335</v>
      </c>
      <c r="D68854">
        <v>313585</v>
      </c>
      <c r="E68854">
        <f t="shared" si="2150"/>
        <v>3</v>
      </c>
      <c r="F68854" t="str">
        <f t="shared" si="2151"/>
        <v>пятница</v>
      </c>
    </row>
    <row r="68855" spans="1:6" x14ac:dyDescent="0.25">
      <c r="A68855">
        <v>249317</v>
      </c>
      <c r="B68855">
        <v>209716</v>
      </c>
      <c r="C68855" s="2">
        <v>44372.15390938511</v>
      </c>
      <c r="D68855">
        <v>241927</v>
      </c>
      <c r="E68855">
        <f t="shared" si="2150"/>
        <v>3</v>
      </c>
      <c r="F68855" t="str">
        <f t="shared" si="2151"/>
        <v>пятница</v>
      </c>
    </row>
    <row r="68856" spans="1:6" x14ac:dyDescent="0.25">
      <c r="A68856">
        <v>264941</v>
      </c>
      <c r="B68856">
        <v>209718</v>
      </c>
      <c r="C68856" s="2">
        <v>44372.154000000002</v>
      </c>
      <c r="D68856">
        <v>86587</v>
      </c>
      <c r="E68856">
        <f t="shared" si="2150"/>
        <v>3</v>
      </c>
      <c r="F68856" t="str">
        <f t="shared" si="2151"/>
        <v>пятница</v>
      </c>
    </row>
    <row r="68857" spans="1:6" x14ac:dyDescent="0.25">
      <c r="A68857">
        <v>215466</v>
      </c>
      <c r="B68857">
        <v>209723</v>
      </c>
      <c r="C68857" s="2">
        <v>44372.157550161806</v>
      </c>
      <c r="D68857">
        <v>411922</v>
      </c>
      <c r="E68857">
        <f t="shared" si="2150"/>
        <v>3</v>
      </c>
      <c r="F68857" t="str">
        <f t="shared" si="2151"/>
        <v>пятница</v>
      </c>
    </row>
    <row r="68858" spans="1:6" x14ac:dyDescent="0.25">
      <c r="A68858">
        <v>83015</v>
      </c>
      <c r="B68858">
        <v>209726</v>
      </c>
      <c r="C68858" s="2">
        <v>44372.158000000003</v>
      </c>
      <c r="D68858">
        <v>95638</v>
      </c>
      <c r="E68858">
        <f t="shared" si="2150"/>
        <v>3</v>
      </c>
      <c r="F68858" t="str">
        <f t="shared" si="2151"/>
        <v>пятница</v>
      </c>
    </row>
    <row r="68859" spans="1:6" x14ac:dyDescent="0.25">
      <c r="A68859">
        <v>115798</v>
      </c>
      <c r="B68859">
        <v>209729</v>
      </c>
      <c r="C68859" s="2">
        <v>44372.160381877024</v>
      </c>
      <c r="D68859">
        <v>230507</v>
      </c>
      <c r="E68859">
        <f t="shared" si="2150"/>
        <v>3</v>
      </c>
      <c r="F68859" t="str">
        <f t="shared" si="2151"/>
        <v>пятница</v>
      </c>
    </row>
    <row r="68860" spans="1:6" x14ac:dyDescent="0.25">
      <c r="A68860">
        <v>92842</v>
      </c>
      <c r="B68860">
        <v>209732</v>
      </c>
      <c r="C68860" s="2">
        <v>44372.165000000001</v>
      </c>
      <c r="D68860">
        <v>439981</v>
      </c>
      <c r="E68860">
        <f t="shared" si="2150"/>
        <v>3</v>
      </c>
      <c r="F68860" t="str">
        <f t="shared" si="2151"/>
        <v>пятница</v>
      </c>
    </row>
    <row r="68861" spans="1:6" x14ac:dyDescent="0.25">
      <c r="A68861">
        <v>180189</v>
      </c>
      <c r="B68861">
        <v>209735</v>
      </c>
      <c r="C68861" s="2">
        <v>44372.174540453074</v>
      </c>
      <c r="D68861">
        <v>37644</v>
      </c>
      <c r="E68861">
        <f t="shared" si="2150"/>
        <v>4</v>
      </c>
      <c r="F68861" t="str">
        <f t="shared" si="2151"/>
        <v>пятница</v>
      </c>
    </row>
    <row r="68862" spans="1:6" x14ac:dyDescent="0.25">
      <c r="A68862">
        <v>336820</v>
      </c>
      <c r="B68862">
        <v>209740</v>
      </c>
      <c r="C68862" s="2">
        <v>44372.177372168284</v>
      </c>
      <c r="D68862">
        <v>278635</v>
      </c>
      <c r="E68862">
        <f t="shared" si="2150"/>
        <v>4</v>
      </c>
      <c r="F68862" t="str">
        <f t="shared" si="2151"/>
        <v>пятница</v>
      </c>
    </row>
    <row r="68863" spans="1:6" x14ac:dyDescent="0.25">
      <c r="A68863">
        <v>298658</v>
      </c>
      <c r="B68863">
        <v>209743</v>
      </c>
      <c r="C68863" s="2">
        <v>44372.183035598711</v>
      </c>
      <c r="D68863">
        <v>250679</v>
      </c>
      <c r="E68863">
        <f t="shared" si="2150"/>
        <v>4</v>
      </c>
      <c r="F68863" t="str">
        <f t="shared" si="2151"/>
        <v>пятница</v>
      </c>
    </row>
    <row r="68864" spans="1:6" x14ac:dyDescent="0.25">
      <c r="A68864">
        <v>98024</v>
      </c>
      <c r="B68864">
        <v>209748</v>
      </c>
      <c r="C68864" s="2">
        <v>44372.185462783171</v>
      </c>
      <c r="D68864">
        <v>125461</v>
      </c>
      <c r="E68864">
        <f t="shared" si="2150"/>
        <v>4</v>
      </c>
      <c r="F68864" t="str">
        <f t="shared" si="2151"/>
        <v>пятница</v>
      </c>
    </row>
    <row r="68865" spans="1:6" x14ac:dyDescent="0.25">
      <c r="A68865">
        <v>39273</v>
      </c>
      <c r="B68865">
        <v>209752</v>
      </c>
      <c r="C68865" s="2">
        <v>44372.192333333332</v>
      </c>
      <c r="D68865">
        <v>347008</v>
      </c>
      <c r="E68865">
        <f t="shared" si="2150"/>
        <v>4</v>
      </c>
      <c r="F68865" t="str">
        <f t="shared" si="2151"/>
        <v>пятница</v>
      </c>
    </row>
    <row r="68866" spans="1:6" x14ac:dyDescent="0.25">
      <c r="A68866">
        <v>249542</v>
      </c>
      <c r="B68866">
        <v>209756</v>
      </c>
      <c r="C68866" s="2">
        <v>44372.193553398058</v>
      </c>
      <c r="D68866">
        <v>411922</v>
      </c>
      <c r="E68866">
        <f t="shared" si="2150"/>
        <v>4</v>
      </c>
      <c r="F68866" t="str">
        <f t="shared" si="2151"/>
        <v>пятница</v>
      </c>
    </row>
    <row r="68867" spans="1:6" x14ac:dyDescent="0.25">
      <c r="A68867">
        <v>58461</v>
      </c>
      <c r="B68867">
        <v>209761</v>
      </c>
      <c r="C68867" s="2">
        <v>44372.194000000003</v>
      </c>
      <c r="D68867">
        <v>306524</v>
      </c>
      <c r="E68867">
        <f t="shared" ref="E68867:E68930" si="2152">HOUR(C68867)</f>
        <v>4</v>
      </c>
      <c r="F68867" t="str">
        <f t="shared" ref="F68867:F68930" si="2153">TEXT(C68867,"дддд")</f>
        <v>пятница</v>
      </c>
    </row>
    <row r="68868" spans="1:6" x14ac:dyDescent="0.25">
      <c r="A68868">
        <v>269476</v>
      </c>
      <c r="B68868">
        <v>209764</v>
      </c>
      <c r="C68868" s="2">
        <v>44372.194362459544</v>
      </c>
      <c r="D68868">
        <v>204394</v>
      </c>
      <c r="E68868">
        <f t="shared" si="2152"/>
        <v>4</v>
      </c>
      <c r="F68868" t="str">
        <f t="shared" si="2153"/>
        <v>пятница</v>
      </c>
    </row>
    <row r="68869" spans="1:6" x14ac:dyDescent="0.25">
      <c r="A68869">
        <v>45534</v>
      </c>
      <c r="B68869">
        <v>209769</v>
      </c>
      <c r="C68869" s="2">
        <v>44372.197666666667</v>
      </c>
      <c r="D68869">
        <v>241927</v>
      </c>
      <c r="E68869">
        <f t="shared" si="2152"/>
        <v>4</v>
      </c>
      <c r="F68869" t="str">
        <f t="shared" si="2153"/>
        <v>пятница</v>
      </c>
    </row>
    <row r="68870" spans="1:6" x14ac:dyDescent="0.25">
      <c r="A68870">
        <v>20285</v>
      </c>
      <c r="B68870">
        <v>209772</v>
      </c>
      <c r="C68870" s="2">
        <v>44372.202048543688</v>
      </c>
      <c r="D68870">
        <v>158978</v>
      </c>
      <c r="E68870">
        <f t="shared" si="2152"/>
        <v>4</v>
      </c>
      <c r="F68870" t="str">
        <f t="shared" si="2153"/>
        <v>пятница</v>
      </c>
    </row>
    <row r="68871" spans="1:6" x14ac:dyDescent="0.25">
      <c r="A68871">
        <v>256972</v>
      </c>
      <c r="B68871">
        <v>209777</v>
      </c>
      <c r="C68871" s="2">
        <v>44372.203999999998</v>
      </c>
      <c r="D68871">
        <v>62570</v>
      </c>
      <c r="E68871">
        <f t="shared" si="2152"/>
        <v>4</v>
      </c>
      <c r="F68871" t="str">
        <f t="shared" si="2153"/>
        <v>пятница</v>
      </c>
    </row>
    <row r="68872" spans="1:6" x14ac:dyDescent="0.25">
      <c r="A68872">
        <v>58627</v>
      </c>
      <c r="B68872">
        <v>209779</v>
      </c>
      <c r="C68872" s="2">
        <v>44372.208521035602</v>
      </c>
      <c r="D68872">
        <v>158978</v>
      </c>
      <c r="E68872">
        <f t="shared" si="2152"/>
        <v>5</v>
      </c>
      <c r="F68872" t="str">
        <f t="shared" si="2153"/>
        <v>пятница</v>
      </c>
    </row>
    <row r="68873" spans="1:6" x14ac:dyDescent="0.25">
      <c r="A68873">
        <v>53533</v>
      </c>
      <c r="B68873">
        <v>209780</v>
      </c>
      <c r="C68873" s="2">
        <v>44372.209333333332</v>
      </c>
      <c r="D68873">
        <v>226626</v>
      </c>
      <c r="E68873">
        <f t="shared" si="2152"/>
        <v>5</v>
      </c>
      <c r="F68873" t="str">
        <f t="shared" si="2153"/>
        <v>пятница</v>
      </c>
    </row>
    <row r="68874" spans="1:6" x14ac:dyDescent="0.25">
      <c r="A68874">
        <v>150749</v>
      </c>
      <c r="B68874">
        <v>209783</v>
      </c>
      <c r="C68874" s="2">
        <v>44372.218229773462</v>
      </c>
      <c r="D68874">
        <v>312954</v>
      </c>
      <c r="E68874">
        <f t="shared" si="2152"/>
        <v>5</v>
      </c>
      <c r="F68874" t="str">
        <f t="shared" si="2153"/>
        <v>пятница</v>
      </c>
    </row>
    <row r="68875" spans="1:6" x14ac:dyDescent="0.25">
      <c r="A68875">
        <v>182751</v>
      </c>
      <c r="B68875">
        <v>209785</v>
      </c>
      <c r="C68875" s="2">
        <v>44372.218229773462</v>
      </c>
      <c r="D68875">
        <v>179296</v>
      </c>
      <c r="E68875">
        <f t="shared" si="2152"/>
        <v>5</v>
      </c>
      <c r="F68875" t="str">
        <f t="shared" si="2153"/>
        <v>пятница</v>
      </c>
    </row>
    <row r="68876" spans="1:6" x14ac:dyDescent="0.25">
      <c r="A68876">
        <v>333838</v>
      </c>
      <c r="B68876">
        <v>209787</v>
      </c>
      <c r="C68876" s="2">
        <v>44372.218999999997</v>
      </c>
      <c r="D68876">
        <v>343491</v>
      </c>
      <c r="E68876">
        <f t="shared" si="2152"/>
        <v>5</v>
      </c>
      <c r="F68876" t="str">
        <f t="shared" si="2153"/>
        <v>пятница</v>
      </c>
    </row>
    <row r="68877" spans="1:6" x14ac:dyDescent="0.25">
      <c r="A68877">
        <v>36919</v>
      </c>
      <c r="B68877">
        <v>209792</v>
      </c>
      <c r="C68877" s="2">
        <v>44372.226000000002</v>
      </c>
      <c r="D68877">
        <v>21760</v>
      </c>
      <c r="E68877">
        <f t="shared" si="2152"/>
        <v>5</v>
      </c>
      <c r="F68877" t="str">
        <f t="shared" si="2153"/>
        <v>пятница</v>
      </c>
    </row>
    <row r="68878" spans="1:6" x14ac:dyDescent="0.25">
      <c r="A68878">
        <v>50827</v>
      </c>
      <c r="B68878">
        <v>209795</v>
      </c>
      <c r="C68878" s="2">
        <v>44372.226999999999</v>
      </c>
      <c r="D68878">
        <v>411922</v>
      </c>
      <c r="E68878">
        <f t="shared" si="2152"/>
        <v>5</v>
      </c>
      <c r="F68878" t="str">
        <f t="shared" si="2153"/>
        <v>пятница</v>
      </c>
    </row>
    <row r="68879" spans="1:6" x14ac:dyDescent="0.25">
      <c r="A68879">
        <v>212980</v>
      </c>
      <c r="B68879">
        <v>209800</v>
      </c>
      <c r="C68879" s="2">
        <v>44372.231</v>
      </c>
      <c r="D68879">
        <v>411922</v>
      </c>
      <c r="E68879">
        <f t="shared" si="2152"/>
        <v>5</v>
      </c>
      <c r="F68879" t="str">
        <f t="shared" si="2153"/>
        <v>пятница</v>
      </c>
    </row>
    <row r="68880" spans="1:6" x14ac:dyDescent="0.25">
      <c r="A68880">
        <v>229791</v>
      </c>
      <c r="B68880">
        <v>209801</v>
      </c>
      <c r="C68880" s="2">
        <v>44372.231579288025</v>
      </c>
      <c r="D68880">
        <v>58674</v>
      </c>
      <c r="E68880">
        <f t="shared" si="2152"/>
        <v>5</v>
      </c>
      <c r="F68880" t="str">
        <f t="shared" si="2153"/>
        <v>пятница</v>
      </c>
    </row>
    <row r="68881" spans="1:6" x14ac:dyDescent="0.25">
      <c r="A68881">
        <v>44385</v>
      </c>
      <c r="B68881">
        <v>209805</v>
      </c>
      <c r="C68881" s="2">
        <v>44372.236433656959</v>
      </c>
      <c r="D68881">
        <v>373732</v>
      </c>
      <c r="E68881">
        <f t="shared" si="2152"/>
        <v>5</v>
      </c>
      <c r="F68881" t="str">
        <f t="shared" si="2153"/>
        <v>пятница</v>
      </c>
    </row>
    <row r="68882" spans="1:6" x14ac:dyDescent="0.25">
      <c r="A68882">
        <v>26679</v>
      </c>
      <c r="B68882">
        <v>209808</v>
      </c>
      <c r="C68882" s="2">
        <v>44372.241333333339</v>
      </c>
      <c r="D68882">
        <v>397390</v>
      </c>
      <c r="E68882">
        <f t="shared" si="2152"/>
        <v>5</v>
      </c>
      <c r="F68882" t="str">
        <f t="shared" si="2153"/>
        <v>пятница</v>
      </c>
    </row>
    <row r="68883" spans="1:6" x14ac:dyDescent="0.25">
      <c r="A68883">
        <v>349218</v>
      </c>
      <c r="B68883">
        <v>209813</v>
      </c>
      <c r="C68883" s="2">
        <v>44372.245737864076</v>
      </c>
      <c r="D68883">
        <v>194335</v>
      </c>
      <c r="E68883">
        <f t="shared" si="2152"/>
        <v>5</v>
      </c>
      <c r="F68883" t="str">
        <f t="shared" si="2153"/>
        <v>пятница</v>
      </c>
    </row>
    <row r="68884" spans="1:6" x14ac:dyDescent="0.25">
      <c r="A68884">
        <v>102263</v>
      </c>
      <c r="B68884">
        <v>209814</v>
      </c>
      <c r="C68884" s="2">
        <v>44372.247760517799</v>
      </c>
      <c r="D68884">
        <v>250679</v>
      </c>
      <c r="E68884">
        <f t="shared" si="2152"/>
        <v>5</v>
      </c>
      <c r="F68884" t="str">
        <f t="shared" si="2153"/>
        <v>пятница</v>
      </c>
    </row>
    <row r="68885" spans="1:6" x14ac:dyDescent="0.25">
      <c r="A68885">
        <v>329236</v>
      </c>
      <c r="B68885">
        <v>209816</v>
      </c>
      <c r="C68885" s="2">
        <v>44372.251333333334</v>
      </c>
      <c r="D68885">
        <v>347008</v>
      </c>
      <c r="E68885">
        <f t="shared" si="2152"/>
        <v>6</v>
      </c>
      <c r="F68885" t="str">
        <f t="shared" si="2153"/>
        <v>пятница</v>
      </c>
    </row>
    <row r="68886" spans="1:6" x14ac:dyDescent="0.25">
      <c r="A68886">
        <v>115993</v>
      </c>
      <c r="B68886">
        <v>209817</v>
      </c>
      <c r="C68886" s="2">
        <v>44372.253423948219</v>
      </c>
      <c r="D68886">
        <v>230507</v>
      </c>
      <c r="E68886">
        <f t="shared" si="2152"/>
        <v>6</v>
      </c>
      <c r="F68886" t="str">
        <f t="shared" si="2153"/>
        <v>пятница</v>
      </c>
    </row>
    <row r="68887" spans="1:6" x14ac:dyDescent="0.25">
      <c r="A68887">
        <v>11548</v>
      </c>
      <c r="B68887">
        <v>209819</v>
      </c>
      <c r="C68887" s="2">
        <v>44372.2550420712</v>
      </c>
      <c r="D68887">
        <v>297015</v>
      </c>
      <c r="E68887">
        <f t="shared" si="2152"/>
        <v>6</v>
      </c>
      <c r="F68887" t="str">
        <f t="shared" si="2153"/>
        <v>пятница</v>
      </c>
    </row>
    <row r="68888" spans="1:6" x14ac:dyDescent="0.25">
      <c r="A68888">
        <v>37177</v>
      </c>
      <c r="B68888">
        <v>209824</v>
      </c>
      <c r="C68888" s="2">
        <v>44372.258278317153</v>
      </c>
      <c r="D68888">
        <v>23621</v>
      </c>
      <c r="E68888">
        <f t="shared" si="2152"/>
        <v>6</v>
      </c>
      <c r="F68888" t="str">
        <f t="shared" si="2153"/>
        <v>пятница</v>
      </c>
    </row>
    <row r="68889" spans="1:6" x14ac:dyDescent="0.25">
      <c r="A68889">
        <v>78892</v>
      </c>
      <c r="B68889">
        <v>209829</v>
      </c>
      <c r="C68889" s="2">
        <v>44372.261666666665</v>
      </c>
      <c r="D68889">
        <v>179296</v>
      </c>
      <c r="E68889">
        <f t="shared" si="2152"/>
        <v>6</v>
      </c>
      <c r="F68889" t="str">
        <f t="shared" si="2153"/>
        <v>пятница</v>
      </c>
    </row>
    <row r="68890" spans="1:6" x14ac:dyDescent="0.25">
      <c r="A68890">
        <v>343942</v>
      </c>
      <c r="B68890">
        <v>209834</v>
      </c>
      <c r="C68890" s="2">
        <v>44372.263941747573</v>
      </c>
      <c r="D68890">
        <v>21760</v>
      </c>
      <c r="E68890">
        <f t="shared" si="2152"/>
        <v>6</v>
      </c>
      <c r="F68890" t="str">
        <f t="shared" si="2153"/>
        <v>пятница</v>
      </c>
    </row>
    <row r="68891" spans="1:6" x14ac:dyDescent="0.25">
      <c r="A68891">
        <v>339814</v>
      </c>
      <c r="B68891">
        <v>209835</v>
      </c>
      <c r="C68891" s="2">
        <v>44372.278666666665</v>
      </c>
      <c r="D68891">
        <v>158978</v>
      </c>
      <c r="E68891">
        <f t="shared" si="2152"/>
        <v>6</v>
      </c>
      <c r="F68891" t="str">
        <f t="shared" si="2153"/>
        <v>пятница</v>
      </c>
    </row>
    <row r="68892" spans="1:6" x14ac:dyDescent="0.25">
      <c r="A68892">
        <v>142991</v>
      </c>
      <c r="B68892">
        <v>209839</v>
      </c>
      <c r="C68892" s="2">
        <v>44372.27890938511</v>
      </c>
      <c r="D68892">
        <v>286726</v>
      </c>
      <c r="E68892">
        <f t="shared" si="2152"/>
        <v>6</v>
      </c>
      <c r="F68892" t="str">
        <f t="shared" si="2153"/>
        <v>пятница</v>
      </c>
    </row>
    <row r="68893" spans="1:6" x14ac:dyDescent="0.25">
      <c r="A68893">
        <v>164492</v>
      </c>
      <c r="B68893">
        <v>209843</v>
      </c>
      <c r="C68893" s="2">
        <v>44372.279333333339</v>
      </c>
      <c r="D68893">
        <v>185435</v>
      </c>
      <c r="E68893">
        <f t="shared" si="2152"/>
        <v>6</v>
      </c>
      <c r="F68893" t="str">
        <f t="shared" si="2153"/>
        <v>пятница</v>
      </c>
    </row>
    <row r="68894" spans="1:6" x14ac:dyDescent="0.25">
      <c r="A68894">
        <v>304613</v>
      </c>
      <c r="B68894">
        <v>209846</v>
      </c>
      <c r="C68894" s="2">
        <v>44372.280122977347</v>
      </c>
      <c r="D68894">
        <v>285141</v>
      </c>
      <c r="E68894">
        <f t="shared" si="2152"/>
        <v>6</v>
      </c>
      <c r="F68894" t="str">
        <f t="shared" si="2153"/>
        <v>пятница</v>
      </c>
    </row>
    <row r="68895" spans="1:6" x14ac:dyDescent="0.25">
      <c r="A68895">
        <v>114563</v>
      </c>
      <c r="B68895">
        <v>209850</v>
      </c>
      <c r="C68895" s="2">
        <v>44372.280333333336</v>
      </c>
      <c r="D68895">
        <v>14006</v>
      </c>
      <c r="E68895">
        <f t="shared" si="2152"/>
        <v>6</v>
      </c>
      <c r="F68895" t="str">
        <f t="shared" si="2153"/>
        <v>пятница</v>
      </c>
    </row>
    <row r="68896" spans="1:6" x14ac:dyDescent="0.25">
      <c r="A68896">
        <v>40739</v>
      </c>
      <c r="B68896">
        <v>209855</v>
      </c>
      <c r="C68896" s="2">
        <v>44372.2833592233</v>
      </c>
      <c r="D68896">
        <v>102472</v>
      </c>
      <c r="E68896">
        <f t="shared" si="2152"/>
        <v>6</v>
      </c>
      <c r="F68896" t="str">
        <f t="shared" si="2153"/>
        <v>пятница</v>
      </c>
    </row>
    <row r="68897" spans="1:6" x14ac:dyDescent="0.25">
      <c r="A68897">
        <v>180540</v>
      </c>
      <c r="B68897">
        <v>209858</v>
      </c>
      <c r="C68897" s="2">
        <v>44372.283666666663</v>
      </c>
      <c r="D68897">
        <v>411922</v>
      </c>
      <c r="E68897">
        <f t="shared" si="2152"/>
        <v>6</v>
      </c>
      <c r="F68897" t="str">
        <f t="shared" si="2153"/>
        <v>пятница</v>
      </c>
    </row>
    <row r="68898" spans="1:6" x14ac:dyDescent="0.25">
      <c r="A68898">
        <v>312334</v>
      </c>
      <c r="B68898">
        <v>209862</v>
      </c>
      <c r="C68898" s="2">
        <v>44372.284572815537</v>
      </c>
      <c r="D68898">
        <v>328312</v>
      </c>
      <c r="E68898">
        <f t="shared" si="2152"/>
        <v>6</v>
      </c>
      <c r="F68898" t="str">
        <f t="shared" si="2153"/>
        <v>пятница</v>
      </c>
    </row>
    <row r="68899" spans="1:6" x14ac:dyDescent="0.25">
      <c r="A68899">
        <v>57168</v>
      </c>
      <c r="B68899">
        <v>209864</v>
      </c>
      <c r="C68899" s="2">
        <v>44372.286999999997</v>
      </c>
      <c r="D68899">
        <v>230507</v>
      </c>
      <c r="E68899">
        <f t="shared" si="2152"/>
        <v>6</v>
      </c>
      <c r="F68899" t="str">
        <f t="shared" si="2153"/>
        <v>пятница</v>
      </c>
    </row>
    <row r="68900" spans="1:6" x14ac:dyDescent="0.25">
      <c r="A68900">
        <v>279215</v>
      </c>
      <c r="B68900">
        <v>209868</v>
      </c>
      <c r="C68900" s="2">
        <v>44372.295333333335</v>
      </c>
      <c r="D68900">
        <v>86587</v>
      </c>
      <c r="E68900">
        <f t="shared" si="2152"/>
        <v>7</v>
      </c>
      <c r="F68900" t="str">
        <f t="shared" si="2153"/>
        <v>пятница</v>
      </c>
    </row>
    <row r="68901" spans="1:6" x14ac:dyDescent="0.25">
      <c r="A68901">
        <v>325719</v>
      </c>
      <c r="B68901">
        <v>209870</v>
      </c>
      <c r="C68901" s="2">
        <v>44372.295495145634</v>
      </c>
      <c r="D68901">
        <v>135377</v>
      </c>
      <c r="E68901">
        <f t="shared" si="2152"/>
        <v>7</v>
      </c>
      <c r="F68901" t="str">
        <f t="shared" si="2153"/>
        <v>пятница</v>
      </c>
    </row>
    <row r="68902" spans="1:6" x14ac:dyDescent="0.25">
      <c r="A68902">
        <v>301560</v>
      </c>
      <c r="B68902">
        <v>209871</v>
      </c>
      <c r="C68902" s="2">
        <v>44372.297922330101</v>
      </c>
      <c r="D68902">
        <v>433247</v>
      </c>
      <c r="E68902">
        <f t="shared" si="2152"/>
        <v>7</v>
      </c>
      <c r="F68902" t="str">
        <f t="shared" si="2153"/>
        <v>пятница</v>
      </c>
    </row>
    <row r="68903" spans="1:6" x14ac:dyDescent="0.25">
      <c r="A68903">
        <v>328184</v>
      </c>
      <c r="B68903">
        <v>209872</v>
      </c>
      <c r="C68903" s="2">
        <v>44372.309000000001</v>
      </c>
      <c r="D68903">
        <v>250679</v>
      </c>
      <c r="E68903">
        <f t="shared" si="2152"/>
        <v>7</v>
      </c>
      <c r="F68903" t="str">
        <f t="shared" si="2153"/>
        <v>пятница</v>
      </c>
    </row>
    <row r="68904" spans="1:6" x14ac:dyDescent="0.25">
      <c r="A68904">
        <v>163208</v>
      </c>
      <c r="B68904">
        <v>209873</v>
      </c>
      <c r="C68904" s="2">
        <v>44372.309333333338</v>
      </c>
      <c r="D68904">
        <v>413014</v>
      </c>
      <c r="E68904">
        <f t="shared" si="2152"/>
        <v>7</v>
      </c>
      <c r="F68904" t="str">
        <f t="shared" si="2153"/>
        <v>пятница</v>
      </c>
    </row>
    <row r="68905" spans="1:6" x14ac:dyDescent="0.25">
      <c r="A68905">
        <v>99463</v>
      </c>
      <c r="B68905">
        <v>209874</v>
      </c>
      <c r="C68905" s="2">
        <v>44372.310462783171</v>
      </c>
      <c r="D68905">
        <v>335810</v>
      </c>
      <c r="E68905">
        <f t="shared" si="2152"/>
        <v>7</v>
      </c>
      <c r="F68905" t="str">
        <f t="shared" si="2153"/>
        <v>пятница</v>
      </c>
    </row>
    <row r="68906" spans="1:6" x14ac:dyDescent="0.25">
      <c r="A68906">
        <v>61730</v>
      </c>
      <c r="B68906">
        <v>209878</v>
      </c>
      <c r="C68906" s="2">
        <v>44372.319362459544</v>
      </c>
      <c r="D68906">
        <v>158978</v>
      </c>
      <c r="E68906">
        <f t="shared" si="2152"/>
        <v>7</v>
      </c>
      <c r="F68906" t="str">
        <f t="shared" si="2153"/>
        <v>пятница</v>
      </c>
    </row>
    <row r="68907" spans="1:6" x14ac:dyDescent="0.25">
      <c r="A68907">
        <v>105814</v>
      </c>
      <c r="B68907">
        <v>209882</v>
      </c>
      <c r="C68907" s="2">
        <v>44372.325430420715</v>
      </c>
      <c r="D68907">
        <v>415978</v>
      </c>
      <c r="E68907">
        <f t="shared" si="2152"/>
        <v>7</v>
      </c>
      <c r="F68907" t="str">
        <f t="shared" si="2153"/>
        <v>пятница</v>
      </c>
    </row>
    <row r="68908" spans="1:6" x14ac:dyDescent="0.25">
      <c r="A68908">
        <v>231963</v>
      </c>
      <c r="B68908">
        <v>209883</v>
      </c>
      <c r="C68908" s="2">
        <v>44372.329475728155</v>
      </c>
      <c r="D68908">
        <v>341081</v>
      </c>
      <c r="E68908">
        <f t="shared" si="2152"/>
        <v>7</v>
      </c>
      <c r="F68908" t="str">
        <f t="shared" si="2153"/>
        <v>пятница</v>
      </c>
    </row>
    <row r="68909" spans="1:6" x14ac:dyDescent="0.25">
      <c r="A68909">
        <v>243959</v>
      </c>
      <c r="B68909">
        <v>209885</v>
      </c>
      <c r="C68909" s="2">
        <v>44372.329475728155</v>
      </c>
      <c r="D68909">
        <v>6484</v>
      </c>
      <c r="E68909">
        <f t="shared" si="2152"/>
        <v>7</v>
      </c>
      <c r="F68909" t="str">
        <f t="shared" si="2153"/>
        <v>пятница</v>
      </c>
    </row>
    <row r="68910" spans="1:6" x14ac:dyDescent="0.25">
      <c r="A68910">
        <v>276887</v>
      </c>
      <c r="B68910">
        <v>209888</v>
      </c>
      <c r="C68910" s="2">
        <v>44372.331666666665</v>
      </c>
      <c r="D68910">
        <v>158978</v>
      </c>
      <c r="E68910">
        <f t="shared" si="2152"/>
        <v>7</v>
      </c>
      <c r="F68910" t="str">
        <f t="shared" si="2153"/>
        <v>пятница</v>
      </c>
    </row>
    <row r="68911" spans="1:6" x14ac:dyDescent="0.25">
      <c r="A68911">
        <v>88571</v>
      </c>
      <c r="B68911">
        <v>209891</v>
      </c>
      <c r="C68911" s="2">
        <v>44372.333521035594</v>
      </c>
      <c r="D68911">
        <v>230507</v>
      </c>
      <c r="E68911">
        <f t="shared" si="2152"/>
        <v>8</v>
      </c>
      <c r="F68911" t="str">
        <f t="shared" si="2153"/>
        <v>пятница</v>
      </c>
    </row>
    <row r="68912" spans="1:6" x14ac:dyDescent="0.25">
      <c r="A68912">
        <v>108493</v>
      </c>
      <c r="B68912">
        <v>209894</v>
      </c>
      <c r="C68912" s="2">
        <v>44372.334666666662</v>
      </c>
      <c r="D68912">
        <v>324893</v>
      </c>
      <c r="E68912">
        <f t="shared" si="2152"/>
        <v>8</v>
      </c>
      <c r="F68912" t="str">
        <f t="shared" si="2153"/>
        <v>пятница</v>
      </c>
    </row>
    <row r="68913" spans="1:6" x14ac:dyDescent="0.25">
      <c r="A68913">
        <v>343552</v>
      </c>
      <c r="B68913">
        <v>209896</v>
      </c>
      <c r="C68913" s="2">
        <v>44372.337</v>
      </c>
      <c r="D68913">
        <v>123413</v>
      </c>
      <c r="E68913">
        <f t="shared" si="2152"/>
        <v>8</v>
      </c>
      <c r="F68913" t="str">
        <f t="shared" si="2153"/>
        <v>пятница</v>
      </c>
    </row>
    <row r="68914" spans="1:6" x14ac:dyDescent="0.25">
      <c r="A68914">
        <v>194112</v>
      </c>
      <c r="B68914">
        <v>209901</v>
      </c>
      <c r="C68914" s="2">
        <v>44372.338779935271</v>
      </c>
      <c r="D68914">
        <v>175663</v>
      </c>
      <c r="E68914">
        <f t="shared" si="2152"/>
        <v>8</v>
      </c>
      <c r="F68914" t="str">
        <f t="shared" si="2153"/>
        <v>пятница</v>
      </c>
    </row>
    <row r="68915" spans="1:6" x14ac:dyDescent="0.25">
      <c r="A68915">
        <v>14189</v>
      </c>
      <c r="B68915">
        <v>209906</v>
      </c>
      <c r="C68915" s="2">
        <v>44372.345656957928</v>
      </c>
      <c r="D68915">
        <v>349014</v>
      </c>
      <c r="E68915">
        <f t="shared" si="2152"/>
        <v>8</v>
      </c>
      <c r="F68915" t="str">
        <f t="shared" si="2153"/>
        <v>пятница</v>
      </c>
    </row>
    <row r="68916" spans="1:6" x14ac:dyDescent="0.25">
      <c r="A68916">
        <v>43062</v>
      </c>
      <c r="B68916">
        <v>209911</v>
      </c>
      <c r="C68916" s="2">
        <v>44372.345656957928</v>
      </c>
      <c r="D68916">
        <v>244317</v>
      </c>
      <c r="E68916">
        <f t="shared" si="2152"/>
        <v>8</v>
      </c>
      <c r="F68916" t="str">
        <f t="shared" si="2153"/>
        <v>пятница</v>
      </c>
    </row>
    <row r="68917" spans="1:6" x14ac:dyDescent="0.25">
      <c r="A68917">
        <v>84809</v>
      </c>
      <c r="B68917">
        <v>209912</v>
      </c>
      <c r="C68917" s="2">
        <v>44372.346666666665</v>
      </c>
      <c r="D68917">
        <v>158978</v>
      </c>
      <c r="E68917">
        <f t="shared" si="2152"/>
        <v>8</v>
      </c>
      <c r="F68917" t="str">
        <f t="shared" si="2153"/>
        <v>пятница</v>
      </c>
    </row>
    <row r="68918" spans="1:6" x14ac:dyDescent="0.25">
      <c r="A68918">
        <v>331267</v>
      </c>
      <c r="B68918">
        <v>209917</v>
      </c>
      <c r="C68918" s="2">
        <v>44372.350106796112</v>
      </c>
      <c r="D68918">
        <v>70091</v>
      </c>
      <c r="E68918">
        <f t="shared" si="2152"/>
        <v>8</v>
      </c>
      <c r="F68918" t="str">
        <f t="shared" si="2153"/>
        <v>пятница</v>
      </c>
    </row>
    <row r="68919" spans="1:6" x14ac:dyDescent="0.25">
      <c r="A68919">
        <v>42190</v>
      </c>
      <c r="B68919">
        <v>209920</v>
      </c>
      <c r="C68919" s="2">
        <v>44372.350915857605</v>
      </c>
      <c r="D68919">
        <v>351192</v>
      </c>
      <c r="E68919">
        <f t="shared" si="2152"/>
        <v>8</v>
      </c>
      <c r="F68919" t="str">
        <f t="shared" si="2153"/>
        <v>пятница</v>
      </c>
    </row>
    <row r="68920" spans="1:6" x14ac:dyDescent="0.25">
      <c r="A68920">
        <v>335161</v>
      </c>
      <c r="B68920">
        <v>209921</v>
      </c>
      <c r="C68920" s="2">
        <v>44372.352533980586</v>
      </c>
      <c r="D68920">
        <v>250679</v>
      </c>
      <c r="E68920">
        <f t="shared" si="2152"/>
        <v>8</v>
      </c>
      <c r="F68920" t="str">
        <f t="shared" si="2153"/>
        <v>пятница</v>
      </c>
    </row>
    <row r="68921" spans="1:6" x14ac:dyDescent="0.25">
      <c r="A68921">
        <v>99715</v>
      </c>
      <c r="B68921">
        <v>209924</v>
      </c>
      <c r="C68921" s="2">
        <v>44372.353747572815</v>
      </c>
      <c r="D68921">
        <v>63666</v>
      </c>
      <c r="E68921">
        <f t="shared" si="2152"/>
        <v>8</v>
      </c>
      <c r="F68921" t="str">
        <f t="shared" si="2153"/>
        <v>пятница</v>
      </c>
    </row>
    <row r="68922" spans="1:6" x14ac:dyDescent="0.25">
      <c r="A68922">
        <v>146591</v>
      </c>
      <c r="B68922">
        <v>209928</v>
      </c>
      <c r="C68922" s="2">
        <v>44372.355770226532</v>
      </c>
      <c r="D68922">
        <v>279264</v>
      </c>
      <c r="E68922">
        <f t="shared" si="2152"/>
        <v>8</v>
      </c>
      <c r="F68922" t="str">
        <f t="shared" si="2153"/>
        <v>пятница</v>
      </c>
    </row>
    <row r="68923" spans="1:6" x14ac:dyDescent="0.25">
      <c r="A68923">
        <v>259213</v>
      </c>
      <c r="B68923">
        <v>209930</v>
      </c>
      <c r="C68923" s="2">
        <v>44372.360220064722</v>
      </c>
      <c r="D68923">
        <v>376706</v>
      </c>
      <c r="E68923">
        <f t="shared" si="2152"/>
        <v>8</v>
      </c>
      <c r="F68923" t="str">
        <f t="shared" si="2153"/>
        <v>пятница</v>
      </c>
    </row>
    <row r="68924" spans="1:6" x14ac:dyDescent="0.25">
      <c r="A68924">
        <v>306844</v>
      </c>
      <c r="B68924">
        <v>209933</v>
      </c>
      <c r="C68924" s="2">
        <v>44372.362647249196</v>
      </c>
      <c r="D68924">
        <v>191893</v>
      </c>
      <c r="E68924">
        <f t="shared" si="2152"/>
        <v>8</v>
      </c>
      <c r="F68924" t="str">
        <f t="shared" si="2153"/>
        <v>пятница</v>
      </c>
    </row>
    <row r="68925" spans="1:6" x14ac:dyDescent="0.25">
      <c r="A68925">
        <v>51146</v>
      </c>
      <c r="B68925">
        <v>209938</v>
      </c>
      <c r="C68925" s="2">
        <v>44372.362666666668</v>
      </c>
      <c r="D68925">
        <v>30899</v>
      </c>
      <c r="E68925">
        <f t="shared" si="2152"/>
        <v>8</v>
      </c>
      <c r="F68925" t="str">
        <f t="shared" si="2153"/>
        <v>пятница</v>
      </c>
    </row>
    <row r="68926" spans="1:6" x14ac:dyDescent="0.25">
      <c r="A68926">
        <v>9756</v>
      </c>
      <c r="B68926">
        <v>209943</v>
      </c>
      <c r="C68926" s="2">
        <v>44372.363860841426</v>
      </c>
      <c r="D68926">
        <v>301811</v>
      </c>
      <c r="E68926">
        <f t="shared" si="2152"/>
        <v>8</v>
      </c>
      <c r="F68926" t="str">
        <f t="shared" si="2153"/>
        <v>пятница</v>
      </c>
    </row>
    <row r="68927" spans="1:6" x14ac:dyDescent="0.25">
      <c r="A68927">
        <v>292041</v>
      </c>
      <c r="B68927">
        <v>209946</v>
      </c>
      <c r="C68927" s="2">
        <v>44372.365478964406</v>
      </c>
      <c r="D68927">
        <v>191893</v>
      </c>
      <c r="E68927">
        <f t="shared" si="2152"/>
        <v>8</v>
      </c>
      <c r="F68927" t="str">
        <f t="shared" si="2153"/>
        <v>пятница</v>
      </c>
    </row>
    <row r="68928" spans="1:6" x14ac:dyDescent="0.25">
      <c r="A68928">
        <v>340148</v>
      </c>
      <c r="B68928">
        <v>209949</v>
      </c>
      <c r="C68928" s="2">
        <v>44372.368310679609</v>
      </c>
      <c r="D68928">
        <v>158978</v>
      </c>
      <c r="E68928">
        <f t="shared" si="2152"/>
        <v>8</v>
      </c>
      <c r="F68928" t="str">
        <f t="shared" si="2153"/>
        <v>пятница</v>
      </c>
    </row>
    <row r="68929" spans="1:6" x14ac:dyDescent="0.25">
      <c r="A68929">
        <v>41832</v>
      </c>
      <c r="B68929">
        <v>209951</v>
      </c>
      <c r="C68929" s="2">
        <v>44372.372760517799</v>
      </c>
      <c r="D68929">
        <v>405774</v>
      </c>
      <c r="E68929">
        <f t="shared" si="2152"/>
        <v>8</v>
      </c>
      <c r="F68929" t="str">
        <f t="shared" si="2153"/>
        <v>пятница</v>
      </c>
    </row>
    <row r="68930" spans="1:6" x14ac:dyDescent="0.25">
      <c r="A68930">
        <v>311841</v>
      </c>
      <c r="B68930">
        <v>209953</v>
      </c>
      <c r="C68930" s="2">
        <v>44372.374378640779</v>
      </c>
      <c r="D68930">
        <v>357547</v>
      </c>
      <c r="E68930">
        <f t="shared" si="2152"/>
        <v>8</v>
      </c>
      <c r="F68930" t="str">
        <f t="shared" si="2153"/>
        <v>пятница</v>
      </c>
    </row>
    <row r="68931" spans="1:6" x14ac:dyDescent="0.25">
      <c r="A68931">
        <v>60539</v>
      </c>
      <c r="B68931">
        <v>209958</v>
      </c>
      <c r="C68931" s="2">
        <v>44372.375592233009</v>
      </c>
      <c r="D68931">
        <v>321129</v>
      </c>
      <c r="E68931">
        <f t="shared" ref="E68931:E68994" si="2154">HOUR(C68931)</f>
        <v>9</v>
      </c>
      <c r="F68931" t="str">
        <f t="shared" ref="F68931:F68994" si="2155">TEXT(C68931,"дддд")</f>
        <v>пятница</v>
      </c>
    </row>
    <row r="68932" spans="1:6" x14ac:dyDescent="0.25">
      <c r="A68932">
        <v>92490</v>
      </c>
      <c r="B68932">
        <v>209962</v>
      </c>
      <c r="C68932" s="2">
        <v>44372.3800420712</v>
      </c>
      <c r="D68932">
        <v>347393</v>
      </c>
      <c r="E68932">
        <f t="shared" si="2154"/>
        <v>9</v>
      </c>
      <c r="F68932" t="str">
        <f t="shared" si="2155"/>
        <v>пятница</v>
      </c>
    </row>
    <row r="68933" spans="1:6" x14ac:dyDescent="0.25">
      <c r="A68933">
        <v>309742</v>
      </c>
      <c r="B68933">
        <v>209963</v>
      </c>
      <c r="C68933" s="2">
        <v>44372.38166019418</v>
      </c>
      <c r="D68933">
        <v>312954</v>
      </c>
      <c r="E68933">
        <f t="shared" si="2154"/>
        <v>9</v>
      </c>
      <c r="F68933" t="str">
        <f t="shared" si="2155"/>
        <v>пятница</v>
      </c>
    </row>
    <row r="68934" spans="1:6" x14ac:dyDescent="0.25">
      <c r="A68934">
        <v>315826</v>
      </c>
      <c r="B68934">
        <v>209964</v>
      </c>
      <c r="C68934" s="2">
        <v>44372.383000000002</v>
      </c>
      <c r="D68934">
        <v>137327</v>
      </c>
      <c r="E68934">
        <f t="shared" si="2154"/>
        <v>9</v>
      </c>
      <c r="F68934" t="str">
        <f t="shared" si="2155"/>
        <v>пятница</v>
      </c>
    </row>
    <row r="68935" spans="1:6" x14ac:dyDescent="0.25">
      <c r="A68935">
        <v>135563</v>
      </c>
      <c r="B68935">
        <v>209966</v>
      </c>
      <c r="C68935" s="2">
        <v>44372.383682847896</v>
      </c>
      <c r="D68935">
        <v>405774</v>
      </c>
      <c r="E68935">
        <f t="shared" si="2154"/>
        <v>9</v>
      </c>
      <c r="F68935" t="str">
        <f t="shared" si="2155"/>
        <v>пятница</v>
      </c>
    </row>
    <row r="68936" spans="1:6" x14ac:dyDescent="0.25">
      <c r="A68936">
        <v>39146</v>
      </c>
      <c r="B68936">
        <v>209969</v>
      </c>
      <c r="C68936" s="2">
        <v>44372.389000000003</v>
      </c>
      <c r="D68936">
        <v>254768</v>
      </c>
      <c r="E68936">
        <f t="shared" si="2154"/>
        <v>9</v>
      </c>
      <c r="F68936" t="str">
        <f t="shared" si="2155"/>
        <v>пятница</v>
      </c>
    </row>
    <row r="68937" spans="1:6" x14ac:dyDescent="0.25">
      <c r="A68937">
        <v>198115</v>
      </c>
      <c r="B68937">
        <v>209974</v>
      </c>
      <c r="C68937" s="2">
        <v>44372.394</v>
      </c>
      <c r="D68937">
        <v>380039</v>
      </c>
      <c r="E68937">
        <f t="shared" si="2154"/>
        <v>9</v>
      </c>
      <c r="F68937" t="str">
        <f t="shared" si="2155"/>
        <v>пятница</v>
      </c>
    </row>
    <row r="68938" spans="1:6" x14ac:dyDescent="0.25">
      <c r="A68938">
        <v>129129</v>
      </c>
      <c r="B68938">
        <v>209977</v>
      </c>
      <c r="C68938" s="2">
        <v>44372.400268608413</v>
      </c>
      <c r="D68938">
        <v>98272</v>
      </c>
      <c r="E68938">
        <f t="shared" si="2154"/>
        <v>9</v>
      </c>
      <c r="F68938" t="str">
        <f t="shared" si="2155"/>
        <v>пятница</v>
      </c>
    </row>
    <row r="68939" spans="1:6" x14ac:dyDescent="0.25">
      <c r="A68939">
        <v>145450</v>
      </c>
      <c r="B68939">
        <v>209979</v>
      </c>
      <c r="C68939" s="2">
        <v>44372.4010776699</v>
      </c>
      <c r="D68939">
        <v>250679</v>
      </c>
      <c r="E68939">
        <f t="shared" si="2154"/>
        <v>9</v>
      </c>
      <c r="F68939" t="str">
        <f t="shared" si="2155"/>
        <v>пятница</v>
      </c>
    </row>
    <row r="68940" spans="1:6" x14ac:dyDescent="0.25">
      <c r="A68940">
        <v>130497</v>
      </c>
      <c r="B68940">
        <v>209982</v>
      </c>
      <c r="C68940" s="2">
        <v>44372.40269579288</v>
      </c>
      <c r="D68940">
        <v>411922</v>
      </c>
      <c r="E68940">
        <f t="shared" si="2154"/>
        <v>9</v>
      </c>
      <c r="F68940" t="str">
        <f t="shared" si="2155"/>
        <v>пятница</v>
      </c>
    </row>
    <row r="68941" spans="1:6" x14ac:dyDescent="0.25">
      <c r="A68941">
        <v>65576</v>
      </c>
      <c r="B68941">
        <v>209986</v>
      </c>
      <c r="C68941" s="2">
        <v>44372.406333333332</v>
      </c>
      <c r="D68941">
        <v>154256</v>
      </c>
      <c r="E68941">
        <f t="shared" si="2154"/>
        <v>9</v>
      </c>
      <c r="F68941" t="str">
        <f t="shared" si="2155"/>
        <v>пятница</v>
      </c>
    </row>
    <row r="68942" spans="1:6" x14ac:dyDescent="0.25">
      <c r="A68942">
        <v>247280</v>
      </c>
      <c r="B68942">
        <v>209988</v>
      </c>
      <c r="C68942" s="2">
        <v>44372.406741100327</v>
      </c>
      <c r="D68942">
        <v>328491</v>
      </c>
      <c r="E68942">
        <f t="shared" si="2154"/>
        <v>9</v>
      </c>
      <c r="F68942" t="str">
        <f t="shared" si="2155"/>
        <v>пятница</v>
      </c>
    </row>
    <row r="68943" spans="1:6" x14ac:dyDescent="0.25">
      <c r="A68943">
        <v>82113</v>
      </c>
      <c r="B68943">
        <v>209989</v>
      </c>
      <c r="C68943" s="2">
        <v>44372.4083592233</v>
      </c>
      <c r="D68943">
        <v>238334</v>
      </c>
      <c r="E68943">
        <f t="shared" si="2154"/>
        <v>9</v>
      </c>
      <c r="F68943" t="str">
        <f t="shared" si="2155"/>
        <v>пятница</v>
      </c>
    </row>
    <row r="68944" spans="1:6" x14ac:dyDescent="0.25">
      <c r="A68944">
        <v>109549</v>
      </c>
      <c r="B68944">
        <v>209990</v>
      </c>
      <c r="C68944" s="2">
        <v>44372.4083592233</v>
      </c>
      <c r="D68944">
        <v>118549</v>
      </c>
      <c r="E68944">
        <f t="shared" si="2154"/>
        <v>9</v>
      </c>
      <c r="F68944" t="str">
        <f t="shared" si="2155"/>
        <v>пятница</v>
      </c>
    </row>
    <row r="68945" spans="1:6" x14ac:dyDescent="0.25">
      <c r="A68945">
        <v>188882</v>
      </c>
      <c r="B68945">
        <v>209992</v>
      </c>
      <c r="C68945" s="2">
        <v>44372.40997734628</v>
      </c>
      <c r="D68945">
        <v>104958</v>
      </c>
      <c r="E68945">
        <f t="shared" si="2154"/>
        <v>9</v>
      </c>
      <c r="F68945" t="str">
        <f t="shared" si="2155"/>
        <v>пятница</v>
      </c>
    </row>
    <row r="68946" spans="1:6" x14ac:dyDescent="0.25">
      <c r="A68946">
        <v>69633</v>
      </c>
      <c r="B68946">
        <v>209994</v>
      </c>
      <c r="C68946" s="2">
        <v>44372.411595469253</v>
      </c>
      <c r="D68946">
        <v>123413</v>
      </c>
      <c r="E68946">
        <f t="shared" si="2154"/>
        <v>9</v>
      </c>
      <c r="F68946" t="str">
        <f t="shared" si="2155"/>
        <v>пятница</v>
      </c>
    </row>
    <row r="68947" spans="1:6" x14ac:dyDescent="0.25">
      <c r="A68947">
        <v>141604</v>
      </c>
      <c r="B68947">
        <v>209997</v>
      </c>
      <c r="C68947" s="2">
        <v>44372.413213592234</v>
      </c>
      <c r="D68947">
        <v>238334</v>
      </c>
      <c r="E68947">
        <f t="shared" si="2154"/>
        <v>9</v>
      </c>
      <c r="F68947" t="str">
        <f t="shared" si="2155"/>
        <v>пятница</v>
      </c>
    </row>
    <row r="68948" spans="1:6" x14ac:dyDescent="0.25">
      <c r="A68948">
        <v>197425</v>
      </c>
      <c r="B68948">
        <v>209999</v>
      </c>
      <c r="C68948" s="2">
        <v>44372.413213592234</v>
      </c>
      <c r="D68948">
        <v>476808</v>
      </c>
      <c r="E68948">
        <f t="shared" si="2154"/>
        <v>9</v>
      </c>
      <c r="F68948" t="str">
        <f t="shared" si="2155"/>
        <v>пятница</v>
      </c>
    </row>
    <row r="68949" spans="1:6" x14ac:dyDescent="0.25">
      <c r="A68949">
        <v>330894</v>
      </c>
      <c r="B68949">
        <v>210003</v>
      </c>
      <c r="C68949" s="2">
        <v>44372.413333333338</v>
      </c>
      <c r="D68949">
        <v>305248</v>
      </c>
      <c r="E68949">
        <f t="shared" si="2154"/>
        <v>9</v>
      </c>
      <c r="F68949" t="str">
        <f t="shared" si="2155"/>
        <v>пятница</v>
      </c>
    </row>
    <row r="68950" spans="1:6" x14ac:dyDescent="0.25">
      <c r="A68950">
        <v>221953</v>
      </c>
      <c r="B68950">
        <v>210008</v>
      </c>
      <c r="C68950" s="2">
        <v>44372.413666666667</v>
      </c>
      <c r="D68950">
        <v>154256</v>
      </c>
      <c r="E68950">
        <f t="shared" si="2154"/>
        <v>9</v>
      </c>
      <c r="F68950" t="str">
        <f t="shared" si="2155"/>
        <v>пятница</v>
      </c>
    </row>
    <row r="68951" spans="1:6" x14ac:dyDescent="0.25">
      <c r="A68951">
        <v>17507</v>
      </c>
      <c r="B68951">
        <v>210009</v>
      </c>
      <c r="C68951" s="2">
        <v>44372.414333333334</v>
      </c>
      <c r="D68951">
        <v>411922</v>
      </c>
      <c r="E68951">
        <f t="shared" si="2154"/>
        <v>9</v>
      </c>
      <c r="F68951" t="str">
        <f t="shared" si="2155"/>
        <v>пятница</v>
      </c>
    </row>
    <row r="68952" spans="1:6" x14ac:dyDescent="0.25">
      <c r="A68952">
        <v>23862</v>
      </c>
      <c r="B68952">
        <v>210012</v>
      </c>
      <c r="C68952" s="2">
        <v>44372.416333333334</v>
      </c>
      <c r="D68952">
        <v>279044</v>
      </c>
      <c r="E68952">
        <f t="shared" si="2154"/>
        <v>9</v>
      </c>
      <c r="F68952" t="str">
        <f t="shared" si="2155"/>
        <v>пятница</v>
      </c>
    </row>
    <row r="68953" spans="1:6" x14ac:dyDescent="0.25">
      <c r="A68953">
        <v>254362</v>
      </c>
      <c r="B68953">
        <v>210014</v>
      </c>
      <c r="C68953" s="2">
        <v>44372.416333333334</v>
      </c>
      <c r="D68953">
        <v>88863</v>
      </c>
      <c r="E68953">
        <f t="shared" si="2154"/>
        <v>9</v>
      </c>
      <c r="F68953" t="str">
        <f t="shared" si="2155"/>
        <v>пятница</v>
      </c>
    </row>
    <row r="68954" spans="1:6" x14ac:dyDescent="0.25">
      <c r="A68954">
        <v>307045</v>
      </c>
      <c r="B68954">
        <v>210017</v>
      </c>
      <c r="C68954" s="2">
        <v>44372.417000000001</v>
      </c>
      <c r="D68954">
        <v>179296</v>
      </c>
      <c r="E68954">
        <f t="shared" si="2154"/>
        <v>10</v>
      </c>
      <c r="F68954" t="str">
        <f t="shared" si="2155"/>
        <v>пятница</v>
      </c>
    </row>
    <row r="68955" spans="1:6" x14ac:dyDescent="0.25">
      <c r="A68955">
        <v>84166</v>
      </c>
      <c r="B68955">
        <v>210020</v>
      </c>
      <c r="C68955" s="2">
        <v>44372.417663430424</v>
      </c>
      <c r="D68955">
        <v>21760</v>
      </c>
      <c r="E68955">
        <f t="shared" si="2154"/>
        <v>10</v>
      </c>
      <c r="F68955" t="str">
        <f t="shared" si="2155"/>
        <v>пятница</v>
      </c>
    </row>
    <row r="68956" spans="1:6" x14ac:dyDescent="0.25">
      <c r="A68956">
        <v>143265</v>
      </c>
      <c r="B68956">
        <v>210024</v>
      </c>
      <c r="C68956" s="2">
        <v>44372.41968608414</v>
      </c>
      <c r="D68956">
        <v>258219</v>
      </c>
      <c r="E68956">
        <f t="shared" si="2154"/>
        <v>10</v>
      </c>
      <c r="F68956" t="str">
        <f t="shared" si="2155"/>
        <v>пятница</v>
      </c>
    </row>
    <row r="68957" spans="1:6" x14ac:dyDescent="0.25">
      <c r="A68957">
        <v>127953</v>
      </c>
      <c r="B68957">
        <v>210025</v>
      </c>
      <c r="C68957" s="2">
        <v>44372.420090614884</v>
      </c>
      <c r="D68957">
        <v>227775</v>
      </c>
      <c r="E68957">
        <f t="shared" si="2154"/>
        <v>10</v>
      </c>
      <c r="F68957" t="str">
        <f t="shared" si="2155"/>
        <v>пятница</v>
      </c>
    </row>
    <row r="68958" spans="1:6" x14ac:dyDescent="0.25">
      <c r="A68958">
        <v>223523</v>
      </c>
      <c r="B68958">
        <v>210026</v>
      </c>
      <c r="C68958" s="2">
        <v>44372.420495145627</v>
      </c>
      <c r="D68958">
        <v>434688</v>
      </c>
      <c r="E68958">
        <f t="shared" si="2154"/>
        <v>10</v>
      </c>
      <c r="F68958" t="str">
        <f t="shared" si="2155"/>
        <v>пятница</v>
      </c>
    </row>
    <row r="68959" spans="1:6" x14ac:dyDescent="0.25">
      <c r="A68959">
        <v>99441</v>
      </c>
      <c r="B68959">
        <v>210031</v>
      </c>
      <c r="C68959" s="2">
        <v>44372.421304207121</v>
      </c>
      <c r="D68959">
        <v>303699</v>
      </c>
      <c r="E68959">
        <f t="shared" si="2154"/>
        <v>10</v>
      </c>
      <c r="F68959" t="str">
        <f t="shared" si="2155"/>
        <v>пятница</v>
      </c>
    </row>
    <row r="68960" spans="1:6" x14ac:dyDescent="0.25">
      <c r="A68960">
        <v>237848</v>
      </c>
      <c r="B68960">
        <v>210035</v>
      </c>
      <c r="C68960" s="2">
        <v>44372.421708737864</v>
      </c>
      <c r="D68960">
        <v>351192</v>
      </c>
      <c r="E68960">
        <f t="shared" si="2154"/>
        <v>10</v>
      </c>
      <c r="F68960" t="str">
        <f t="shared" si="2155"/>
        <v>пятница</v>
      </c>
    </row>
    <row r="68961" spans="1:6" x14ac:dyDescent="0.25">
      <c r="A68961">
        <v>228368</v>
      </c>
      <c r="B68961">
        <v>210039</v>
      </c>
      <c r="C68961" s="2">
        <v>44372.422113268614</v>
      </c>
      <c r="D68961">
        <v>250679</v>
      </c>
      <c r="E68961">
        <f t="shared" si="2154"/>
        <v>10</v>
      </c>
      <c r="F68961" t="str">
        <f t="shared" si="2155"/>
        <v>пятница</v>
      </c>
    </row>
    <row r="68962" spans="1:6" x14ac:dyDescent="0.25">
      <c r="A68962">
        <v>298373</v>
      </c>
      <c r="B68962">
        <v>210042</v>
      </c>
      <c r="C68962" s="2">
        <v>44372.425999999999</v>
      </c>
      <c r="D68962">
        <v>394819</v>
      </c>
      <c r="E68962">
        <f t="shared" si="2154"/>
        <v>10</v>
      </c>
      <c r="F68962" t="str">
        <f t="shared" si="2155"/>
        <v>пятница</v>
      </c>
    </row>
    <row r="68963" spans="1:6" x14ac:dyDescent="0.25">
      <c r="A68963">
        <v>77940</v>
      </c>
      <c r="B68963">
        <v>210047</v>
      </c>
      <c r="C68963" s="2">
        <v>44372.426333333337</v>
      </c>
      <c r="D68963">
        <v>405774</v>
      </c>
      <c r="E68963">
        <f t="shared" si="2154"/>
        <v>10</v>
      </c>
      <c r="F68963" t="str">
        <f t="shared" si="2155"/>
        <v>пятница</v>
      </c>
    </row>
    <row r="68964" spans="1:6" x14ac:dyDescent="0.25">
      <c r="A68964">
        <v>131951</v>
      </c>
      <c r="B68964">
        <v>210048</v>
      </c>
      <c r="C68964" s="2">
        <v>44372.42656310679</v>
      </c>
      <c r="D68964">
        <v>50665</v>
      </c>
      <c r="E68964">
        <f t="shared" si="2154"/>
        <v>10</v>
      </c>
      <c r="F68964" t="str">
        <f t="shared" si="2155"/>
        <v>пятница</v>
      </c>
    </row>
    <row r="68965" spans="1:6" x14ac:dyDescent="0.25">
      <c r="A68965">
        <v>42362</v>
      </c>
      <c r="B68965">
        <v>210049</v>
      </c>
      <c r="C68965" s="2">
        <v>44372.427776699027</v>
      </c>
      <c r="D68965">
        <v>84465</v>
      </c>
      <c r="E68965">
        <f t="shared" si="2154"/>
        <v>10</v>
      </c>
      <c r="F68965" t="str">
        <f t="shared" si="2155"/>
        <v>пятница</v>
      </c>
    </row>
    <row r="68966" spans="1:6" x14ac:dyDescent="0.25">
      <c r="A68966">
        <v>83526</v>
      </c>
      <c r="B68966">
        <v>210050</v>
      </c>
      <c r="C68966" s="2">
        <v>44372.428585760521</v>
      </c>
      <c r="D68966">
        <v>62570</v>
      </c>
      <c r="E68966">
        <f t="shared" si="2154"/>
        <v>10</v>
      </c>
      <c r="F68966" t="str">
        <f t="shared" si="2155"/>
        <v>пятница</v>
      </c>
    </row>
    <row r="68967" spans="1:6" x14ac:dyDescent="0.25">
      <c r="A68967">
        <v>308165</v>
      </c>
      <c r="B68967">
        <v>210052</v>
      </c>
      <c r="C68967" s="2">
        <v>44372.428990291264</v>
      </c>
      <c r="D68967">
        <v>333889</v>
      </c>
      <c r="E68967">
        <f t="shared" si="2154"/>
        <v>10</v>
      </c>
      <c r="F68967" t="str">
        <f t="shared" si="2155"/>
        <v>пятница</v>
      </c>
    </row>
    <row r="68968" spans="1:6" x14ac:dyDescent="0.25">
      <c r="A68968">
        <v>294578</v>
      </c>
      <c r="B68968">
        <v>210055</v>
      </c>
      <c r="C68968" s="2">
        <v>44372.429799352751</v>
      </c>
      <c r="D68968">
        <v>273454</v>
      </c>
      <c r="E68968">
        <f t="shared" si="2154"/>
        <v>10</v>
      </c>
      <c r="F68968" t="str">
        <f t="shared" si="2155"/>
        <v>пятница</v>
      </c>
    </row>
    <row r="68969" spans="1:6" x14ac:dyDescent="0.25">
      <c r="A68969">
        <v>315634</v>
      </c>
      <c r="B68969">
        <v>210059</v>
      </c>
      <c r="C68969" s="2">
        <v>44372.431417475724</v>
      </c>
      <c r="D68969">
        <v>158978</v>
      </c>
      <c r="E68969">
        <f t="shared" si="2154"/>
        <v>10</v>
      </c>
      <c r="F68969" t="str">
        <f t="shared" si="2155"/>
        <v>пятница</v>
      </c>
    </row>
    <row r="68970" spans="1:6" x14ac:dyDescent="0.25">
      <c r="A68970">
        <v>7114</v>
      </c>
      <c r="B68970">
        <v>210060</v>
      </c>
      <c r="C68970" s="2">
        <v>44372.433440129455</v>
      </c>
      <c r="D68970">
        <v>236731</v>
      </c>
      <c r="E68970">
        <f t="shared" si="2154"/>
        <v>10</v>
      </c>
      <c r="F68970" t="str">
        <f t="shared" si="2155"/>
        <v>пятница</v>
      </c>
    </row>
    <row r="68971" spans="1:6" x14ac:dyDescent="0.25">
      <c r="A68971">
        <v>90985</v>
      </c>
      <c r="B68971">
        <v>210062</v>
      </c>
      <c r="C68971" s="2">
        <v>44372.434653721677</v>
      </c>
      <c r="D68971">
        <v>298909</v>
      </c>
      <c r="E68971">
        <f t="shared" si="2154"/>
        <v>10</v>
      </c>
      <c r="F68971" t="str">
        <f t="shared" si="2155"/>
        <v>пятница</v>
      </c>
    </row>
    <row r="68972" spans="1:6" x14ac:dyDescent="0.25">
      <c r="A68972">
        <v>125345</v>
      </c>
      <c r="B68972">
        <v>210066</v>
      </c>
      <c r="C68972" s="2">
        <v>44372.437080906151</v>
      </c>
      <c r="D68972">
        <v>258251</v>
      </c>
      <c r="E68972">
        <f t="shared" si="2154"/>
        <v>10</v>
      </c>
      <c r="F68972" t="str">
        <f t="shared" si="2155"/>
        <v>пятница</v>
      </c>
    </row>
    <row r="68973" spans="1:6" x14ac:dyDescent="0.25">
      <c r="A68973">
        <v>127704</v>
      </c>
      <c r="B68973">
        <v>210068</v>
      </c>
      <c r="C68973" s="2">
        <v>44372.437889967638</v>
      </c>
      <c r="D68973">
        <v>158978</v>
      </c>
      <c r="E68973">
        <f t="shared" si="2154"/>
        <v>10</v>
      </c>
      <c r="F68973" t="str">
        <f t="shared" si="2155"/>
        <v>пятница</v>
      </c>
    </row>
    <row r="68974" spans="1:6" x14ac:dyDescent="0.25">
      <c r="A68974">
        <v>342054</v>
      </c>
      <c r="B68974">
        <v>210070</v>
      </c>
      <c r="C68974" s="2">
        <v>44372.438294498381</v>
      </c>
      <c r="D68974">
        <v>437992</v>
      </c>
      <c r="E68974">
        <f t="shared" si="2154"/>
        <v>10</v>
      </c>
      <c r="F68974" t="str">
        <f t="shared" si="2155"/>
        <v>пятница</v>
      </c>
    </row>
    <row r="68975" spans="1:6" x14ac:dyDescent="0.25">
      <c r="A68975">
        <v>202325</v>
      </c>
      <c r="B68975">
        <v>210072</v>
      </c>
      <c r="C68975" s="2">
        <v>44372.439508090611</v>
      </c>
      <c r="D68975">
        <v>472712</v>
      </c>
      <c r="E68975">
        <f t="shared" si="2154"/>
        <v>10</v>
      </c>
      <c r="F68975" t="str">
        <f t="shared" si="2155"/>
        <v>пятница</v>
      </c>
    </row>
    <row r="68976" spans="1:6" x14ac:dyDescent="0.25">
      <c r="A68976">
        <v>39279</v>
      </c>
      <c r="B68976">
        <v>210074</v>
      </c>
      <c r="C68976" s="2">
        <v>44372.440721682848</v>
      </c>
      <c r="D68976">
        <v>411922</v>
      </c>
      <c r="E68976">
        <f t="shared" si="2154"/>
        <v>10</v>
      </c>
      <c r="F68976" t="str">
        <f t="shared" si="2155"/>
        <v>пятница</v>
      </c>
    </row>
    <row r="68977" spans="1:6" x14ac:dyDescent="0.25">
      <c r="A68977">
        <v>195667</v>
      </c>
      <c r="B68977">
        <v>210076</v>
      </c>
      <c r="C68977" s="2">
        <v>44372.441935275077</v>
      </c>
      <c r="D68977">
        <v>143750</v>
      </c>
      <c r="E68977">
        <f t="shared" si="2154"/>
        <v>10</v>
      </c>
      <c r="F68977" t="str">
        <f t="shared" si="2155"/>
        <v>пятница</v>
      </c>
    </row>
    <row r="68978" spans="1:6" x14ac:dyDescent="0.25">
      <c r="A68978">
        <v>180571</v>
      </c>
      <c r="B68978">
        <v>210080</v>
      </c>
      <c r="C68978" s="2">
        <v>44372.442744336564</v>
      </c>
      <c r="D68978">
        <v>154256</v>
      </c>
      <c r="E68978">
        <f t="shared" si="2154"/>
        <v>10</v>
      </c>
      <c r="F68978" t="str">
        <f t="shared" si="2155"/>
        <v>пятница</v>
      </c>
    </row>
    <row r="68979" spans="1:6" x14ac:dyDescent="0.25">
      <c r="A68979">
        <v>96556</v>
      </c>
      <c r="B68979">
        <v>210085</v>
      </c>
      <c r="C68979" s="2">
        <v>44372.443553398058</v>
      </c>
      <c r="D68979">
        <v>220096</v>
      </c>
      <c r="E68979">
        <f t="shared" si="2154"/>
        <v>10</v>
      </c>
      <c r="F68979" t="str">
        <f t="shared" si="2155"/>
        <v>пятница</v>
      </c>
    </row>
    <row r="68980" spans="1:6" x14ac:dyDescent="0.25">
      <c r="A68980">
        <v>35760</v>
      </c>
      <c r="B68980">
        <v>210087</v>
      </c>
      <c r="C68980" s="2">
        <v>44372.444766990295</v>
      </c>
      <c r="D68980">
        <v>397390</v>
      </c>
      <c r="E68980">
        <f t="shared" si="2154"/>
        <v>10</v>
      </c>
      <c r="F68980" t="str">
        <f t="shared" si="2155"/>
        <v>пятница</v>
      </c>
    </row>
    <row r="68981" spans="1:6" x14ac:dyDescent="0.25">
      <c r="A68981">
        <v>92911</v>
      </c>
      <c r="B68981">
        <v>210092</v>
      </c>
      <c r="C68981" s="2">
        <v>44372.444766990295</v>
      </c>
      <c r="D68981">
        <v>143750</v>
      </c>
      <c r="E68981">
        <f t="shared" si="2154"/>
        <v>10</v>
      </c>
      <c r="F68981" t="str">
        <f t="shared" si="2155"/>
        <v>пятница</v>
      </c>
    </row>
    <row r="68982" spans="1:6" x14ac:dyDescent="0.25">
      <c r="A68982">
        <v>190972</v>
      </c>
      <c r="B68982">
        <v>210095</v>
      </c>
      <c r="C68982" s="2">
        <v>44372.444766990295</v>
      </c>
      <c r="D68982">
        <v>304722</v>
      </c>
      <c r="E68982">
        <f t="shared" si="2154"/>
        <v>10</v>
      </c>
      <c r="F68982" t="str">
        <f t="shared" si="2155"/>
        <v>пятница</v>
      </c>
    </row>
    <row r="68983" spans="1:6" x14ac:dyDescent="0.25">
      <c r="A68983">
        <v>20412</v>
      </c>
      <c r="B68983">
        <v>210100</v>
      </c>
      <c r="C68983" s="2">
        <v>44372.448003236248</v>
      </c>
      <c r="D68983">
        <v>304128</v>
      </c>
      <c r="E68983">
        <f t="shared" si="2154"/>
        <v>10</v>
      </c>
      <c r="F68983" t="str">
        <f t="shared" si="2155"/>
        <v>пятница</v>
      </c>
    </row>
    <row r="68984" spans="1:6" x14ac:dyDescent="0.25">
      <c r="A68984">
        <v>196445</v>
      </c>
      <c r="B68984">
        <v>210102</v>
      </c>
      <c r="C68984" s="2">
        <v>44372.450430420715</v>
      </c>
      <c r="D68984">
        <v>192499</v>
      </c>
      <c r="E68984">
        <f t="shared" si="2154"/>
        <v>10</v>
      </c>
      <c r="F68984" t="str">
        <f t="shared" si="2155"/>
        <v>пятница</v>
      </c>
    </row>
    <row r="68985" spans="1:6" x14ac:dyDescent="0.25">
      <c r="A68985">
        <v>241082</v>
      </c>
      <c r="B68985">
        <v>210107</v>
      </c>
      <c r="C68985" s="2">
        <v>44372.450430420715</v>
      </c>
      <c r="D68985">
        <v>88863</v>
      </c>
      <c r="E68985">
        <f t="shared" si="2154"/>
        <v>10</v>
      </c>
      <c r="F68985" t="str">
        <f t="shared" si="2155"/>
        <v>пятница</v>
      </c>
    </row>
    <row r="68986" spans="1:6" x14ac:dyDescent="0.25">
      <c r="A68986">
        <v>9990</v>
      </c>
      <c r="B68986">
        <v>210109</v>
      </c>
      <c r="C68986" s="2">
        <v>44372.450834951451</v>
      </c>
      <c r="D68986">
        <v>82901</v>
      </c>
      <c r="E68986">
        <f t="shared" si="2154"/>
        <v>10</v>
      </c>
      <c r="F68986" t="str">
        <f t="shared" si="2155"/>
        <v>пятница</v>
      </c>
    </row>
    <row r="68987" spans="1:6" x14ac:dyDescent="0.25">
      <c r="A68987">
        <v>139460</v>
      </c>
      <c r="B68987">
        <v>210113</v>
      </c>
      <c r="C68987" s="2">
        <v>44372.453000000001</v>
      </c>
      <c r="D68987">
        <v>230507</v>
      </c>
      <c r="E68987">
        <f t="shared" si="2154"/>
        <v>10</v>
      </c>
      <c r="F68987" t="str">
        <f t="shared" si="2155"/>
        <v>пятница</v>
      </c>
    </row>
    <row r="68988" spans="1:6" x14ac:dyDescent="0.25">
      <c r="A68988">
        <v>62489</v>
      </c>
      <c r="B68988">
        <v>210114</v>
      </c>
      <c r="C68988" s="2">
        <v>44372.454880258898</v>
      </c>
      <c r="D68988">
        <v>262099</v>
      </c>
      <c r="E68988">
        <f t="shared" si="2154"/>
        <v>10</v>
      </c>
      <c r="F68988" t="str">
        <f t="shared" si="2155"/>
        <v>пятница</v>
      </c>
    </row>
    <row r="68989" spans="1:6" x14ac:dyDescent="0.25">
      <c r="A68989">
        <v>95520</v>
      </c>
      <c r="B68989">
        <v>210118</v>
      </c>
      <c r="C68989" s="2">
        <v>44372.455689320392</v>
      </c>
      <c r="D68989">
        <v>389985</v>
      </c>
      <c r="E68989">
        <f t="shared" si="2154"/>
        <v>10</v>
      </c>
      <c r="F68989" t="str">
        <f t="shared" si="2155"/>
        <v>пятница</v>
      </c>
    </row>
    <row r="68990" spans="1:6" x14ac:dyDescent="0.25">
      <c r="A68990">
        <v>250518</v>
      </c>
      <c r="B68990">
        <v>210121</v>
      </c>
      <c r="C68990" s="2">
        <v>44372.455689320392</v>
      </c>
      <c r="D68990">
        <v>225313</v>
      </c>
      <c r="E68990">
        <f t="shared" si="2154"/>
        <v>10</v>
      </c>
      <c r="F68990" t="str">
        <f t="shared" si="2155"/>
        <v>пятница</v>
      </c>
    </row>
    <row r="68991" spans="1:6" x14ac:dyDescent="0.25">
      <c r="A68991">
        <v>235246</v>
      </c>
      <c r="B68991">
        <v>210126</v>
      </c>
      <c r="C68991" s="2">
        <v>44372.456498381878</v>
      </c>
      <c r="D68991">
        <v>226824</v>
      </c>
      <c r="E68991">
        <f t="shared" si="2154"/>
        <v>10</v>
      </c>
      <c r="F68991" t="str">
        <f t="shared" si="2155"/>
        <v>пятница</v>
      </c>
    </row>
    <row r="68992" spans="1:6" x14ac:dyDescent="0.25">
      <c r="A68992">
        <v>38519</v>
      </c>
      <c r="B68992">
        <v>210131</v>
      </c>
      <c r="C68992" s="2">
        <v>44372.459330097088</v>
      </c>
      <c r="D68992">
        <v>19525</v>
      </c>
      <c r="E68992">
        <f t="shared" si="2154"/>
        <v>11</v>
      </c>
      <c r="F68992" t="str">
        <f t="shared" si="2155"/>
        <v>пятница</v>
      </c>
    </row>
    <row r="68993" spans="1:6" x14ac:dyDescent="0.25">
      <c r="A68993">
        <v>174827</v>
      </c>
      <c r="B68993">
        <v>210134</v>
      </c>
      <c r="C68993" s="2">
        <v>44372.459734627831</v>
      </c>
      <c r="D68993">
        <v>4199</v>
      </c>
      <c r="E68993">
        <f t="shared" si="2154"/>
        <v>11</v>
      </c>
      <c r="F68993" t="str">
        <f t="shared" si="2155"/>
        <v>пятница</v>
      </c>
    </row>
    <row r="68994" spans="1:6" x14ac:dyDescent="0.25">
      <c r="A68994">
        <v>179278</v>
      </c>
      <c r="B68994">
        <v>210135</v>
      </c>
      <c r="C68994" s="2">
        <v>44372.459734627831</v>
      </c>
      <c r="D68994">
        <v>347393</v>
      </c>
      <c r="E68994">
        <f t="shared" si="2154"/>
        <v>11</v>
      </c>
      <c r="F68994" t="str">
        <f t="shared" si="2155"/>
        <v>пятница</v>
      </c>
    </row>
    <row r="68995" spans="1:6" x14ac:dyDescent="0.25">
      <c r="A68995">
        <v>213184</v>
      </c>
      <c r="B68995">
        <v>210140</v>
      </c>
      <c r="C68995" s="2">
        <v>44372.460139158582</v>
      </c>
      <c r="D68995">
        <v>182841</v>
      </c>
      <c r="E68995">
        <f t="shared" ref="E68995:E69058" si="2156">HOUR(C68995)</f>
        <v>11</v>
      </c>
      <c r="F68995" t="str">
        <f t="shared" ref="F68995:F69058" si="2157">TEXT(C68995,"дддд")</f>
        <v>пятница</v>
      </c>
    </row>
    <row r="68996" spans="1:6" x14ac:dyDescent="0.25">
      <c r="A68996">
        <v>345752</v>
      </c>
      <c r="B68996">
        <v>210144</v>
      </c>
      <c r="C68996" s="2">
        <v>44372.460333333336</v>
      </c>
      <c r="D68996">
        <v>304128</v>
      </c>
      <c r="E68996">
        <f t="shared" si="2156"/>
        <v>11</v>
      </c>
      <c r="F68996" t="str">
        <f t="shared" si="2157"/>
        <v>пятница</v>
      </c>
    </row>
    <row r="68997" spans="1:6" x14ac:dyDescent="0.25">
      <c r="A68997">
        <v>34272</v>
      </c>
      <c r="B68997">
        <v>210149</v>
      </c>
      <c r="C68997" s="2">
        <v>44372.461000000003</v>
      </c>
      <c r="D68997">
        <v>411922</v>
      </c>
      <c r="E68997">
        <f t="shared" si="2156"/>
        <v>11</v>
      </c>
      <c r="F68997" t="str">
        <f t="shared" si="2157"/>
        <v>пятница</v>
      </c>
    </row>
    <row r="68998" spans="1:6" x14ac:dyDescent="0.25">
      <c r="A68998">
        <v>83498</v>
      </c>
      <c r="B68998">
        <v>210150</v>
      </c>
      <c r="C68998" s="2">
        <v>44372.462566343042</v>
      </c>
      <c r="D68998">
        <v>95024</v>
      </c>
      <c r="E68998">
        <f t="shared" si="2156"/>
        <v>11</v>
      </c>
      <c r="F68998" t="str">
        <f t="shared" si="2157"/>
        <v>пятница</v>
      </c>
    </row>
    <row r="68999" spans="1:6" x14ac:dyDescent="0.25">
      <c r="A68999">
        <v>129108</v>
      </c>
      <c r="B68999">
        <v>210152</v>
      </c>
      <c r="C68999" s="2">
        <v>44372.463375404528</v>
      </c>
      <c r="D68999">
        <v>411922</v>
      </c>
      <c r="E68999">
        <f t="shared" si="2156"/>
        <v>11</v>
      </c>
      <c r="F68999" t="str">
        <f t="shared" si="2157"/>
        <v>пятница</v>
      </c>
    </row>
    <row r="69000" spans="1:6" x14ac:dyDescent="0.25">
      <c r="A69000">
        <v>67819</v>
      </c>
      <c r="B69000">
        <v>210157</v>
      </c>
      <c r="C69000" s="2">
        <v>44372.463375404535</v>
      </c>
      <c r="D69000">
        <v>189009</v>
      </c>
      <c r="E69000">
        <f t="shared" si="2156"/>
        <v>11</v>
      </c>
      <c r="F69000" t="str">
        <f t="shared" si="2157"/>
        <v>пятница</v>
      </c>
    </row>
    <row r="69001" spans="1:6" x14ac:dyDescent="0.25">
      <c r="A69001">
        <v>108480</v>
      </c>
      <c r="B69001">
        <v>210161</v>
      </c>
      <c r="C69001" s="2">
        <v>44372.466611650481</v>
      </c>
      <c r="D69001">
        <v>420674</v>
      </c>
      <c r="E69001">
        <f t="shared" si="2156"/>
        <v>11</v>
      </c>
      <c r="F69001" t="str">
        <f t="shared" si="2157"/>
        <v>пятница</v>
      </c>
    </row>
    <row r="69002" spans="1:6" x14ac:dyDescent="0.25">
      <c r="A69002">
        <v>274485</v>
      </c>
      <c r="B69002">
        <v>210163</v>
      </c>
      <c r="C69002" s="2">
        <v>44372.466999999997</v>
      </c>
      <c r="D69002">
        <v>347008</v>
      </c>
      <c r="E69002">
        <f t="shared" si="2156"/>
        <v>11</v>
      </c>
      <c r="F69002" t="str">
        <f t="shared" si="2157"/>
        <v>пятница</v>
      </c>
    </row>
    <row r="69003" spans="1:6" x14ac:dyDescent="0.25">
      <c r="A69003">
        <v>155175</v>
      </c>
      <c r="B69003">
        <v>210167</v>
      </c>
      <c r="C69003" s="2">
        <v>44372.467016181225</v>
      </c>
      <c r="D69003">
        <v>12706</v>
      </c>
      <c r="E69003">
        <f t="shared" si="2156"/>
        <v>11</v>
      </c>
      <c r="F69003" t="str">
        <f t="shared" si="2157"/>
        <v>пятница</v>
      </c>
    </row>
    <row r="69004" spans="1:6" x14ac:dyDescent="0.25">
      <c r="A69004">
        <v>298445</v>
      </c>
      <c r="B69004">
        <v>210171</v>
      </c>
      <c r="C69004" s="2">
        <v>44372.467420711975</v>
      </c>
      <c r="D69004">
        <v>49819</v>
      </c>
      <c r="E69004">
        <f t="shared" si="2156"/>
        <v>11</v>
      </c>
      <c r="F69004" t="str">
        <f t="shared" si="2157"/>
        <v>пятница</v>
      </c>
    </row>
    <row r="69005" spans="1:6" x14ac:dyDescent="0.25">
      <c r="A69005">
        <v>279607</v>
      </c>
      <c r="B69005">
        <v>210175</v>
      </c>
      <c r="C69005" s="2">
        <v>44372.468229773462</v>
      </c>
      <c r="D69005">
        <v>88863</v>
      </c>
      <c r="E69005">
        <f t="shared" si="2156"/>
        <v>11</v>
      </c>
      <c r="F69005" t="str">
        <f t="shared" si="2157"/>
        <v>пятница</v>
      </c>
    </row>
    <row r="69006" spans="1:6" x14ac:dyDescent="0.25">
      <c r="A69006">
        <v>318202</v>
      </c>
      <c r="B69006">
        <v>210179</v>
      </c>
      <c r="C69006" s="2">
        <v>44372.468333333338</v>
      </c>
      <c r="D69006">
        <v>411922</v>
      </c>
      <c r="E69006">
        <f t="shared" si="2156"/>
        <v>11</v>
      </c>
      <c r="F69006" t="str">
        <f t="shared" si="2157"/>
        <v>пятница</v>
      </c>
    </row>
    <row r="69007" spans="1:6" x14ac:dyDescent="0.25">
      <c r="A69007">
        <v>313419</v>
      </c>
      <c r="B69007">
        <v>210181</v>
      </c>
      <c r="C69007" s="2">
        <v>44372.469847896442</v>
      </c>
      <c r="D69007">
        <v>158978</v>
      </c>
      <c r="E69007">
        <f t="shared" si="2156"/>
        <v>11</v>
      </c>
      <c r="F69007" t="str">
        <f t="shared" si="2157"/>
        <v>пятница</v>
      </c>
    </row>
    <row r="69008" spans="1:6" x14ac:dyDescent="0.25">
      <c r="A69008">
        <v>246762</v>
      </c>
      <c r="B69008">
        <v>210183</v>
      </c>
      <c r="C69008" s="2">
        <v>44372.470252427185</v>
      </c>
      <c r="D69008">
        <v>473323</v>
      </c>
      <c r="E69008">
        <f t="shared" si="2156"/>
        <v>11</v>
      </c>
      <c r="F69008" t="str">
        <f t="shared" si="2157"/>
        <v>пятница</v>
      </c>
    </row>
    <row r="69009" spans="1:6" x14ac:dyDescent="0.25">
      <c r="A69009">
        <v>342622</v>
      </c>
      <c r="B69009">
        <v>210187</v>
      </c>
      <c r="C69009" s="2">
        <v>44372.471466019422</v>
      </c>
      <c r="D69009">
        <v>468525</v>
      </c>
      <c r="E69009">
        <f t="shared" si="2156"/>
        <v>11</v>
      </c>
      <c r="F69009" t="str">
        <f t="shared" si="2157"/>
        <v>пятница</v>
      </c>
    </row>
    <row r="69010" spans="1:6" x14ac:dyDescent="0.25">
      <c r="A69010">
        <v>319126</v>
      </c>
      <c r="B69010">
        <v>210189</v>
      </c>
      <c r="C69010" s="2">
        <v>44372.472275080909</v>
      </c>
      <c r="D69010">
        <v>191893</v>
      </c>
      <c r="E69010">
        <f t="shared" si="2156"/>
        <v>11</v>
      </c>
      <c r="F69010" t="str">
        <f t="shared" si="2157"/>
        <v>пятница</v>
      </c>
    </row>
    <row r="69011" spans="1:6" x14ac:dyDescent="0.25">
      <c r="A69011">
        <v>143046</v>
      </c>
      <c r="B69011">
        <v>210190</v>
      </c>
      <c r="C69011" s="2">
        <v>44372.473084142395</v>
      </c>
      <c r="D69011">
        <v>347008</v>
      </c>
      <c r="E69011">
        <f t="shared" si="2156"/>
        <v>11</v>
      </c>
      <c r="F69011" t="str">
        <f t="shared" si="2157"/>
        <v>пятница</v>
      </c>
    </row>
    <row r="69012" spans="1:6" x14ac:dyDescent="0.25">
      <c r="A69012">
        <v>332967</v>
      </c>
      <c r="B69012">
        <v>210195</v>
      </c>
      <c r="C69012" s="2">
        <v>44372.475106796119</v>
      </c>
      <c r="D69012">
        <v>128969</v>
      </c>
      <c r="E69012">
        <f t="shared" si="2156"/>
        <v>11</v>
      </c>
      <c r="F69012" t="str">
        <f t="shared" si="2157"/>
        <v>пятница</v>
      </c>
    </row>
    <row r="69013" spans="1:6" x14ac:dyDescent="0.25">
      <c r="A69013">
        <v>23107</v>
      </c>
      <c r="B69013">
        <v>210200</v>
      </c>
      <c r="C69013" s="2">
        <v>44372.475511326862</v>
      </c>
      <c r="D69013">
        <v>21760</v>
      </c>
      <c r="E69013">
        <f t="shared" si="2156"/>
        <v>11</v>
      </c>
      <c r="F69013" t="str">
        <f t="shared" si="2157"/>
        <v>пятница</v>
      </c>
    </row>
    <row r="69014" spans="1:6" x14ac:dyDescent="0.25">
      <c r="A69014">
        <v>33491</v>
      </c>
      <c r="B69014">
        <v>210205</v>
      </c>
      <c r="C69014" s="2">
        <v>44372.475915857605</v>
      </c>
      <c r="D69014">
        <v>360778</v>
      </c>
      <c r="E69014">
        <f t="shared" si="2156"/>
        <v>11</v>
      </c>
      <c r="F69014" t="str">
        <f t="shared" si="2157"/>
        <v>пятница</v>
      </c>
    </row>
    <row r="69015" spans="1:6" x14ac:dyDescent="0.25">
      <c r="A69015">
        <v>223939</v>
      </c>
      <c r="B69015">
        <v>210209</v>
      </c>
      <c r="C69015" s="2">
        <v>44372.477129449835</v>
      </c>
      <c r="D69015">
        <v>330333</v>
      </c>
      <c r="E69015">
        <f t="shared" si="2156"/>
        <v>11</v>
      </c>
      <c r="F69015" t="str">
        <f t="shared" si="2157"/>
        <v>пятница</v>
      </c>
    </row>
    <row r="69016" spans="1:6" x14ac:dyDescent="0.25">
      <c r="A69016">
        <v>128642</v>
      </c>
      <c r="B69016">
        <v>210214</v>
      </c>
      <c r="C69016" s="2">
        <v>44372.477533980578</v>
      </c>
      <c r="D69016">
        <v>43623</v>
      </c>
      <c r="E69016">
        <f t="shared" si="2156"/>
        <v>11</v>
      </c>
      <c r="F69016" t="str">
        <f t="shared" si="2157"/>
        <v>пятница</v>
      </c>
    </row>
    <row r="69017" spans="1:6" x14ac:dyDescent="0.25">
      <c r="A69017">
        <v>275593</v>
      </c>
      <c r="B69017">
        <v>210215</v>
      </c>
      <c r="C69017" s="2">
        <v>44372.478747572815</v>
      </c>
      <c r="D69017">
        <v>60239</v>
      </c>
      <c r="E69017">
        <f t="shared" si="2156"/>
        <v>11</v>
      </c>
      <c r="F69017" t="str">
        <f t="shared" si="2157"/>
        <v>пятница</v>
      </c>
    </row>
    <row r="69018" spans="1:6" x14ac:dyDescent="0.25">
      <c r="A69018">
        <v>319215</v>
      </c>
      <c r="B69018">
        <v>210216</v>
      </c>
      <c r="C69018" s="2">
        <v>44372.479556634309</v>
      </c>
      <c r="D69018">
        <v>175663</v>
      </c>
      <c r="E69018">
        <f t="shared" si="2156"/>
        <v>11</v>
      </c>
      <c r="F69018" t="str">
        <f t="shared" si="2157"/>
        <v>пятница</v>
      </c>
    </row>
    <row r="69019" spans="1:6" x14ac:dyDescent="0.25">
      <c r="A69019">
        <v>184572</v>
      </c>
      <c r="B69019">
        <v>210220</v>
      </c>
      <c r="C69019" s="2">
        <v>44372.480365695796</v>
      </c>
      <c r="D69019">
        <v>258219</v>
      </c>
      <c r="E69019">
        <f t="shared" si="2156"/>
        <v>11</v>
      </c>
      <c r="F69019" t="str">
        <f t="shared" si="2157"/>
        <v>пятница</v>
      </c>
    </row>
    <row r="69020" spans="1:6" x14ac:dyDescent="0.25">
      <c r="A69020">
        <v>193736</v>
      </c>
      <c r="B69020">
        <v>210223</v>
      </c>
      <c r="C69020" s="2">
        <v>44372.480365695796</v>
      </c>
      <c r="D69020">
        <v>341844</v>
      </c>
      <c r="E69020">
        <f t="shared" si="2156"/>
        <v>11</v>
      </c>
      <c r="F69020" t="str">
        <f t="shared" si="2157"/>
        <v>пятница</v>
      </c>
    </row>
    <row r="69021" spans="1:6" x14ac:dyDescent="0.25">
      <c r="A69021">
        <v>338086</v>
      </c>
      <c r="B69021">
        <v>210225</v>
      </c>
      <c r="C69021" s="2">
        <v>44372.481983818769</v>
      </c>
      <c r="D69021">
        <v>241927</v>
      </c>
      <c r="E69021">
        <f t="shared" si="2156"/>
        <v>11</v>
      </c>
      <c r="F69021" t="str">
        <f t="shared" si="2157"/>
        <v>пятница</v>
      </c>
    </row>
    <row r="69022" spans="1:6" x14ac:dyDescent="0.25">
      <c r="A69022">
        <v>8797</v>
      </c>
      <c r="B69022">
        <v>210226</v>
      </c>
      <c r="C69022" s="2">
        <v>44372.483197410998</v>
      </c>
      <c r="D69022">
        <v>351192</v>
      </c>
      <c r="E69022">
        <f t="shared" si="2156"/>
        <v>11</v>
      </c>
      <c r="F69022" t="str">
        <f t="shared" si="2157"/>
        <v>пятница</v>
      </c>
    </row>
    <row r="69023" spans="1:6" x14ac:dyDescent="0.25">
      <c r="A69023">
        <v>92710</v>
      </c>
      <c r="B69023">
        <v>210227</v>
      </c>
      <c r="C69023" s="2">
        <v>44372.483601941749</v>
      </c>
      <c r="D69023">
        <v>219587</v>
      </c>
      <c r="E69023">
        <f t="shared" si="2156"/>
        <v>11</v>
      </c>
      <c r="F69023" t="str">
        <f t="shared" si="2157"/>
        <v>пятница</v>
      </c>
    </row>
    <row r="69024" spans="1:6" x14ac:dyDescent="0.25">
      <c r="A69024">
        <v>177241</v>
      </c>
      <c r="B69024">
        <v>210229</v>
      </c>
      <c r="C69024" s="2">
        <v>44372.491692556636</v>
      </c>
      <c r="D69024">
        <v>374837</v>
      </c>
      <c r="E69024">
        <f t="shared" si="2156"/>
        <v>11</v>
      </c>
      <c r="F69024" t="str">
        <f t="shared" si="2157"/>
        <v>пятница</v>
      </c>
    </row>
    <row r="69025" spans="1:6" x14ac:dyDescent="0.25">
      <c r="A69025">
        <v>3220</v>
      </c>
      <c r="B69025">
        <v>210232</v>
      </c>
      <c r="C69025" s="2">
        <v>44372.492906148866</v>
      </c>
      <c r="D69025">
        <v>250679</v>
      </c>
      <c r="E69025">
        <f t="shared" si="2156"/>
        <v>11</v>
      </c>
      <c r="F69025" t="str">
        <f t="shared" si="2157"/>
        <v>пятница</v>
      </c>
    </row>
    <row r="69026" spans="1:6" x14ac:dyDescent="0.25">
      <c r="A69026">
        <v>274270</v>
      </c>
      <c r="B69026">
        <v>210237</v>
      </c>
      <c r="C69026" s="2">
        <v>44372.493310679609</v>
      </c>
      <c r="D69026">
        <v>154256</v>
      </c>
      <c r="E69026">
        <f t="shared" si="2156"/>
        <v>11</v>
      </c>
      <c r="F69026" t="str">
        <f t="shared" si="2157"/>
        <v>пятница</v>
      </c>
    </row>
    <row r="69027" spans="1:6" x14ac:dyDescent="0.25">
      <c r="A69027">
        <v>218678</v>
      </c>
      <c r="B69027">
        <v>210242</v>
      </c>
      <c r="C69027" s="2">
        <v>44372.494524271839</v>
      </c>
      <c r="D69027">
        <v>347008</v>
      </c>
      <c r="E69027">
        <f t="shared" si="2156"/>
        <v>11</v>
      </c>
      <c r="F69027" t="str">
        <f t="shared" si="2157"/>
        <v>пятница</v>
      </c>
    </row>
    <row r="69028" spans="1:6" x14ac:dyDescent="0.25">
      <c r="A69028">
        <v>34878</v>
      </c>
      <c r="B69028">
        <v>210245</v>
      </c>
      <c r="C69028" s="2">
        <v>44372.496333333336</v>
      </c>
      <c r="D69028">
        <v>411922</v>
      </c>
      <c r="E69028">
        <f t="shared" si="2156"/>
        <v>11</v>
      </c>
      <c r="F69028" t="str">
        <f t="shared" si="2157"/>
        <v>пятница</v>
      </c>
    </row>
    <row r="69029" spans="1:6" x14ac:dyDescent="0.25">
      <c r="A69029">
        <v>31349</v>
      </c>
      <c r="B69029">
        <v>210246</v>
      </c>
      <c r="C69029" s="2">
        <v>44372.499378640779</v>
      </c>
      <c r="D69029">
        <v>225390</v>
      </c>
      <c r="E69029">
        <f t="shared" si="2156"/>
        <v>11</v>
      </c>
      <c r="F69029" t="str">
        <f t="shared" si="2157"/>
        <v>пятница</v>
      </c>
    </row>
    <row r="69030" spans="1:6" x14ac:dyDescent="0.25">
      <c r="A69030">
        <v>40656</v>
      </c>
      <c r="B69030">
        <v>210248</v>
      </c>
      <c r="C69030" s="2">
        <v>44372.5</v>
      </c>
      <c r="D69030">
        <v>347008</v>
      </c>
      <c r="E69030">
        <f t="shared" si="2156"/>
        <v>12</v>
      </c>
      <c r="F69030" t="str">
        <f t="shared" si="2157"/>
        <v>пятница</v>
      </c>
    </row>
    <row r="69031" spans="1:6" x14ac:dyDescent="0.25">
      <c r="A69031">
        <v>54775</v>
      </c>
      <c r="B69031">
        <v>210249</v>
      </c>
      <c r="C69031" s="2">
        <v>44372.500592233009</v>
      </c>
      <c r="D69031">
        <v>443594</v>
      </c>
      <c r="E69031">
        <f t="shared" si="2156"/>
        <v>12</v>
      </c>
      <c r="F69031" t="str">
        <f t="shared" si="2157"/>
        <v>пятница</v>
      </c>
    </row>
    <row r="69032" spans="1:6" x14ac:dyDescent="0.25">
      <c r="A69032">
        <v>78892</v>
      </c>
      <c r="B69032">
        <v>210250</v>
      </c>
      <c r="C69032" s="2">
        <v>44372.500592233009</v>
      </c>
      <c r="D69032">
        <v>60239</v>
      </c>
      <c r="E69032">
        <f t="shared" si="2156"/>
        <v>12</v>
      </c>
      <c r="F69032" t="str">
        <f t="shared" si="2157"/>
        <v>пятница</v>
      </c>
    </row>
    <row r="69033" spans="1:6" x14ac:dyDescent="0.25">
      <c r="A69033">
        <v>82410</v>
      </c>
      <c r="B69033">
        <v>210254</v>
      </c>
      <c r="C69033" s="2">
        <v>44372.501805825239</v>
      </c>
      <c r="D69033">
        <v>389689</v>
      </c>
      <c r="E69033">
        <f t="shared" si="2156"/>
        <v>12</v>
      </c>
      <c r="F69033" t="str">
        <f t="shared" si="2157"/>
        <v>пятница</v>
      </c>
    </row>
    <row r="69034" spans="1:6" x14ac:dyDescent="0.25">
      <c r="A69034">
        <v>335856</v>
      </c>
      <c r="B69034">
        <v>210258</v>
      </c>
      <c r="C69034" s="2">
        <v>44372.504637540456</v>
      </c>
      <c r="D69034">
        <v>468614</v>
      </c>
      <c r="E69034">
        <f t="shared" si="2156"/>
        <v>12</v>
      </c>
      <c r="F69034" t="str">
        <f t="shared" si="2157"/>
        <v>пятница</v>
      </c>
    </row>
    <row r="69035" spans="1:6" x14ac:dyDescent="0.25">
      <c r="A69035">
        <v>137358</v>
      </c>
      <c r="B69035">
        <v>210261</v>
      </c>
      <c r="C69035" s="2">
        <v>44372.505446601943</v>
      </c>
      <c r="D69035">
        <v>411922</v>
      </c>
      <c r="E69035">
        <f t="shared" si="2156"/>
        <v>12</v>
      </c>
      <c r="F69035" t="str">
        <f t="shared" si="2157"/>
        <v>пятница</v>
      </c>
    </row>
    <row r="69036" spans="1:6" x14ac:dyDescent="0.25">
      <c r="A69036">
        <v>179370</v>
      </c>
      <c r="B69036">
        <v>210265</v>
      </c>
      <c r="C69036" s="2">
        <v>44372.505446601943</v>
      </c>
      <c r="D69036">
        <v>202914</v>
      </c>
      <c r="E69036">
        <f t="shared" si="2156"/>
        <v>12</v>
      </c>
      <c r="F69036" t="str">
        <f t="shared" si="2157"/>
        <v>пятница</v>
      </c>
    </row>
    <row r="69037" spans="1:6" x14ac:dyDescent="0.25">
      <c r="A69037">
        <v>281677</v>
      </c>
      <c r="B69037">
        <v>210269</v>
      </c>
      <c r="C69037" s="2">
        <v>44372.506255663429</v>
      </c>
      <c r="D69037">
        <v>314309</v>
      </c>
      <c r="E69037">
        <f t="shared" si="2156"/>
        <v>12</v>
      </c>
      <c r="F69037" t="str">
        <f t="shared" si="2157"/>
        <v>пятница</v>
      </c>
    </row>
    <row r="69038" spans="1:6" x14ac:dyDescent="0.25">
      <c r="A69038">
        <v>78952</v>
      </c>
      <c r="B69038">
        <v>210273</v>
      </c>
      <c r="C69038" s="2">
        <v>44372.506999999998</v>
      </c>
      <c r="D69038">
        <v>291168</v>
      </c>
      <c r="E69038">
        <f t="shared" si="2156"/>
        <v>12</v>
      </c>
      <c r="F69038" t="str">
        <f t="shared" si="2157"/>
        <v>пятница</v>
      </c>
    </row>
    <row r="69039" spans="1:6" x14ac:dyDescent="0.25">
      <c r="A69039">
        <v>74452</v>
      </c>
      <c r="B69039">
        <v>210275</v>
      </c>
      <c r="C69039" s="2">
        <v>44372.507666666665</v>
      </c>
      <c r="D69039">
        <v>343491</v>
      </c>
      <c r="E69039">
        <f t="shared" si="2156"/>
        <v>12</v>
      </c>
      <c r="F69039" t="str">
        <f t="shared" si="2157"/>
        <v>пятница</v>
      </c>
    </row>
    <row r="69040" spans="1:6" x14ac:dyDescent="0.25">
      <c r="A69040">
        <v>274992</v>
      </c>
      <c r="B69040">
        <v>210276</v>
      </c>
      <c r="C69040" s="2">
        <v>44372.509087378639</v>
      </c>
      <c r="D69040">
        <v>370651</v>
      </c>
      <c r="E69040">
        <f t="shared" si="2156"/>
        <v>12</v>
      </c>
      <c r="F69040" t="str">
        <f t="shared" si="2157"/>
        <v>пятница</v>
      </c>
    </row>
    <row r="69041" spans="1:6" x14ac:dyDescent="0.25">
      <c r="A69041">
        <v>182113</v>
      </c>
      <c r="B69041">
        <v>210277</v>
      </c>
      <c r="C69041" s="2">
        <v>44372.509896440126</v>
      </c>
      <c r="D69041">
        <v>169563</v>
      </c>
      <c r="E69041">
        <f t="shared" si="2156"/>
        <v>12</v>
      </c>
      <c r="F69041" t="str">
        <f t="shared" si="2157"/>
        <v>пятница</v>
      </c>
    </row>
    <row r="69042" spans="1:6" x14ac:dyDescent="0.25">
      <c r="A69042">
        <v>47739</v>
      </c>
      <c r="B69042">
        <v>210278</v>
      </c>
      <c r="C69042" s="2">
        <v>44372.51</v>
      </c>
      <c r="D69042">
        <v>317037</v>
      </c>
      <c r="E69042">
        <f t="shared" si="2156"/>
        <v>12</v>
      </c>
      <c r="F69042" t="str">
        <f t="shared" si="2157"/>
        <v>пятница</v>
      </c>
    </row>
    <row r="69043" spans="1:6" x14ac:dyDescent="0.25">
      <c r="A69043">
        <v>348404</v>
      </c>
      <c r="B69043">
        <v>210281</v>
      </c>
      <c r="C69043" s="2">
        <v>44372.511110032363</v>
      </c>
      <c r="D69043">
        <v>305608</v>
      </c>
      <c r="E69043">
        <f t="shared" si="2156"/>
        <v>12</v>
      </c>
      <c r="F69043" t="str">
        <f t="shared" si="2157"/>
        <v>пятница</v>
      </c>
    </row>
    <row r="69044" spans="1:6" x14ac:dyDescent="0.25">
      <c r="A69044">
        <v>109295</v>
      </c>
      <c r="B69044">
        <v>210282</v>
      </c>
      <c r="C69044" s="2">
        <v>44372.511666666665</v>
      </c>
      <c r="D69044">
        <v>158978</v>
      </c>
      <c r="E69044">
        <f t="shared" si="2156"/>
        <v>12</v>
      </c>
      <c r="F69044" t="str">
        <f t="shared" si="2157"/>
        <v>пятница</v>
      </c>
    </row>
    <row r="69045" spans="1:6" x14ac:dyDescent="0.25">
      <c r="A69045">
        <v>245609</v>
      </c>
      <c r="B69045">
        <v>210286</v>
      </c>
      <c r="C69045" s="2">
        <v>44372.512323624593</v>
      </c>
      <c r="D69045">
        <v>347393</v>
      </c>
      <c r="E69045">
        <f t="shared" si="2156"/>
        <v>12</v>
      </c>
      <c r="F69045" t="str">
        <f t="shared" si="2157"/>
        <v>пятница</v>
      </c>
    </row>
    <row r="69046" spans="1:6" x14ac:dyDescent="0.25">
      <c r="A69046">
        <v>318532</v>
      </c>
      <c r="B69046">
        <v>210291</v>
      </c>
      <c r="C69046" s="2">
        <v>44372.512323624593</v>
      </c>
      <c r="D69046">
        <v>411922</v>
      </c>
      <c r="E69046">
        <f t="shared" si="2156"/>
        <v>12</v>
      </c>
      <c r="F69046" t="str">
        <f t="shared" si="2157"/>
        <v>пятница</v>
      </c>
    </row>
    <row r="69047" spans="1:6" x14ac:dyDescent="0.25">
      <c r="A69047">
        <v>100904</v>
      </c>
      <c r="B69047">
        <v>210295</v>
      </c>
      <c r="C69047" s="2">
        <v>44372.51353721683</v>
      </c>
      <c r="D69047">
        <v>258219</v>
      </c>
      <c r="E69047">
        <f t="shared" si="2156"/>
        <v>12</v>
      </c>
      <c r="F69047" t="str">
        <f t="shared" si="2157"/>
        <v>пятница</v>
      </c>
    </row>
    <row r="69048" spans="1:6" x14ac:dyDescent="0.25">
      <c r="A69048">
        <v>295658</v>
      </c>
      <c r="B69048">
        <v>210298</v>
      </c>
      <c r="C69048" s="2">
        <v>44372.51353721683</v>
      </c>
      <c r="D69048">
        <v>291304</v>
      </c>
      <c r="E69048">
        <f t="shared" si="2156"/>
        <v>12</v>
      </c>
      <c r="F69048" t="str">
        <f t="shared" si="2157"/>
        <v>пятница</v>
      </c>
    </row>
    <row r="69049" spans="1:6" x14ac:dyDescent="0.25">
      <c r="A69049">
        <v>13646</v>
      </c>
      <c r="B69049">
        <v>210301</v>
      </c>
      <c r="C69049" s="2">
        <v>44372.513941747573</v>
      </c>
      <c r="D69049">
        <v>154256</v>
      </c>
      <c r="E69049">
        <f t="shared" si="2156"/>
        <v>12</v>
      </c>
      <c r="F69049" t="str">
        <f t="shared" si="2157"/>
        <v>пятница</v>
      </c>
    </row>
    <row r="69050" spans="1:6" x14ac:dyDescent="0.25">
      <c r="A69050">
        <v>101888</v>
      </c>
      <c r="B69050">
        <v>210304</v>
      </c>
      <c r="C69050" s="2">
        <v>44372.514666666662</v>
      </c>
      <c r="D69050">
        <v>178044</v>
      </c>
      <c r="E69050">
        <f t="shared" si="2156"/>
        <v>12</v>
      </c>
      <c r="F69050" t="str">
        <f t="shared" si="2157"/>
        <v>пятница</v>
      </c>
    </row>
    <row r="69051" spans="1:6" x14ac:dyDescent="0.25">
      <c r="A69051">
        <v>285386</v>
      </c>
      <c r="B69051">
        <v>210305</v>
      </c>
      <c r="C69051" s="2">
        <v>44372.515155339803</v>
      </c>
      <c r="D69051">
        <v>409488</v>
      </c>
      <c r="E69051">
        <f t="shared" si="2156"/>
        <v>12</v>
      </c>
      <c r="F69051" t="str">
        <f t="shared" si="2157"/>
        <v>пятница</v>
      </c>
    </row>
    <row r="69052" spans="1:6" x14ac:dyDescent="0.25">
      <c r="A69052">
        <v>105135</v>
      </c>
      <c r="B69052">
        <v>210309</v>
      </c>
      <c r="C69052" s="2">
        <v>44372.515559870553</v>
      </c>
      <c r="D69052">
        <v>411922</v>
      </c>
      <c r="E69052">
        <f t="shared" si="2156"/>
        <v>12</v>
      </c>
      <c r="F69052" t="str">
        <f t="shared" si="2157"/>
        <v>пятница</v>
      </c>
    </row>
    <row r="69053" spans="1:6" x14ac:dyDescent="0.25">
      <c r="A69053">
        <v>67877</v>
      </c>
      <c r="B69053">
        <v>210312</v>
      </c>
      <c r="C69053" s="2">
        <v>44372.518391585756</v>
      </c>
      <c r="D69053">
        <v>250679</v>
      </c>
      <c r="E69053">
        <f t="shared" si="2156"/>
        <v>12</v>
      </c>
      <c r="F69053" t="str">
        <f t="shared" si="2157"/>
        <v>пятница</v>
      </c>
    </row>
    <row r="69054" spans="1:6" x14ac:dyDescent="0.25">
      <c r="A69054">
        <v>254803</v>
      </c>
      <c r="B69054">
        <v>210313</v>
      </c>
      <c r="C69054" s="2">
        <v>44372.521000000001</v>
      </c>
      <c r="D69054">
        <v>108801</v>
      </c>
      <c r="E69054">
        <f t="shared" si="2156"/>
        <v>12</v>
      </c>
      <c r="F69054" t="str">
        <f t="shared" si="2157"/>
        <v>пятница</v>
      </c>
    </row>
    <row r="69055" spans="1:6" x14ac:dyDescent="0.25">
      <c r="A69055">
        <v>334729</v>
      </c>
      <c r="B69055">
        <v>210316</v>
      </c>
      <c r="C69055" s="2">
        <v>44372.52203236246</v>
      </c>
      <c r="D69055">
        <v>16656</v>
      </c>
      <c r="E69055">
        <f t="shared" si="2156"/>
        <v>12</v>
      </c>
      <c r="F69055" t="str">
        <f t="shared" si="2157"/>
        <v>пятница</v>
      </c>
    </row>
    <row r="69056" spans="1:6" x14ac:dyDescent="0.25">
      <c r="A69056">
        <v>319359</v>
      </c>
      <c r="B69056">
        <v>210320</v>
      </c>
      <c r="C69056" s="2">
        <v>44372.523650485433</v>
      </c>
      <c r="D69056">
        <v>411922</v>
      </c>
      <c r="E69056">
        <f t="shared" si="2156"/>
        <v>12</v>
      </c>
      <c r="F69056" t="str">
        <f t="shared" si="2157"/>
        <v>пятница</v>
      </c>
    </row>
    <row r="69057" spans="1:6" x14ac:dyDescent="0.25">
      <c r="A69057">
        <v>146406</v>
      </c>
      <c r="B69057">
        <v>210321</v>
      </c>
      <c r="C69057" s="2">
        <v>44372.524055016183</v>
      </c>
      <c r="D69057">
        <v>347008</v>
      </c>
      <c r="E69057">
        <f t="shared" si="2156"/>
        <v>12</v>
      </c>
      <c r="F69057" t="str">
        <f t="shared" si="2157"/>
        <v>пятница</v>
      </c>
    </row>
    <row r="69058" spans="1:6" x14ac:dyDescent="0.25">
      <c r="A69058">
        <v>319631</v>
      </c>
      <c r="B69058">
        <v>210323</v>
      </c>
      <c r="C69058" s="2">
        <v>44372.52486407767</v>
      </c>
      <c r="D69058">
        <v>369021</v>
      </c>
      <c r="E69058">
        <f t="shared" si="2156"/>
        <v>12</v>
      </c>
      <c r="F69058" t="str">
        <f t="shared" si="2157"/>
        <v>пятница</v>
      </c>
    </row>
    <row r="69059" spans="1:6" x14ac:dyDescent="0.25">
      <c r="A69059">
        <v>270646</v>
      </c>
      <c r="B69059">
        <v>210324</v>
      </c>
      <c r="C69059" s="2">
        <v>44372.525268608413</v>
      </c>
      <c r="D69059">
        <v>276845</v>
      </c>
      <c r="E69059">
        <f t="shared" ref="E69059:E69122" si="2158">HOUR(C69059)</f>
        <v>12</v>
      </c>
      <c r="F69059" t="str">
        <f t="shared" ref="F69059:F69122" si="2159">TEXT(C69059,"дддд")</f>
        <v>пятница</v>
      </c>
    </row>
    <row r="69060" spans="1:6" x14ac:dyDescent="0.25">
      <c r="A69060">
        <v>304095</v>
      </c>
      <c r="B69060">
        <v>210327</v>
      </c>
      <c r="C69060" s="2">
        <v>44372.525268608413</v>
      </c>
      <c r="D69060">
        <v>146115</v>
      </c>
      <c r="E69060">
        <f t="shared" si="2158"/>
        <v>12</v>
      </c>
      <c r="F69060" t="str">
        <f t="shared" si="2159"/>
        <v>пятница</v>
      </c>
    </row>
    <row r="69061" spans="1:6" x14ac:dyDescent="0.25">
      <c r="A69061">
        <v>147973</v>
      </c>
      <c r="B69061">
        <v>210329</v>
      </c>
      <c r="C69061" s="2">
        <v>44372.525673139156</v>
      </c>
      <c r="D69061">
        <v>452383</v>
      </c>
      <c r="E69061">
        <f t="shared" si="2158"/>
        <v>12</v>
      </c>
      <c r="F69061" t="str">
        <f t="shared" si="2159"/>
        <v>пятница</v>
      </c>
    </row>
    <row r="69062" spans="1:6" x14ac:dyDescent="0.25">
      <c r="A69062">
        <v>200721</v>
      </c>
      <c r="B69062">
        <v>210333</v>
      </c>
      <c r="C69062" s="2">
        <v>44372.526333333335</v>
      </c>
      <c r="D69062">
        <v>245930</v>
      </c>
      <c r="E69062">
        <f t="shared" si="2158"/>
        <v>12</v>
      </c>
      <c r="F69062" t="str">
        <f t="shared" si="2159"/>
        <v>пятница</v>
      </c>
    </row>
    <row r="69063" spans="1:6" x14ac:dyDescent="0.25">
      <c r="A69063">
        <v>338129</v>
      </c>
      <c r="B69063">
        <v>210336</v>
      </c>
      <c r="C69063" s="2">
        <v>44372.52648220065</v>
      </c>
      <c r="D69063">
        <v>396828</v>
      </c>
      <c r="E69063">
        <f t="shared" si="2158"/>
        <v>12</v>
      </c>
      <c r="F69063" t="str">
        <f t="shared" si="2159"/>
        <v>пятница</v>
      </c>
    </row>
    <row r="69064" spans="1:6" x14ac:dyDescent="0.25">
      <c r="A69064">
        <v>42616</v>
      </c>
      <c r="B69064">
        <v>210337</v>
      </c>
      <c r="C69064" s="2">
        <v>44372.526886731386</v>
      </c>
      <c r="D69064">
        <v>138209</v>
      </c>
      <c r="E69064">
        <f t="shared" si="2158"/>
        <v>12</v>
      </c>
      <c r="F69064" t="str">
        <f t="shared" si="2159"/>
        <v>пятница</v>
      </c>
    </row>
    <row r="69065" spans="1:6" x14ac:dyDescent="0.25">
      <c r="A69065">
        <v>27371</v>
      </c>
      <c r="B69065">
        <v>210338</v>
      </c>
      <c r="C69065" s="2">
        <v>44372.526886731393</v>
      </c>
      <c r="D69065">
        <v>411922</v>
      </c>
      <c r="E69065">
        <f t="shared" si="2158"/>
        <v>12</v>
      </c>
      <c r="F69065" t="str">
        <f t="shared" si="2159"/>
        <v>пятница</v>
      </c>
    </row>
    <row r="69066" spans="1:6" x14ac:dyDescent="0.25">
      <c r="A69066">
        <v>251315</v>
      </c>
      <c r="B69066">
        <v>210339</v>
      </c>
      <c r="C69066" s="2">
        <v>44372.527291262137</v>
      </c>
      <c r="D69066">
        <v>183290</v>
      </c>
      <c r="E69066">
        <f t="shared" si="2158"/>
        <v>12</v>
      </c>
      <c r="F69066" t="str">
        <f t="shared" si="2159"/>
        <v>пятница</v>
      </c>
    </row>
    <row r="69067" spans="1:6" x14ac:dyDescent="0.25">
      <c r="A69067">
        <v>155509</v>
      </c>
      <c r="B69067">
        <v>210342</v>
      </c>
      <c r="C69067" s="2">
        <v>44372.528504854366</v>
      </c>
      <c r="D69067">
        <v>343500</v>
      </c>
      <c r="E69067">
        <f t="shared" si="2158"/>
        <v>12</v>
      </c>
      <c r="F69067" t="str">
        <f t="shared" si="2159"/>
        <v>пятница</v>
      </c>
    </row>
    <row r="69068" spans="1:6" x14ac:dyDescent="0.25">
      <c r="A69068">
        <v>272876</v>
      </c>
      <c r="B69068">
        <v>210344</v>
      </c>
      <c r="C69068" s="2">
        <v>44372.52890938511</v>
      </c>
      <c r="D69068">
        <v>209122</v>
      </c>
      <c r="E69068">
        <f t="shared" si="2158"/>
        <v>12</v>
      </c>
      <c r="F69068" t="str">
        <f t="shared" si="2159"/>
        <v>пятница</v>
      </c>
    </row>
    <row r="69069" spans="1:6" x14ac:dyDescent="0.25">
      <c r="A69069">
        <v>130563</v>
      </c>
      <c r="B69069">
        <v>210346</v>
      </c>
      <c r="C69069" s="2">
        <v>44372.52931391586</v>
      </c>
      <c r="D69069">
        <v>54929</v>
      </c>
      <c r="E69069">
        <f t="shared" si="2158"/>
        <v>12</v>
      </c>
      <c r="F69069" t="str">
        <f t="shared" si="2159"/>
        <v>пятница</v>
      </c>
    </row>
    <row r="69070" spans="1:6" x14ac:dyDescent="0.25">
      <c r="A69070">
        <v>6673</v>
      </c>
      <c r="B69070">
        <v>210351</v>
      </c>
      <c r="C69070" s="2">
        <v>44372.531336569577</v>
      </c>
      <c r="D69070">
        <v>250679</v>
      </c>
      <c r="E69070">
        <f t="shared" si="2158"/>
        <v>12</v>
      </c>
      <c r="F69070" t="str">
        <f t="shared" si="2159"/>
        <v>пятница</v>
      </c>
    </row>
    <row r="69071" spans="1:6" x14ac:dyDescent="0.25">
      <c r="A69071">
        <v>134092</v>
      </c>
      <c r="B69071">
        <v>210355</v>
      </c>
      <c r="C69071" s="2">
        <v>44372.53174110032</v>
      </c>
      <c r="D69071">
        <v>182191</v>
      </c>
      <c r="E69071">
        <f t="shared" si="2158"/>
        <v>12</v>
      </c>
      <c r="F69071" t="str">
        <f t="shared" si="2159"/>
        <v>пятница</v>
      </c>
    </row>
    <row r="69072" spans="1:6" x14ac:dyDescent="0.25">
      <c r="A69072">
        <v>253934</v>
      </c>
      <c r="B69072">
        <v>210359</v>
      </c>
      <c r="C69072" s="2">
        <v>44372.532666666666</v>
      </c>
      <c r="D69072">
        <v>158978</v>
      </c>
      <c r="E69072">
        <f t="shared" si="2158"/>
        <v>12</v>
      </c>
      <c r="F69072" t="str">
        <f t="shared" si="2159"/>
        <v>пятница</v>
      </c>
    </row>
    <row r="69073" spans="1:6" x14ac:dyDescent="0.25">
      <c r="A69073">
        <v>165939</v>
      </c>
      <c r="B69073">
        <v>210362</v>
      </c>
      <c r="C69073" s="2">
        <v>44372.532954692557</v>
      </c>
      <c r="D69073">
        <v>176259</v>
      </c>
      <c r="E69073">
        <f t="shared" si="2158"/>
        <v>12</v>
      </c>
      <c r="F69073" t="str">
        <f t="shared" si="2159"/>
        <v>пятница</v>
      </c>
    </row>
    <row r="69074" spans="1:6" x14ac:dyDescent="0.25">
      <c r="A69074">
        <v>301054</v>
      </c>
      <c r="B69074">
        <v>210365</v>
      </c>
      <c r="C69074" s="2">
        <v>44372.532954692557</v>
      </c>
      <c r="D69074">
        <v>3876</v>
      </c>
      <c r="E69074">
        <f t="shared" si="2158"/>
        <v>12</v>
      </c>
      <c r="F69074" t="str">
        <f t="shared" si="2159"/>
        <v>пятница</v>
      </c>
    </row>
    <row r="69075" spans="1:6" x14ac:dyDescent="0.25">
      <c r="A69075">
        <v>11721</v>
      </c>
      <c r="B69075">
        <v>210366</v>
      </c>
      <c r="C69075" s="2">
        <v>44372.5333592233</v>
      </c>
      <c r="D69075">
        <v>432277</v>
      </c>
      <c r="E69075">
        <f t="shared" si="2158"/>
        <v>12</v>
      </c>
      <c r="F69075" t="str">
        <f t="shared" si="2159"/>
        <v>пятница</v>
      </c>
    </row>
    <row r="69076" spans="1:6" x14ac:dyDescent="0.25">
      <c r="A69076">
        <v>18302</v>
      </c>
      <c r="B69076">
        <v>210371</v>
      </c>
      <c r="C69076" s="2">
        <v>44372.533763754043</v>
      </c>
      <c r="D69076">
        <v>328102</v>
      </c>
      <c r="E69076">
        <f t="shared" si="2158"/>
        <v>12</v>
      </c>
      <c r="F69076" t="str">
        <f t="shared" si="2159"/>
        <v>пятница</v>
      </c>
    </row>
    <row r="69077" spans="1:6" x14ac:dyDescent="0.25">
      <c r="A69077">
        <v>257403</v>
      </c>
      <c r="B69077">
        <v>210376</v>
      </c>
      <c r="C69077" s="2">
        <v>44372.533763754043</v>
      </c>
      <c r="D69077">
        <v>158978</v>
      </c>
      <c r="E69077">
        <f t="shared" si="2158"/>
        <v>12</v>
      </c>
      <c r="F69077" t="str">
        <f t="shared" si="2159"/>
        <v>пятница</v>
      </c>
    </row>
    <row r="69078" spans="1:6" x14ac:dyDescent="0.25">
      <c r="A69078">
        <v>100153</v>
      </c>
      <c r="B69078">
        <v>210379</v>
      </c>
      <c r="C69078" s="2">
        <v>44372.534572815537</v>
      </c>
      <c r="D69078">
        <v>458081</v>
      </c>
      <c r="E69078">
        <f t="shared" si="2158"/>
        <v>12</v>
      </c>
      <c r="F69078" t="str">
        <f t="shared" si="2159"/>
        <v>пятница</v>
      </c>
    </row>
    <row r="69079" spans="1:6" x14ac:dyDescent="0.25">
      <c r="A69079">
        <v>148633</v>
      </c>
      <c r="B69079">
        <v>210381</v>
      </c>
      <c r="C69079" s="2">
        <v>44372.534977346273</v>
      </c>
      <c r="D69079">
        <v>153893</v>
      </c>
      <c r="E69079">
        <f t="shared" si="2158"/>
        <v>12</v>
      </c>
      <c r="F69079" t="str">
        <f t="shared" si="2159"/>
        <v>пятница</v>
      </c>
    </row>
    <row r="69080" spans="1:6" x14ac:dyDescent="0.25">
      <c r="A69080">
        <v>183870</v>
      </c>
      <c r="B69080">
        <v>210382</v>
      </c>
      <c r="C69080" s="2">
        <v>44372.535381877024</v>
      </c>
      <c r="D69080">
        <v>21665</v>
      </c>
      <c r="E69080">
        <f t="shared" si="2158"/>
        <v>12</v>
      </c>
      <c r="F69080" t="str">
        <f t="shared" si="2159"/>
        <v>пятница</v>
      </c>
    </row>
    <row r="69081" spans="1:6" x14ac:dyDescent="0.25">
      <c r="A69081">
        <v>284655</v>
      </c>
      <c r="B69081">
        <v>210384</v>
      </c>
      <c r="C69081" s="2">
        <v>44372.53619093851</v>
      </c>
      <c r="D69081">
        <v>26829</v>
      </c>
      <c r="E69081">
        <f t="shared" si="2158"/>
        <v>12</v>
      </c>
      <c r="F69081" t="str">
        <f t="shared" si="2159"/>
        <v>пятница</v>
      </c>
    </row>
    <row r="69082" spans="1:6" x14ac:dyDescent="0.25">
      <c r="A69082">
        <v>50640</v>
      </c>
      <c r="B69082">
        <v>210386</v>
      </c>
      <c r="C69082" s="2">
        <v>44372.537404530747</v>
      </c>
      <c r="D69082">
        <v>179296</v>
      </c>
      <c r="E69082">
        <f t="shared" si="2158"/>
        <v>12</v>
      </c>
      <c r="F69082" t="str">
        <f t="shared" si="2159"/>
        <v>пятница</v>
      </c>
    </row>
    <row r="69083" spans="1:6" x14ac:dyDescent="0.25">
      <c r="A69083">
        <v>264427</v>
      </c>
      <c r="B69083">
        <v>210388</v>
      </c>
      <c r="C69083" s="2">
        <v>44372.537404530747</v>
      </c>
      <c r="D69083">
        <v>45163</v>
      </c>
      <c r="E69083">
        <f t="shared" si="2158"/>
        <v>12</v>
      </c>
      <c r="F69083" t="str">
        <f t="shared" si="2159"/>
        <v>пятница</v>
      </c>
    </row>
    <row r="69084" spans="1:6" x14ac:dyDescent="0.25">
      <c r="A69084">
        <v>109549</v>
      </c>
      <c r="B69084">
        <v>210391</v>
      </c>
      <c r="C69084" s="2">
        <v>44372.537809061483</v>
      </c>
      <c r="D69084">
        <v>405774</v>
      </c>
      <c r="E69084">
        <f t="shared" si="2158"/>
        <v>12</v>
      </c>
      <c r="F69084" t="str">
        <f t="shared" si="2159"/>
        <v>пятница</v>
      </c>
    </row>
    <row r="69085" spans="1:6" x14ac:dyDescent="0.25">
      <c r="A69085">
        <v>238113</v>
      </c>
      <c r="B69085">
        <v>210395</v>
      </c>
      <c r="C69085" s="2">
        <v>44372.53780906149</v>
      </c>
      <c r="D69085">
        <v>457934</v>
      </c>
      <c r="E69085">
        <f t="shared" si="2158"/>
        <v>12</v>
      </c>
      <c r="F69085" t="str">
        <f t="shared" si="2159"/>
        <v>пятница</v>
      </c>
    </row>
    <row r="69086" spans="1:6" x14ac:dyDescent="0.25">
      <c r="A69086">
        <v>201154</v>
      </c>
      <c r="B69086">
        <v>210396</v>
      </c>
      <c r="C69086" s="2">
        <v>44372.538618122977</v>
      </c>
      <c r="D69086">
        <v>158978</v>
      </c>
      <c r="E69086">
        <f t="shared" si="2158"/>
        <v>12</v>
      </c>
      <c r="F69086" t="str">
        <f t="shared" si="2159"/>
        <v>пятница</v>
      </c>
    </row>
    <row r="69087" spans="1:6" x14ac:dyDescent="0.25">
      <c r="A69087">
        <v>309601</v>
      </c>
      <c r="B69087">
        <v>210398</v>
      </c>
      <c r="C69087" s="2">
        <v>44372.539022653727</v>
      </c>
      <c r="D69087">
        <v>336616</v>
      </c>
      <c r="E69087">
        <f t="shared" si="2158"/>
        <v>12</v>
      </c>
      <c r="F69087" t="str">
        <f t="shared" si="2159"/>
        <v>пятница</v>
      </c>
    </row>
    <row r="69088" spans="1:6" x14ac:dyDescent="0.25">
      <c r="A69088">
        <v>35249</v>
      </c>
      <c r="B69088">
        <v>210403</v>
      </c>
      <c r="C69088" s="2">
        <v>44372.540236245957</v>
      </c>
      <c r="D69088">
        <v>118549</v>
      </c>
      <c r="E69088">
        <f t="shared" si="2158"/>
        <v>12</v>
      </c>
      <c r="F69088" t="str">
        <f t="shared" si="2159"/>
        <v>пятница</v>
      </c>
    </row>
    <row r="69089" spans="1:6" x14ac:dyDescent="0.25">
      <c r="A69089">
        <v>330392</v>
      </c>
      <c r="B69089">
        <v>210408</v>
      </c>
      <c r="C69089" s="2">
        <v>44372.542258899681</v>
      </c>
      <c r="D69089">
        <v>258219</v>
      </c>
      <c r="E69089">
        <f t="shared" si="2158"/>
        <v>13</v>
      </c>
      <c r="F69089" t="str">
        <f t="shared" si="2159"/>
        <v>пятница</v>
      </c>
    </row>
    <row r="69090" spans="1:6" x14ac:dyDescent="0.25">
      <c r="A69090">
        <v>271808</v>
      </c>
      <c r="B69090">
        <v>210410</v>
      </c>
      <c r="C69090" s="2">
        <v>44372.542333333338</v>
      </c>
      <c r="D69090">
        <v>445443</v>
      </c>
      <c r="E69090">
        <f t="shared" si="2158"/>
        <v>13</v>
      </c>
      <c r="F69090" t="str">
        <f t="shared" si="2159"/>
        <v>пятница</v>
      </c>
    </row>
    <row r="69091" spans="1:6" x14ac:dyDescent="0.25">
      <c r="A69091">
        <v>31396</v>
      </c>
      <c r="B69091">
        <v>210414</v>
      </c>
      <c r="C69091" s="2">
        <v>44372.542663430424</v>
      </c>
      <c r="D69091">
        <v>351192</v>
      </c>
      <c r="E69091">
        <f t="shared" si="2158"/>
        <v>13</v>
      </c>
      <c r="F69091" t="str">
        <f t="shared" si="2159"/>
        <v>пятница</v>
      </c>
    </row>
    <row r="69092" spans="1:6" x14ac:dyDescent="0.25">
      <c r="A69092">
        <v>243508</v>
      </c>
      <c r="B69092">
        <v>210416</v>
      </c>
      <c r="C69092" s="2">
        <v>44372.542999999998</v>
      </c>
      <c r="D69092">
        <v>230507</v>
      </c>
      <c r="E69092">
        <f t="shared" si="2158"/>
        <v>13</v>
      </c>
      <c r="F69092" t="str">
        <f t="shared" si="2159"/>
        <v>пятница</v>
      </c>
    </row>
    <row r="69093" spans="1:6" x14ac:dyDescent="0.25">
      <c r="A69093">
        <v>45938</v>
      </c>
      <c r="B69093">
        <v>210420</v>
      </c>
      <c r="C69093" s="2">
        <v>44372.543472491911</v>
      </c>
      <c r="D69093">
        <v>284325</v>
      </c>
      <c r="E69093">
        <f t="shared" si="2158"/>
        <v>13</v>
      </c>
      <c r="F69093" t="str">
        <f t="shared" si="2159"/>
        <v>пятница</v>
      </c>
    </row>
    <row r="69094" spans="1:6" x14ac:dyDescent="0.25">
      <c r="A69094">
        <v>207613</v>
      </c>
      <c r="B69094">
        <v>210422</v>
      </c>
      <c r="C69094" s="2">
        <v>44372.544281553397</v>
      </c>
      <c r="D69094">
        <v>376706</v>
      </c>
      <c r="E69094">
        <f t="shared" si="2158"/>
        <v>13</v>
      </c>
      <c r="F69094" t="str">
        <f t="shared" si="2159"/>
        <v>пятница</v>
      </c>
    </row>
    <row r="69095" spans="1:6" x14ac:dyDescent="0.25">
      <c r="A69095">
        <v>215404</v>
      </c>
      <c r="B69095">
        <v>210424</v>
      </c>
      <c r="C69095" s="2">
        <v>44372.544281553397</v>
      </c>
      <c r="D69095">
        <v>411922</v>
      </c>
      <c r="E69095">
        <f t="shared" si="2158"/>
        <v>13</v>
      </c>
      <c r="F69095" t="str">
        <f t="shared" si="2159"/>
        <v>пятница</v>
      </c>
    </row>
    <row r="69096" spans="1:6" x14ac:dyDescent="0.25">
      <c r="A69096">
        <v>239816</v>
      </c>
      <c r="B69096">
        <v>210429</v>
      </c>
      <c r="C69096" s="2">
        <v>44372.544281553397</v>
      </c>
      <c r="D69096">
        <v>198051</v>
      </c>
      <c r="E69096">
        <f t="shared" si="2158"/>
        <v>13</v>
      </c>
      <c r="F69096" t="str">
        <f t="shared" si="2159"/>
        <v>пятница</v>
      </c>
    </row>
    <row r="69097" spans="1:6" x14ac:dyDescent="0.25">
      <c r="A69097">
        <v>151510</v>
      </c>
      <c r="B69097">
        <v>210432</v>
      </c>
      <c r="C69097" s="2">
        <v>44372.54468608414</v>
      </c>
      <c r="D69097">
        <v>325852</v>
      </c>
      <c r="E69097">
        <f t="shared" si="2158"/>
        <v>13</v>
      </c>
      <c r="F69097" t="str">
        <f t="shared" si="2159"/>
        <v>пятница</v>
      </c>
    </row>
    <row r="69098" spans="1:6" x14ac:dyDescent="0.25">
      <c r="A69098">
        <v>180571</v>
      </c>
      <c r="B69098">
        <v>210433</v>
      </c>
      <c r="C69098" s="2">
        <v>44372.54468608414</v>
      </c>
      <c r="D69098">
        <v>182191</v>
      </c>
      <c r="E69098">
        <f t="shared" si="2158"/>
        <v>13</v>
      </c>
      <c r="F69098" t="str">
        <f t="shared" si="2159"/>
        <v>пятница</v>
      </c>
    </row>
    <row r="69099" spans="1:6" x14ac:dyDescent="0.25">
      <c r="A69099">
        <v>308529</v>
      </c>
      <c r="B69099">
        <v>210436</v>
      </c>
      <c r="C69099" s="2">
        <v>44372.545090614884</v>
      </c>
      <c r="D69099">
        <v>4316</v>
      </c>
      <c r="E69099">
        <f t="shared" si="2158"/>
        <v>13</v>
      </c>
      <c r="F69099" t="str">
        <f t="shared" si="2159"/>
        <v>пятница</v>
      </c>
    </row>
    <row r="69100" spans="1:6" x14ac:dyDescent="0.25">
      <c r="A69100">
        <v>296318</v>
      </c>
      <c r="B69100">
        <v>210438</v>
      </c>
      <c r="C69100" s="2">
        <v>44372.545495145627</v>
      </c>
      <c r="D69100">
        <v>296511</v>
      </c>
      <c r="E69100">
        <f t="shared" si="2158"/>
        <v>13</v>
      </c>
      <c r="F69100" t="str">
        <f t="shared" si="2159"/>
        <v>пятница</v>
      </c>
    </row>
    <row r="69101" spans="1:6" x14ac:dyDescent="0.25">
      <c r="A69101">
        <v>105222</v>
      </c>
      <c r="B69101">
        <v>210442</v>
      </c>
      <c r="C69101" s="2">
        <v>44372.545666666665</v>
      </c>
      <c r="D69101">
        <v>118549</v>
      </c>
      <c r="E69101">
        <f t="shared" si="2158"/>
        <v>13</v>
      </c>
      <c r="F69101" t="str">
        <f t="shared" si="2159"/>
        <v>пятница</v>
      </c>
    </row>
    <row r="69102" spans="1:6" x14ac:dyDescent="0.25">
      <c r="A69102">
        <v>178594</v>
      </c>
      <c r="B69102">
        <v>210445</v>
      </c>
      <c r="C69102" s="2">
        <v>44372.546708737864</v>
      </c>
      <c r="D69102">
        <v>137899</v>
      </c>
      <c r="E69102">
        <f t="shared" si="2158"/>
        <v>13</v>
      </c>
      <c r="F69102" t="str">
        <f t="shared" si="2159"/>
        <v>пятница</v>
      </c>
    </row>
    <row r="69103" spans="1:6" x14ac:dyDescent="0.25">
      <c r="A69103">
        <v>194572</v>
      </c>
      <c r="B69103">
        <v>210449</v>
      </c>
      <c r="C69103" s="2">
        <v>44372.548326860844</v>
      </c>
      <c r="D69103">
        <v>390221</v>
      </c>
      <c r="E69103">
        <f t="shared" si="2158"/>
        <v>13</v>
      </c>
      <c r="F69103" t="str">
        <f t="shared" si="2159"/>
        <v>пятница</v>
      </c>
    </row>
    <row r="69104" spans="1:6" x14ac:dyDescent="0.25">
      <c r="A69104">
        <v>75448</v>
      </c>
      <c r="B69104">
        <v>210454</v>
      </c>
      <c r="C69104" s="2">
        <v>44372.548333333332</v>
      </c>
      <c r="D69104">
        <v>470762</v>
      </c>
      <c r="E69104">
        <f t="shared" si="2158"/>
        <v>13</v>
      </c>
      <c r="F69104" t="str">
        <f t="shared" si="2159"/>
        <v>пятница</v>
      </c>
    </row>
    <row r="69105" spans="1:6" x14ac:dyDescent="0.25">
      <c r="A69105">
        <v>342604</v>
      </c>
      <c r="B69105">
        <v>210456</v>
      </c>
      <c r="C69105" s="2">
        <v>44372.548666666662</v>
      </c>
      <c r="D69105">
        <v>324893</v>
      </c>
      <c r="E69105">
        <f t="shared" si="2158"/>
        <v>13</v>
      </c>
      <c r="F69105" t="str">
        <f t="shared" si="2159"/>
        <v>пятница</v>
      </c>
    </row>
    <row r="69106" spans="1:6" x14ac:dyDescent="0.25">
      <c r="A69106">
        <v>111518</v>
      </c>
      <c r="B69106">
        <v>210458</v>
      </c>
      <c r="C69106" s="2">
        <v>44372.549135922331</v>
      </c>
      <c r="D69106">
        <v>105597</v>
      </c>
      <c r="E69106">
        <f t="shared" si="2158"/>
        <v>13</v>
      </c>
      <c r="F69106" t="str">
        <f t="shared" si="2159"/>
        <v>пятница</v>
      </c>
    </row>
    <row r="69107" spans="1:6" x14ac:dyDescent="0.25">
      <c r="A69107">
        <v>78319</v>
      </c>
      <c r="B69107">
        <v>210460</v>
      </c>
      <c r="C69107" s="2">
        <v>44372.549944983817</v>
      </c>
      <c r="D69107">
        <v>134080</v>
      </c>
      <c r="E69107">
        <f t="shared" si="2158"/>
        <v>13</v>
      </c>
      <c r="F69107" t="str">
        <f t="shared" si="2159"/>
        <v>пятница</v>
      </c>
    </row>
    <row r="69108" spans="1:6" x14ac:dyDescent="0.25">
      <c r="A69108">
        <v>323589</v>
      </c>
      <c r="B69108">
        <v>210462</v>
      </c>
      <c r="C69108" s="2">
        <v>44372.549944983817</v>
      </c>
      <c r="D69108">
        <v>396686</v>
      </c>
      <c r="E69108">
        <f t="shared" si="2158"/>
        <v>13</v>
      </c>
      <c r="F69108" t="str">
        <f t="shared" si="2159"/>
        <v>пятница</v>
      </c>
    </row>
    <row r="69109" spans="1:6" x14ac:dyDescent="0.25">
      <c r="A69109">
        <v>120007</v>
      </c>
      <c r="B69109">
        <v>210466</v>
      </c>
      <c r="C69109" s="2">
        <v>44372.55</v>
      </c>
      <c r="D69109">
        <v>436459</v>
      </c>
      <c r="E69109">
        <f t="shared" si="2158"/>
        <v>13</v>
      </c>
      <c r="F69109" t="str">
        <f t="shared" si="2159"/>
        <v>пятница</v>
      </c>
    </row>
    <row r="69110" spans="1:6" x14ac:dyDescent="0.25">
      <c r="A69110">
        <v>20928</v>
      </c>
      <c r="B69110">
        <v>210469</v>
      </c>
      <c r="C69110" s="2">
        <v>44372.551158576047</v>
      </c>
      <c r="D69110">
        <v>158978</v>
      </c>
      <c r="E69110">
        <f t="shared" si="2158"/>
        <v>13</v>
      </c>
      <c r="F69110" t="str">
        <f t="shared" si="2159"/>
        <v>пятница</v>
      </c>
    </row>
    <row r="69111" spans="1:6" x14ac:dyDescent="0.25">
      <c r="A69111">
        <v>79697</v>
      </c>
      <c r="B69111">
        <v>210474</v>
      </c>
      <c r="C69111" s="2">
        <v>44372.552372168284</v>
      </c>
      <c r="D69111">
        <v>381590</v>
      </c>
      <c r="E69111">
        <f t="shared" si="2158"/>
        <v>13</v>
      </c>
      <c r="F69111" t="str">
        <f t="shared" si="2159"/>
        <v>пятница</v>
      </c>
    </row>
    <row r="69112" spans="1:6" x14ac:dyDescent="0.25">
      <c r="A69112">
        <v>158099</v>
      </c>
      <c r="B69112">
        <v>210477</v>
      </c>
      <c r="C69112" s="2">
        <v>44372.552372168284</v>
      </c>
      <c r="D69112">
        <v>176855</v>
      </c>
      <c r="E69112">
        <f t="shared" si="2158"/>
        <v>13</v>
      </c>
      <c r="F69112" t="str">
        <f t="shared" si="2159"/>
        <v>пятница</v>
      </c>
    </row>
    <row r="69113" spans="1:6" x14ac:dyDescent="0.25">
      <c r="A69113">
        <v>298026</v>
      </c>
      <c r="B69113">
        <v>210481</v>
      </c>
      <c r="C69113" s="2">
        <v>44372.552372168284</v>
      </c>
      <c r="D69113">
        <v>122982</v>
      </c>
      <c r="E69113">
        <f t="shared" si="2158"/>
        <v>13</v>
      </c>
      <c r="F69113" t="str">
        <f t="shared" si="2159"/>
        <v>пятница</v>
      </c>
    </row>
    <row r="69114" spans="1:6" x14ac:dyDescent="0.25">
      <c r="A69114">
        <v>326286</v>
      </c>
      <c r="B69114">
        <v>210486</v>
      </c>
      <c r="C69114" s="2">
        <v>44372.553666666667</v>
      </c>
      <c r="D69114">
        <v>88863</v>
      </c>
      <c r="E69114">
        <f t="shared" si="2158"/>
        <v>13</v>
      </c>
      <c r="F69114" t="str">
        <f t="shared" si="2159"/>
        <v>пятница</v>
      </c>
    </row>
    <row r="69115" spans="1:6" x14ac:dyDescent="0.25">
      <c r="A69115">
        <v>21859</v>
      </c>
      <c r="B69115">
        <v>210487</v>
      </c>
      <c r="C69115" s="2">
        <v>44372.553990291264</v>
      </c>
      <c r="D69115">
        <v>309648</v>
      </c>
      <c r="E69115">
        <f t="shared" si="2158"/>
        <v>13</v>
      </c>
      <c r="F69115" t="str">
        <f t="shared" si="2159"/>
        <v>пятница</v>
      </c>
    </row>
    <row r="69116" spans="1:6" x14ac:dyDescent="0.25">
      <c r="A69116">
        <v>1209</v>
      </c>
      <c r="B69116">
        <v>210488</v>
      </c>
      <c r="C69116" s="2">
        <v>44372.555608414244</v>
      </c>
      <c r="D69116">
        <v>158978</v>
      </c>
      <c r="E69116">
        <f t="shared" si="2158"/>
        <v>13</v>
      </c>
      <c r="F69116" t="str">
        <f t="shared" si="2159"/>
        <v>пятница</v>
      </c>
    </row>
    <row r="69117" spans="1:6" x14ac:dyDescent="0.25">
      <c r="A69117">
        <v>149639</v>
      </c>
      <c r="B69117">
        <v>210490</v>
      </c>
      <c r="C69117" s="2">
        <v>44372.555608414244</v>
      </c>
      <c r="D69117">
        <v>230507</v>
      </c>
      <c r="E69117">
        <f t="shared" si="2158"/>
        <v>13</v>
      </c>
      <c r="F69117" t="str">
        <f t="shared" si="2159"/>
        <v>пятница</v>
      </c>
    </row>
    <row r="69118" spans="1:6" x14ac:dyDescent="0.25">
      <c r="A69118">
        <v>109018</v>
      </c>
      <c r="B69118">
        <v>210495</v>
      </c>
      <c r="C69118" s="2">
        <v>44372.557226537218</v>
      </c>
      <c r="D69118">
        <v>249070</v>
      </c>
      <c r="E69118">
        <f t="shared" si="2158"/>
        <v>13</v>
      </c>
      <c r="F69118" t="str">
        <f t="shared" si="2159"/>
        <v>пятница</v>
      </c>
    </row>
    <row r="69119" spans="1:6" x14ac:dyDescent="0.25">
      <c r="A69119">
        <v>211156</v>
      </c>
      <c r="B69119">
        <v>210499</v>
      </c>
      <c r="C69119" s="2">
        <v>44372.557631067961</v>
      </c>
      <c r="D69119">
        <v>397390</v>
      </c>
      <c r="E69119">
        <f t="shared" si="2158"/>
        <v>13</v>
      </c>
      <c r="F69119" t="str">
        <f t="shared" si="2159"/>
        <v>пятница</v>
      </c>
    </row>
    <row r="69120" spans="1:6" x14ac:dyDescent="0.25">
      <c r="A69120">
        <v>315930</v>
      </c>
      <c r="B69120">
        <v>210500</v>
      </c>
      <c r="C69120" s="2">
        <v>44372.558035598711</v>
      </c>
      <c r="D69120">
        <v>88863</v>
      </c>
      <c r="E69120">
        <f t="shared" si="2158"/>
        <v>13</v>
      </c>
      <c r="F69120" t="str">
        <f t="shared" si="2159"/>
        <v>пятница</v>
      </c>
    </row>
    <row r="69121" spans="1:6" x14ac:dyDescent="0.25">
      <c r="A69121">
        <v>22109</v>
      </c>
      <c r="B69121">
        <v>210502</v>
      </c>
      <c r="C69121" s="2">
        <v>44372.559000000001</v>
      </c>
      <c r="D69121">
        <v>330333</v>
      </c>
      <c r="E69121">
        <f t="shared" si="2158"/>
        <v>13</v>
      </c>
      <c r="F69121" t="str">
        <f t="shared" si="2159"/>
        <v>пятница</v>
      </c>
    </row>
    <row r="69122" spans="1:6" x14ac:dyDescent="0.25">
      <c r="A69122">
        <v>161381</v>
      </c>
      <c r="B69122">
        <v>210503</v>
      </c>
      <c r="C69122" s="2">
        <v>44372.559249190934</v>
      </c>
      <c r="D69122">
        <v>292950</v>
      </c>
      <c r="E69122">
        <f t="shared" si="2158"/>
        <v>13</v>
      </c>
      <c r="F69122" t="str">
        <f t="shared" si="2159"/>
        <v>пятница</v>
      </c>
    </row>
    <row r="69123" spans="1:6" x14ac:dyDescent="0.25">
      <c r="A69123">
        <v>10943</v>
      </c>
      <c r="B69123">
        <v>210507</v>
      </c>
      <c r="C69123" s="2">
        <v>44372.561271844657</v>
      </c>
      <c r="D69123">
        <v>230507</v>
      </c>
      <c r="E69123">
        <f t="shared" ref="E69123:E69186" si="2160">HOUR(C69123)</f>
        <v>13</v>
      </c>
      <c r="F69123" t="str">
        <f t="shared" ref="F69123:F69186" si="2161">TEXT(C69123,"дддд")</f>
        <v>пятница</v>
      </c>
    </row>
    <row r="69124" spans="1:6" x14ac:dyDescent="0.25">
      <c r="A69124">
        <v>96389</v>
      </c>
      <c r="B69124">
        <v>210510</v>
      </c>
      <c r="C69124" s="2">
        <v>44372.561271844657</v>
      </c>
      <c r="D69124">
        <v>298988</v>
      </c>
      <c r="E69124">
        <f t="shared" si="2160"/>
        <v>13</v>
      </c>
      <c r="F69124" t="str">
        <f t="shared" si="2161"/>
        <v>пятница</v>
      </c>
    </row>
    <row r="69125" spans="1:6" x14ac:dyDescent="0.25">
      <c r="A69125">
        <v>235246</v>
      </c>
      <c r="B69125">
        <v>210514</v>
      </c>
      <c r="C69125" s="2">
        <v>44372.561676375408</v>
      </c>
      <c r="D69125">
        <v>362672</v>
      </c>
      <c r="E69125">
        <f t="shared" si="2160"/>
        <v>13</v>
      </c>
      <c r="F69125" t="str">
        <f t="shared" si="2161"/>
        <v>пятница</v>
      </c>
    </row>
    <row r="69126" spans="1:6" x14ac:dyDescent="0.25">
      <c r="A69126">
        <v>18988</v>
      </c>
      <c r="B69126">
        <v>210515</v>
      </c>
      <c r="C69126" s="2">
        <v>44372.562080906151</v>
      </c>
      <c r="D69126">
        <v>5151</v>
      </c>
      <c r="E69126">
        <f t="shared" si="2160"/>
        <v>13</v>
      </c>
      <c r="F69126" t="str">
        <f t="shared" si="2161"/>
        <v>пятница</v>
      </c>
    </row>
    <row r="69127" spans="1:6" x14ac:dyDescent="0.25">
      <c r="A69127">
        <v>115841</v>
      </c>
      <c r="B69127">
        <v>210517</v>
      </c>
      <c r="C69127" s="2">
        <v>44372.563699029131</v>
      </c>
      <c r="D69127">
        <v>117745</v>
      </c>
      <c r="E69127">
        <f t="shared" si="2160"/>
        <v>13</v>
      </c>
      <c r="F69127" t="str">
        <f t="shared" si="2161"/>
        <v>пятница</v>
      </c>
    </row>
    <row r="69128" spans="1:6" x14ac:dyDescent="0.25">
      <c r="A69128">
        <v>267133</v>
      </c>
      <c r="B69128">
        <v>210522</v>
      </c>
      <c r="C69128" s="2">
        <v>44372.564912621361</v>
      </c>
      <c r="D69128">
        <v>411922</v>
      </c>
      <c r="E69128">
        <f t="shared" si="2160"/>
        <v>13</v>
      </c>
      <c r="F69128" t="str">
        <f t="shared" si="2161"/>
        <v>пятница</v>
      </c>
    </row>
    <row r="69129" spans="1:6" x14ac:dyDescent="0.25">
      <c r="A69129">
        <v>269308</v>
      </c>
      <c r="B69129">
        <v>210525</v>
      </c>
      <c r="C69129" s="2">
        <v>44372.564912621361</v>
      </c>
      <c r="D69129">
        <v>83380</v>
      </c>
      <c r="E69129">
        <f t="shared" si="2160"/>
        <v>13</v>
      </c>
      <c r="F69129" t="str">
        <f t="shared" si="2161"/>
        <v>пятница</v>
      </c>
    </row>
    <row r="69130" spans="1:6" x14ac:dyDescent="0.25">
      <c r="A69130">
        <v>325223</v>
      </c>
      <c r="B69130">
        <v>210526</v>
      </c>
      <c r="C69130" s="2">
        <v>44372.564912621361</v>
      </c>
      <c r="D69130">
        <v>154374</v>
      </c>
      <c r="E69130">
        <f t="shared" si="2160"/>
        <v>13</v>
      </c>
      <c r="F69130" t="str">
        <f t="shared" si="2161"/>
        <v>пятница</v>
      </c>
    </row>
    <row r="69131" spans="1:6" x14ac:dyDescent="0.25">
      <c r="A69131">
        <v>242146</v>
      </c>
      <c r="B69131">
        <v>210529</v>
      </c>
      <c r="C69131" s="2">
        <v>44372.565721682848</v>
      </c>
      <c r="D69131">
        <v>53136</v>
      </c>
      <c r="E69131">
        <f t="shared" si="2160"/>
        <v>13</v>
      </c>
      <c r="F69131" t="str">
        <f t="shared" si="2161"/>
        <v>пятница</v>
      </c>
    </row>
    <row r="69132" spans="1:6" x14ac:dyDescent="0.25">
      <c r="A69132">
        <v>301086</v>
      </c>
      <c r="B69132">
        <v>210530</v>
      </c>
      <c r="C69132" s="2">
        <v>44372.565721682848</v>
      </c>
      <c r="D69132">
        <v>153893</v>
      </c>
      <c r="E69132">
        <f t="shared" si="2160"/>
        <v>13</v>
      </c>
      <c r="F69132" t="str">
        <f t="shared" si="2161"/>
        <v>пятница</v>
      </c>
    </row>
    <row r="69133" spans="1:6" x14ac:dyDescent="0.25">
      <c r="A69133">
        <v>316589</v>
      </c>
      <c r="B69133">
        <v>210533</v>
      </c>
      <c r="C69133" s="2">
        <v>44372.566126213591</v>
      </c>
      <c r="D69133">
        <v>357547</v>
      </c>
      <c r="E69133">
        <f t="shared" si="2160"/>
        <v>13</v>
      </c>
      <c r="F69133" t="str">
        <f t="shared" si="2161"/>
        <v>пятница</v>
      </c>
    </row>
    <row r="69134" spans="1:6" x14ac:dyDescent="0.25">
      <c r="A69134">
        <v>82573</v>
      </c>
      <c r="B69134">
        <v>210534</v>
      </c>
      <c r="C69134" s="2">
        <v>44372.566935275077</v>
      </c>
      <c r="D69134">
        <v>273920</v>
      </c>
      <c r="E69134">
        <f t="shared" si="2160"/>
        <v>13</v>
      </c>
      <c r="F69134" t="str">
        <f t="shared" si="2161"/>
        <v>пятница</v>
      </c>
    </row>
    <row r="69135" spans="1:6" x14ac:dyDescent="0.25">
      <c r="A69135">
        <v>126891</v>
      </c>
      <c r="B69135">
        <v>210538</v>
      </c>
      <c r="C69135" s="2">
        <v>44372.566935275085</v>
      </c>
      <c r="D69135">
        <v>449500</v>
      </c>
      <c r="E69135">
        <f t="shared" si="2160"/>
        <v>13</v>
      </c>
      <c r="F69135" t="str">
        <f t="shared" si="2161"/>
        <v>пятница</v>
      </c>
    </row>
    <row r="69136" spans="1:6" x14ac:dyDescent="0.25">
      <c r="A69136">
        <v>139550</v>
      </c>
      <c r="B69136">
        <v>210542</v>
      </c>
      <c r="C69136" s="2">
        <v>44372.567999999999</v>
      </c>
      <c r="D69136">
        <v>198146</v>
      </c>
      <c r="E69136">
        <f t="shared" si="2160"/>
        <v>13</v>
      </c>
      <c r="F69136" t="str">
        <f t="shared" si="2161"/>
        <v>пятница</v>
      </c>
    </row>
    <row r="69137" spans="1:6" x14ac:dyDescent="0.25">
      <c r="A69137">
        <v>61875</v>
      </c>
      <c r="B69137">
        <v>210546</v>
      </c>
      <c r="C69137" s="2">
        <v>44372.568148867314</v>
      </c>
      <c r="D69137">
        <v>158978</v>
      </c>
      <c r="E69137">
        <f t="shared" si="2160"/>
        <v>13</v>
      </c>
      <c r="F69137" t="str">
        <f t="shared" si="2161"/>
        <v>пятница</v>
      </c>
    </row>
    <row r="69138" spans="1:6" x14ac:dyDescent="0.25">
      <c r="A69138">
        <v>169697</v>
      </c>
      <c r="B69138">
        <v>210548</v>
      </c>
      <c r="C69138" s="2">
        <v>44372.569362459544</v>
      </c>
      <c r="D69138">
        <v>411922</v>
      </c>
      <c r="E69138">
        <f t="shared" si="2160"/>
        <v>13</v>
      </c>
      <c r="F69138" t="str">
        <f t="shared" si="2161"/>
        <v>пятница</v>
      </c>
    </row>
    <row r="69139" spans="1:6" x14ac:dyDescent="0.25">
      <c r="A69139">
        <v>298445</v>
      </c>
      <c r="B69139">
        <v>210550</v>
      </c>
      <c r="C69139" s="2">
        <v>44372.569362459551</v>
      </c>
      <c r="D69139">
        <v>155428</v>
      </c>
      <c r="E69139">
        <f t="shared" si="2160"/>
        <v>13</v>
      </c>
      <c r="F69139" t="str">
        <f t="shared" si="2161"/>
        <v>пятница</v>
      </c>
    </row>
    <row r="69140" spans="1:6" x14ac:dyDescent="0.25">
      <c r="A69140">
        <v>179918</v>
      </c>
      <c r="B69140">
        <v>210554</v>
      </c>
      <c r="C69140" s="2">
        <v>44372.57</v>
      </c>
      <c r="D69140">
        <v>285365</v>
      </c>
      <c r="E69140">
        <f t="shared" si="2160"/>
        <v>13</v>
      </c>
      <c r="F69140" t="str">
        <f t="shared" si="2161"/>
        <v>пятница</v>
      </c>
    </row>
    <row r="69141" spans="1:6" x14ac:dyDescent="0.25">
      <c r="A69141">
        <v>273844</v>
      </c>
      <c r="B69141">
        <v>210558</v>
      </c>
      <c r="C69141" s="2">
        <v>44372.570171521038</v>
      </c>
      <c r="D69141">
        <v>447858</v>
      </c>
      <c r="E69141">
        <f t="shared" si="2160"/>
        <v>13</v>
      </c>
      <c r="F69141" t="str">
        <f t="shared" si="2161"/>
        <v>пятница</v>
      </c>
    </row>
    <row r="69142" spans="1:6" x14ac:dyDescent="0.25">
      <c r="A69142">
        <v>51310</v>
      </c>
      <c r="B69142">
        <v>210562</v>
      </c>
      <c r="C69142" s="2">
        <v>44372.570576051774</v>
      </c>
      <c r="D69142">
        <v>191893</v>
      </c>
      <c r="E69142">
        <f t="shared" si="2160"/>
        <v>13</v>
      </c>
      <c r="F69142" t="str">
        <f t="shared" si="2161"/>
        <v>пятница</v>
      </c>
    </row>
    <row r="69143" spans="1:6" x14ac:dyDescent="0.25">
      <c r="A69143">
        <v>70239</v>
      </c>
      <c r="B69143">
        <v>210565</v>
      </c>
      <c r="C69143" s="2">
        <v>44372.570576051774</v>
      </c>
      <c r="D69143">
        <v>230507</v>
      </c>
      <c r="E69143">
        <f t="shared" si="2160"/>
        <v>13</v>
      </c>
      <c r="F69143" t="str">
        <f t="shared" si="2161"/>
        <v>пятница</v>
      </c>
    </row>
    <row r="69144" spans="1:6" x14ac:dyDescent="0.25">
      <c r="A69144">
        <v>292032</v>
      </c>
      <c r="B69144">
        <v>210568</v>
      </c>
      <c r="C69144" s="2">
        <v>44372.570576051774</v>
      </c>
      <c r="D69144">
        <v>161398</v>
      </c>
      <c r="E69144">
        <f t="shared" si="2160"/>
        <v>13</v>
      </c>
      <c r="F69144" t="str">
        <f t="shared" si="2161"/>
        <v>пятница</v>
      </c>
    </row>
    <row r="69145" spans="1:6" x14ac:dyDescent="0.25">
      <c r="A69145">
        <v>138886</v>
      </c>
      <c r="B69145">
        <v>210572</v>
      </c>
      <c r="C69145" s="2">
        <v>44372.570980582524</v>
      </c>
      <c r="D69145">
        <v>21760</v>
      </c>
      <c r="E69145">
        <f t="shared" si="2160"/>
        <v>13</v>
      </c>
      <c r="F69145" t="str">
        <f t="shared" si="2161"/>
        <v>пятница</v>
      </c>
    </row>
    <row r="69146" spans="1:6" x14ac:dyDescent="0.25">
      <c r="A69146">
        <v>39589</v>
      </c>
      <c r="B69146">
        <v>210573</v>
      </c>
      <c r="C69146" s="2">
        <v>44372.571789644011</v>
      </c>
      <c r="D69146">
        <v>242428</v>
      </c>
      <c r="E69146">
        <f t="shared" si="2160"/>
        <v>13</v>
      </c>
      <c r="F69146" t="str">
        <f t="shared" si="2161"/>
        <v>пятница</v>
      </c>
    </row>
    <row r="69147" spans="1:6" x14ac:dyDescent="0.25">
      <c r="A69147">
        <v>52079</v>
      </c>
      <c r="B69147">
        <v>210577</v>
      </c>
      <c r="C69147" s="2">
        <v>44372.571789644011</v>
      </c>
      <c r="D69147">
        <v>62068</v>
      </c>
      <c r="E69147">
        <f t="shared" si="2160"/>
        <v>13</v>
      </c>
      <c r="F69147" t="str">
        <f t="shared" si="2161"/>
        <v>пятница</v>
      </c>
    </row>
    <row r="69148" spans="1:6" x14ac:dyDescent="0.25">
      <c r="A69148">
        <v>246929</v>
      </c>
      <c r="B69148">
        <v>210581</v>
      </c>
      <c r="C69148" s="2">
        <v>44372.571789644011</v>
      </c>
      <c r="D69148">
        <v>170007</v>
      </c>
      <c r="E69148">
        <f t="shared" si="2160"/>
        <v>13</v>
      </c>
      <c r="F69148" t="str">
        <f t="shared" si="2161"/>
        <v>пятница</v>
      </c>
    </row>
    <row r="69149" spans="1:6" x14ac:dyDescent="0.25">
      <c r="A69149">
        <v>217259</v>
      </c>
      <c r="B69149">
        <v>210586</v>
      </c>
      <c r="C69149" s="2">
        <v>44372.571789644018</v>
      </c>
      <c r="D69149">
        <v>88863</v>
      </c>
      <c r="E69149">
        <f t="shared" si="2160"/>
        <v>13</v>
      </c>
      <c r="F69149" t="str">
        <f t="shared" si="2161"/>
        <v>пятница</v>
      </c>
    </row>
    <row r="69150" spans="1:6" x14ac:dyDescent="0.25">
      <c r="A69150">
        <v>330623</v>
      </c>
      <c r="B69150">
        <v>210591</v>
      </c>
      <c r="C69150" s="2">
        <v>44372.572598705505</v>
      </c>
      <c r="D69150">
        <v>343491</v>
      </c>
      <c r="E69150">
        <f t="shared" si="2160"/>
        <v>13</v>
      </c>
      <c r="F69150" t="str">
        <f t="shared" si="2161"/>
        <v>пятница</v>
      </c>
    </row>
    <row r="69151" spans="1:6" x14ac:dyDescent="0.25">
      <c r="A69151">
        <v>82847</v>
      </c>
      <c r="B69151">
        <v>210593</v>
      </c>
      <c r="C69151" s="2">
        <v>44372.573003236248</v>
      </c>
      <c r="D69151">
        <v>258219</v>
      </c>
      <c r="E69151">
        <f t="shared" si="2160"/>
        <v>13</v>
      </c>
      <c r="F69151" t="str">
        <f t="shared" si="2161"/>
        <v>пятница</v>
      </c>
    </row>
    <row r="69152" spans="1:6" x14ac:dyDescent="0.25">
      <c r="A69152">
        <v>127738</v>
      </c>
      <c r="B69152">
        <v>210598</v>
      </c>
      <c r="C69152" s="2">
        <v>44372.574000000001</v>
      </c>
      <c r="D69152">
        <v>397</v>
      </c>
      <c r="E69152">
        <f t="shared" si="2160"/>
        <v>13</v>
      </c>
      <c r="F69152" t="str">
        <f t="shared" si="2161"/>
        <v>пятница</v>
      </c>
    </row>
    <row r="69153" spans="1:6" x14ac:dyDescent="0.25">
      <c r="A69153">
        <v>293624</v>
      </c>
      <c r="B69153">
        <v>210601</v>
      </c>
      <c r="C69153" s="2">
        <v>44372.574000000001</v>
      </c>
      <c r="D69153">
        <v>163865</v>
      </c>
      <c r="E69153">
        <f t="shared" si="2160"/>
        <v>13</v>
      </c>
      <c r="F69153" t="str">
        <f t="shared" si="2161"/>
        <v>пятница</v>
      </c>
    </row>
    <row r="69154" spans="1:6" x14ac:dyDescent="0.25">
      <c r="A69154">
        <v>67552</v>
      </c>
      <c r="B69154">
        <v>210604</v>
      </c>
      <c r="C69154" s="2">
        <v>44372.574216828478</v>
      </c>
      <c r="D69154">
        <v>208723</v>
      </c>
      <c r="E69154">
        <f t="shared" si="2160"/>
        <v>13</v>
      </c>
      <c r="F69154" t="str">
        <f t="shared" si="2161"/>
        <v>пятница</v>
      </c>
    </row>
    <row r="69155" spans="1:6" x14ac:dyDescent="0.25">
      <c r="A69155">
        <v>344199</v>
      </c>
      <c r="B69155">
        <v>210605</v>
      </c>
      <c r="C69155" s="2">
        <v>44372.574216828478</v>
      </c>
      <c r="D69155">
        <v>474478</v>
      </c>
      <c r="E69155">
        <f t="shared" si="2160"/>
        <v>13</v>
      </c>
      <c r="F69155" t="str">
        <f t="shared" si="2161"/>
        <v>пятница</v>
      </c>
    </row>
    <row r="69156" spans="1:6" x14ac:dyDescent="0.25">
      <c r="A69156">
        <v>148270</v>
      </c>
      <c r="B69156">
        <v>210607</v>
      </c>
      <c r="C69156" s="2">
        <v>44372.574333333338</v>
      </c>
      <c r="D69156">
        <v>345417</v>
      </c>
      <c r="E69156">
        <f t="shared" si="2160"/>
        <v>13</v>
      </c>
      <c r="F69156" t="str">
        <f t="shared" si="2161"/>
        <v>пятница</v>
      </c>
    </row>
    <row r="69157" spans="1:6" x14ac:dyDescent="0.25">
      <c r="A69157">
        <v>250609</v>
      </c>
      <c r="B69157">
        <v>210612</v>
      </c>
      <c r="C69157" s="2">
        <v>44372.575025889972</v>
      </c>
      <c r="D69157">
        <v>402114</v>
      </c>
      <c r="E69157">
        <f t="shared" si="2160"/>
        <v>13</v>
      </c>
      <c r="F69157" t="str">
        <f t="shared" si="2161"/>
        <v>пятница</v>
      </c>
    </row>
    <row r="69158" spans="1:6" x14ac:dyDescent="0.25">
      <c r="A69158">
        <v>63927</v>
      </c>
      <c r="B69158">
        <v>210613</v>
      </c>
      <c r="C69158" s="2">
        <v>44372.575430420708</v>
      </c>
      <c r="D69158">
        <v>411922</v>
      </c>
      <c r="E69158">
        <f t="shared" si="2160"/>
        <v>13</v>
      </c>
      <c r="F69158" t="str">
        <f t="shared" si="2161"/>
        <v>пятница</v>
      </c>
    </row>
    <row r="69159" spans="1:6" x14ac:dyDescent="0.25">
      <c r="A69159">
        <v>176360</v>
      </c>
      <c r="B69159">
        <v>210617</v>
      </c>
      <c r="C69159" s="2">
        <v>44372.575430420708</v>
      </c>
      <c r="D69159">
        <v>102086</v>
      </c>
      <c r="E69159">
        <f t="shared" si="2160"/>
        <v>13</v>
      </c>
      <c r="F69159" t="str">
        <f t="shared" si="2161"/>
        <v>пятница</v>
      </c>
    </row>
    <row r="69160" spans="1:6" x14ac:dyDescent="0.25">
      <c r="A69160">
        <v>181843</v>
      </c>
      <c r="B69160">
        <v>210621</v>
      </c>
      <c r="C69160" s="2">
        <v>44372.575430420708</v>
      </c>
      <c r="D69160">
        <v>321275</v>
      </c>
      <c r="E69160">
        <f t="shared" si="2160"/>
        <v>13</v>
      </c>
      <c r="F69160" t="str">
        <f t="shared" si="2161"/>
        <v>пятница</v>
      </c>
    </row>
    <row r="69161" spans="1:6" x14ac:dyDescent="0.25">
      <c r="A69161">
        <v>31067</v>
      </c>
      <c r="B69161">
        <v>210625</v>
      </c>
      <c r="C69161" s="2">
        <v>44372.575834951458</v>
      </c>
      <c r="D69161">
        <v>150658</v>
      </c>
      <c r="E69161">
        <f t="shared" si="2160"/>
        <v>13</v>
      </c>
      <c r="F69161" t="str">
        <f t="shared" si="2161"/>
        <v>пятница</v>
      </c>
    </row>
    <row r="69162" spans="1:6" x14ac:dyDescent="0.25">
      <c r="A69162">
        <v>209572</v>
      </c>
      <c r="B69162">
        <v>210630</v>
      </c>
      <c r="C69162" s="2">
        <v>44372.575834951458</v>
      </c>
      <c r="D69162">
        <v>411922</v>
      </c>
      <c r="E69162">
        <f t="shared" si="2160"/>
        <v>13</v>
      </c>
      <c r="F69162" t="str">
        <f t="shared" si="2161"/>
        <v>пятница</v>
      </c>
    </row>
    <row r="69163" spans="1:6" x14ac:dyDescent="0.25">
      <c r="A69163">
        <v>235298</v>
      </c>
      <c r="B69163">
        <v>210634</v>
      </c>
      <c r="C69163" s="2">
        <v>44372.575834951458</v>
      </c>
      <c r="D69163">
        <v>411922</v>
      </c>
      <c r="E69163">
        <f t="shared" si="2160"/>
        <v>13</v>
      </c>
      <c r="F69163" t="str">
        <f t="shared" si="2161"/>
        <v>пятница</v>
      </c>
    </row>
    <row r="69164" spans="1:6" x14ac:dyDescent="0.25">
      <c r="A69164">
        <v>278151</v>
      </c>
      <c r="B69164">
        <v>210637</v>
      </c>
      <c r="C69164" s="2">
        <v>44372.575834951458</v>
      </c>
      <c r="D69164">
        <v>351192</v>
      </c>
      <c r="E69164">
        <f t="shared" si="2160"/>
        <v>13</v>
      </c>
      <c r="F69164" t="str">
        <f t="shared" si="2161"/>
        <v>пятница</v>
      </c>
    </row>
    <row r="69165" spans="1:6" x14ac:dyDescent="0.25">
      <c r="A69165">
        <v>283148</v>
      </c>
      <c r="B69165">
        <v>210638</v>
      </c>
      <c r="C69165" s="2">
        <v>44372.575834951458</v>
      </c>
      <c r="D69165">
        <v>306825</v>
      </c>
      <c r="E69165">
        <f t="shared" si="2160"/>
        <v>13</v>
      </c>
      <c r="F69165" t="str">
        <f t="shared" si="2161"/>
        <v>пятница</v>
      </c>
    </row>
    <row r="69166" spans="1:6" x14ac:dyDescent="0.25">
      <c r="A69166">
        <v>339251</v>
      </c>
      <c r="B69166">
        <v>210643</v>
      </c>
      <c r="C69166" s="2">
        <v>44372.575834951458</v>
      </c>
      <c r="D69166">
        <v>351192</v>
      </c>
      <c r="E69166">
        <f t="shared" si="2160"/>
        <v>13</v>
      </c>
      <c r="F69166" t="str">
        <f t="shared" si="2161"/>
        <v>пятница</v>
      </c>
    </row>
    <row r="69167" spans="1:6" x14ac:dyDescent="0.25">
      <c r="A69167">
        <v>78525</v>
      </c>
      <c r="B69167">
        <v>210648</v>
      </c>
      <c r="C69167" s="2">
        <v>44372.576644012945</v>
      </c>
      <c r="D69167">
        <v>460633</v>
      </c>
      <c r="E69167">
        <f t="shared" si="2160"/>
        <v>13</v>
      </c>
      <c r="F69167" t="str">
        <f t="shared" si="2161"/>
        <v>пятница</v>
      </c>
    </row>
    <row r="69168" spans="1:6" x14ac:dyDescent="0.25">
      <c r="A69168">
        <v>222425</v>
      </c>
      <c r="B69168">
        <v>210650</v>
      </c>
      <c r="C69168" s="2">
        <v>44372.576644012945</v>
      </c>
      <c r="D69168">
        <v>62570</v>
      </c>
      <c r="E69168">
        <f t="shared" si="2160"/>
        <v>13</v>
      </c>
      <c r="F69168" t="str">
        <f t="shared" si="2161"/>
        <v>пятница</v>
      </c>
    </row>
    <row r="69169" spans="1:6" x14ac:dyDescent="0.25">
      <c r="A69169">
        <v>160872</v>
      </c>
      <c r="B69169">
        <v>210652</v>
      </c>
      <c r="C69169" s="2">
        <v>44372.576999999997</v>
      </c>
      <c r="D69169">
        <v>347393</v>
      </c>
      <c r="E69169">
        <f t="shared" si="2160"/>
        <v>13</v>
      </c>
      <c r="F69169" t="str">
        <f t="shared" si="2161"/>
        <v>пятница</v>
      </c>
    </row>
    <row r="69170" spans="1:6" x14ac:dyDescent="0.25">
      <c r="A69170">
        <v>40659</v>
      </c>
      <c r="B69170">
        <v>210653</v>
      </c>
      <c r="C69170" s="2">
        <v>44372.577048543688</v>
      </c>
      <c r="D69170">
        <v>119655</v>
      </c>
      <c r="E69170">
        <f t="shared" si="2160"/>
        <v>13</v>
      </c>
      <c r="F69170" t="str">
        <f t="shared" si="2161"/>
        <v>пятница</v>
      </c>
    </row>
    <row r="69171" spans="1:6" x14ac:dyDescent="0.25">
      <c r="A69171">
        <v>280316</v>
      </c>
      <c r="B69171">
        <v>210658</v>
      </c>
      <c r="C69171" s="2">
        <v>44372.577048543688</v>
      </c>
      <c r="D69171">
        <v>250679</v>
      </c>
      <c r="E69171">
        <f t="shared" si="2160"/>
        <v>13</v>
      </c>
      <c r="F69171" t="str">
        <f t="shared" si="2161"/>
        <v>пятница</v>
      </c>
    </row>
    <row r="69172" spans="1:6" x14ac:dyDescent="0.25">
      <c r="A69172">
        <v>236697</v>
      </c>
      <c r="B69172">
        <v>210662</v>
      </c>
      <c r="C69172" s="2">
        <v>44372.577857605174</v>
      </c>
      <c r="D69172">
        <v>230507</v>
      </c>
      <c r="E69172">
        <f t="shared" si="2160"/>
        <v>13</v>
      </c>
      <c r="F69172" t="str">
        <f t="shared" si="2161"/>
        <v>пятница</v>
      </c>
    </row>
    <row r="69173" spans="1:6" x14ac:dyDescent="0.25">
      <c r="A69173">
        <v>111806</v>
      </c>
      <c r="B69173">
        <v>210666</v>
      </c>
      <c r="C69173" s="2">
        <v>44372.578262135918</v>
      </c>
      <c r="D69173">
        <v>396828</v>
      </c>
      <c r="E69173">
        <f t="shared" si="2160"/>
        <v>13</v>
      </c>
      <c r="F69173" t="str">
        <f t="shared" si="2161"/>
        <v>пятница</v>
      </c>
    </row>
    <row r="69174" spans="1:6" x14ac:dyDescent="0.25">
      <c r="A69174">
        <v>286008</v>
      </c>
      <c r="B69174">
        <v>210669</v>
      </c>
      <c r="C69174" s="2">
        <v>44372.578262135918</v>
      </c>
      <c r="D69174">
        <v>230326</v>
      </c>
      <c r="E69174">
        <f t="shared" si="2160"/>
        <v>13</v>
      </c>
      <c r="F69174" t="str">
        <f t="shared" si="2161"/>
        <v>пятница</v>
      </c>
    </row>
    <row r="69175" spans="1:6" x14ac:dyDescent="0.25">
      <c r="A69175">
        <v>225521</v>
      </c>
      <c r="B69175">
        <v>210672</v>
      </c>
      <c r="C69175" s="2">
        <v>44372.578666666661</v>
      </c>
      <c r="D69175">
        <v>258219</v>
      </c>
      <c r="E69175">
        <f t="shared" si="2160"/>
        <v>13</v>
      </c>
      <c r="F69175" t="str">
        <f t="shared" si="2161"/>
        <v>пятница</v>
      </c>
    </row>
    <row r="69176" spans="1:6" x14ac:dyDescent="0.25">
      <c r="A69176">
        <v>314999</v>
      </c>
      <c r="B69176">
        <v>210674</v>
      </c>
      <c r="C69176" s="2">
        <v>44372.578666666661</v>
      </c>
      <c r="D69176">
        <v>452383</v>
      </c>
      <c r="E69176">
        <f t="shared" si="2160"/>
        <v>13</v>
      </c>
      <c r="F69176" t="str">
        <f t="shared" si="2161"/>
        <v>пятница</v>
      </c>
    </row>
    <row r="69177" spans="1:6" x14ac:dyDescent="0.25">
      <c r="A69177">
        <v>344661</v>
      </c>
      <c r="B69177">
        <v>210678</v>
      </c>
      <c r="C69177" s="2">
        <v>44372.578666666661</v>
      </c>
      <c r="D69177">
        <v>411922</v>
      </c>
      <c r="E69177">
        <f t="shared" si="2160"/>
        <v>13</v>
      </c>
      <c r="F69177" t="str">
        <f t="shared" si="2161"/>
        <v>пятница</v>
      </c>
    </row>
    <row r="69178" spans="1:6" x14ac:dyDescent="0.25">
      <c r="A69178">
        <v>40402</v>
      </c>
      <c r="B69178">
        <v>210683</v>
      </c>
      <c r="C69178" s="2">
        <v>44372.579880258905</v>
      </c>
      <c r="D69178">
        <v>118549</v>
      </c>
      <c r="E69178">
        <f t="shared" si="2160"/>
        <v>13</v>
      </c>
      <c r="F69178" t="str">
        <f t="shared" si="2161"/>
        <v>пятница</v>
      </c>
    </row>
    <row r="69179" spans="1:6" x14ac:dyDescent="0.25">
      <c r="A69179">
        <v>59508</v>
      </c>
      <c r="B69179">
        <v>210688</v>
      </c>
      <c r="C69179" s="2">
        <v>44372.580284789641</v>
      </c>
      <c r="D69179">
        <v>154256</v>
      </c>
      <c r="E69179">
        <f t="shared" si="2160"/>
        <v>13</v>
      </c>
      <c r="F69179" t="str">
        <f t="shared" si="2161"/>
        <v>пятница</v>
      </c>
    </row>
    <row r="69180" spans="1:6" x14ac:dyDescent="0.25">
      <c r="A69180">
        <v>173531</v>
      </c>
      <c r="B69180">
        <v>210690</v>
      </c>
      <c r="C69180" s="2">
        <v>44372.580284789641</v>
      </c>
      <c r="D69180">
        <v>242428</v>
      </c>
      <c r="E69180">
        <f t="shared" si="2160"/>
        <v>13</v>
      </c>
      <c r="F69180" t="str">
        <f t="shared" si="2161"/>
        <v>пятница</v>
      </c>
    </row>
    <row r="69181" spans="1:6" x14ac:dyDescent="0.25">
      <c r="A69181">
        <v>49509</v>
      </c>
      <c r="B69181">
        <v>210693</v>
      </c>
      <c r="C69181" s="2">
        <v>44372.580689320392</v>
      </c>
      <c r="D69181">
        <v>313721</v>
      </c>
      <c r="E69181">
        <f t="shared" si="2160"/>
        <v>13</v>
      </c>
      <c r="F69181" t="str">
        <f t="shared" si="2161"/>
        <v>пятница</v>
      </c>
    </row>
    <row r="69182" spans="1:6" x14ac:dyDescent="0.25">
      <c r="A69182">
        <v>274155</v>
      </c>
      <c r="B69182">
        <v>210694</v>
      </c>
      <c r="C69182" s="2">
        <v>44372.580689320392</v>
      </c>
      <c r="D69182">
        <v>250679</v>
      </c>
      <c r="E69182">
        <f t="shared" si="2160"/>
        <v>13</v>
      </c>
      <c r="F69182" t="str">
        <f t="shared" si="2161"/>
        <v>пятница</v>
      </c>
    </row>
    <row r="69183" spans="1:6" x14ac:dyDescent="0.25">
      <c r="A69183">
        <v>51366</v>
      </c>
      <c r="B69183">
        <v>210699</v>
      </c>
      <c r="C69183" s="2">
        <v>44372.581093851135</v>
      </c>
      <c r="D69183">
        <v>403089</v>
      </c>
      <c r="E69183">
        <f t="shared" si="2160"/>
        <v>13</v>
      </c>
      <c r="F69183" t="str">
        <f t="shared" si="2161"/>
        <v>пятница</v>
      </c>
    </row>
    <row r="69184" spans="1:6" x14ac:dyDescent="0.25">
      <c r="A69184">
        <v>147576</v>
      </c>
      <c r="B69184">
        <v>210703</v>
      </c>
      <c r="C69184" s="2">
        <v>44372.582711974115</v>
      </c>
      <c r="D69184">
        <v>158978</v>
      </c>
      <c r="E69184">
        <f t="shared" si="2160"/>
        <v>13</v>
      </c>
      <c r="F69184" t="str">
        <f t="shared" si="2161"/>
        <v>пятница</v>
      </c>
    </row>
    <row r="69185" spans="1:6" x14ac:dyDescent="0.25">
      <c r="A69185">
        <v>96146</v>
      </c>
      <c r="B69185">
        <v>210707</v>
      </c>
      <c r="C69185" s="2">
        <v>44372.583116504858</v>
      </c>
      <c r="D69185">
        <v>411922</v>
      </c>
      <c r="E69185">
        <f t="shared" si="2160"/>
        <v>13</v>
      </c>
      <c r="F69185" t="str">
        <f t="shared" si="2161"/>
        <v>пятница</v>
      </c>
    </row>
    <row r="69186" spans="1:6" x14ac:dyDescent="0.25">
      <c r="A69186">
        <v>180766</v>
      </c>
      <c r="B69186">
        <v>210709</v>
      </c>
      <c r="C69186" s="2">
        <v>44372.583116504858</v>
      </c>
      <c r="D69186">
        <v>301284</v>
      </c>
      <c r="E69186">
        <f t="shared" si="2160"/>
        <v>13</v>
      </c>
      <c r="F69186" t="str">
        <f t="shared" si="2161"/>
        <v>пятница</v>
      </c>
    </row>
    <row r="69187" spans="1:6" x14ac:dyDescent="0.25">
      <c r="A69187">
        <v>197384</v>
      </c>
      <c r="B69187">
        <v>210713</v>
      </c>
      <c r="C69187" s="2">
        <v>44372.583116504858</v>
      </c>
      <c r="D69187">
        <v>258251</v>
      </c>
      <c r="E69187">
        <f t="shared" ref="E69187:E69250" si="2162">HOUR(C69187)</f>
        <v>13</v>
      </c>
      <c r="F69187" t="str">
        <f t="shared" ref="F69187:F69250" si="2163">TEXT(C69187,"дддд")</f>
        <v>пятница</v>
      </c>
    </row>
    <row r="69188" spans="1:6" x14ac:dyDescent="0.25">
      <c r="A69188">
        <v>5309</v>
      </c>
      <c r="B69188">
        <v>210715</v>
      </c>
      <c r="C69188" s="2">
        <v>44372.583521035602</v>
      </c>
      <c r="D69188">
        <v>204735</v>
      </c>
      <c r="E69188">
        <f t="shared" si="2162"/>
        <v>14</v>
      </c>
      <c r="F69188" t="str">
        <f t="shared" si="2163"/>
        <v>пятница</v>
      </c>
    </row>
    <row r="69189" spans="1:6" x14ac:dyDescent="0.25">
      <c r="A69189">
        <v>200575</v>
      </c>
      <c r="B69189">
        <v>210718</v>
      </c>
      <c r="C69189" s="2">
        <v>44372.583925566345</v>
      </c>
      <c r="D69189">
        <v>325630</v>
      </c>
      <c r="E69189">
        <f t="shared" si="2162"/>
        <v>14</v>
      </c>
      <c r="F69189" t="str">
        <f t="shared" si="2163"/>
        <v>пятница</v>
      </c>
    </row>
    <row r="69190" spans="1:6" x14ac:dyDescent="0.25">
      <c r="A69190">
        <v>255205</v>
      </c>
      <c r="B69190">
        <v>210720</v>
      </c>
      <c r="C69190" s="2">
        <v>44372.583925566345</v>
      </c>
      <c r="D69190">
        <v>476070</v>
      </c>
      <c r="E69190">
        <f t="shared" si="2162"/>
        <v>14</v>
      </c>
      <c r="F69190" t="str">
        <f t="shared" si="2163"/>
        <v>пятница</v>
      </c>
    </row>
    <row r="69191" spans="1:6" x14ac:dyDescent="0.25">
      <c r="A69191">
        <v>217579</v>
      </c>
      <c r="B69191">
        <v>210721</v>
      </c>
      <c r="C69191" s="2">
        <v>44372.584333333332</v>
      </c>
      <c r="D69191">
        <v>88863</v>
      </c>
      <c r="E69191">
        <f t="shared" si="2162"/>
        <v>14</v>
      </c>
      <c r="F69191" t="str">
        <f t="shared" si="2163"/>
        <v>пятница</v>
      </c>
    </row>
    <row r="69192" spans="1:6" x14ac:dyDescent="0.25">
      <c r="A69192">
        <v>35539</v>
      </c>
      <c r="B69192">
        <v>210724</v>
      </c>
      <c r="C69192" s="2">
        <v>44372.585139158575</v>
      </c>
      <c r="D69192">
        <v>89186</v>
      </c>
      <c r="E69192">
        <f t="shared" si="2162"/>
        <v>14</v>
      </c>
      <c r="F69192" t="str">
        <f t="shared" si="2163"/>
        <v>пятница</v>
      </c>
    </row>
    <row r="69193" spans="1:6" x14ac:dyDescent="0.25">
      <c r="A69193">
        <v>234233</v>
      </c>
      <c r="B69193">
        <v>210725</v>
      </c>
      <c r="C69193" s="2">
        <v>44372.585543689318</v>
      </c>
      <c r="D69193">
        <v>230507</v>
      </c>
      <c r="E69193">
        <f t="shared" si="2162"/>
        <v>14</v>
      </c>
      <c r="F69193" t="str">
        <f t="shared" si="2163"/>
        <v>пятница</v>
      </c>
    </row>
    <row r="69194" spans="1:6" x14ac:dyDescent="0.25">
      <c r="A69194">
        <v>60222</v>
      </c>
      <c r="B69194">
        <v>210729</v>
      </c>
      <c r="C69194" s="2">
        <v>44372.586757281548</v>
      </c>
      <c r="D69194">
        <v>230507</v>
      </c>
      <c r="E69194">
        <f t="shared" si="2162"/>
        <v>14</v>
      </c>
      <c r="F69194" t="str">
        <f t="shared" si="2163"/>
        <v>пятница</v>
      </c>
    </row>
    <row r="69195" spans="1:6" x14ac:dyDescent="0.25">
      <c r="A69195">
        <v>297348</v>
      </c>
      <c r="B69195">
        <v>210734</v>
      </c>
      <c r="C69195" s="2">
        <v>44372.586757281548</v>
      </c>
      <c r="D69195">
        <v>182984</v>
      </c>
      <c r="E69195">
        <f t="shared" si="2162"/>
        <v>14</v>
      </c>
      <c r="F69195" t="str">
        <f t="shared" si="2163"/>
        <v>пятница</v>
      </c>
    </row>
    <row r="69196" spans="1:6" x14ac:dyDescent="0.25">
      <c r="A69196">
        <v>318997</v>
      </c>
      <c r="B69196">
        <v>210735</v>
      </c>
      <c r="C69196" s="2">
        <v>44372.586757281555</v>
      </c>
      <c r="D69196">
        <v>451656</v>
      </c>
      <c r="E69196">
        <f t="shared" si="2162"/>
        <v>14</v>
      </c>
      <c r="F69196" t="str">
        <f t="shared" si="2163"/>
        <v>пятница</v>
      </c>
    </row>
    <row r="69197" spans="1:6" x14ac:dyDescent="0.25">
      <c r="A69197">
        <v>311678</v>
      </c>
      <c r="B69197">
        <v>210738</v>
      </c>
      <c r="C69197" s="2">
        <v>44372.588375404528</v>
      </c>
      <c r="D69197">
        <v>12845</v>
      </c>
      <c r="E69197">
        <f t="shared" si="2162"/>
        <v>14</v>
      </c>
      <c r="F69197" t="str">
        <f t="shared" si="2163"/>
        <v>пятница</v>
      </c>
    </row>
    <row r="69198" spans="1:6" x14ac:dyDescent="0.25">
      <c r="A69198">
        <v>20000</v>
      </c>
      <c r="B69198">
        <v>210740</v>
      </c>
      <c r="C69198" s="2">
        <v>44372.589184466022</v>
      </c>
      <c r="D69198">
        <v>421608</v>
      </c>
      <c r="E69198">
        <f t="shared" si="2162"/>
        <v>14</v>
      </c>
      <c r="F69198" t="str">
        <f t="shared" si="2163"/>
        <v>пятница</v>
      </c>
    </row>
    <row r="69199" spans="1:6" x14ac:dyDescent="0.25">
      <c r="A69199">
        <v>90767</v>
      </c>
      <c r="B69199">
        <v>210742</v>
      </c>
      <c r="C69199" s="2">
        <v>44372.589588996765</v>
      </c>
      <c r="D69199">
        <v>374969</v>
      </c>
      <c r="E69199">
        <f t="shared" si="2162"/>
        <v>14</v>
      </c>
      <c r="F69199" t="str">
        <f t="shared" si="2163"/>
        <v>пятница</v>
      </c>
    </row>
    <row r="69200" spans="1:6" x14ac:dyDescent="0.25">
      <c r="A69200">
        <v>41277</v>
      </c>
      <c r="B69200">
        <v>210745</v>
      </c>
      <c r="C69200" s="2">
        <v>44372.590398058252</v>
      </c>
      <c r="D69200">
        <v>89186</v>
      </c>
      <c r="E69200">
        <f t="shared" si="2162"/>
        <v>14</v>
      </c>
      <c r="F69200" t="str">
        <f t="shared" si="2163"/>
        <v>пятница</v>
      </c>
    </row>
    <row r="69201" spans="1:6" x14ac:dyDescent="0.25">
      <c r="A69201">
        <v>165253</v>
      </c>
      <c r="B69201">
        <v>210746</v>
      </c>
      <c r="C69201" s="2">
        <v>44372.590398058252</v>
      </c>
      <c r="D69201">
        <v>158978</v>
      </c>
      <c r="E69201">
        <f t="shared" si="2162"/>
        <v>14</v>
      </c>
      <c r="F69201" t="str">
        <f t="shared" si="2163"/>
        <v>пятница</v>
      </c>
    </row>
    <row r="69202" spans="1:6" x14ac:dyDescent="0.25">
      <c r="A69202">
        <v>236330</v>
      </c>
      <c r="B69202">
        <v>210748</v>
      </c>
      <c r="C69202" s="2">
        <v>44372.590398058252</v>
      </c>
      <c r="D69202">
        <v>343491</v>
      </c>
      <c r="E69202">
        <f t="shared" si="2162"/>
        <v>14</v>
      </c>
      <c r="F69202" t="str">
        <f t="shared" si="2163"/>
        <v>пятница</v>
      </c>
    </row>
    <row r="69203" spans="1:6" x14ac:dyDescent="0.25">
      <c r="A69203">
        <v>274380</v>
      </c>
      <c r="B69203">
        <v>210751</v>
      </c>
      <c r="C69203" s="2">
        <v>44372.590802589002</v>
      </c>
      <c r="D69203">
        <v>129210</v>
      </c>
      <c r="E69203">
        <f t="shared" si="2162"/>
        <v>14</v>
      </c>
      <c r="F69203" t="str">
        <f t="shared" si="2163"/>
        <v>пятница</v>
      </c>
    </row>
    <row r="69204" spans="1:6" x14ac:dyDescent="0.25">
      <c r="A69204">
        <v>51227</v>
      </c>
      <c r="B69204">
        <v>210756</v>
      </c>
      <c r="C69204" s="2">
        <v>44372.591207119745</v>
      </c>
      <c r="D69204">
        <v>251574</v>
      </c>
      <c r="E69204">
        <f t="shared" si="2162"/>
        <v>14</v>
      </c>
      <c r="F69204" t="str">
        <f t="shared" si="2163"/>
        <v>пятница</v>
      </c>
    </row>
    <row r="69205" spans="1:6" x14ac:dyDescent="0.25">
      <c r="A69205">
        <v>33626</v>
      </c>
      <c r="B69205">
        <v>210760</v>
      </c>
      <c r="C69205" s="2">
        <v>44372.592420711975</v>
      </c>
      <c r="D69205">
        <v>347008</v>
      </c>
      <c r="E69205">
        <f t="shared" si="2162"/>
        <v>14</v>
      </c>
      <c r="F69205" t="str">
        <f t="shared" si="2163"/>
        <v>пятница</v>
      </c>
    </row>
    <row r="69206" spans="1:6" x14ac:dyDescent="0.25">
      <c r="A69206">
        <v>99032</v>
      </c>
      <c r="B69206">
        <v>210763</v>
      </c>
      <c r="C69206" s="2">
        <v>44372.592420711975</v>
      </c>
      <c r="D69206">
        <v>14862</v>
      </c>
      <c r="E69206">
        <f t="shared" si="2162"/>
        <v>14</v>
      </c>
      <c r="F69206" t="str">
        <f t="shared" si="2163"/>
        <v>пятница</v>
      </c>
    </row>
    <row r="69207" spans="1:6" x14ac:dyDescent="0.25">
      <c r="A69207">
        <v>348734</v>
      </c>
      <c r="B69207">
        <v>210767</v>
      </c>
      <c r="C69207" s="2">
        <v>44372.592825242718</v>
      </c>
      <c r="D69207">
        <v>281236</v>
      </c>
      <c r="E69207">
        <f t="shared" si="2162"/>
        <v>14</v>
      </c>
      <c r="F69207" t="str">
        <f t="shared" si="2163"/>
        <v>пятница</v>
      </c>
    </row>
    <row r="69208" spans="1:6" x14ac:dyDescent="0.25">
      <c r="A69208">
        <v>289990</v>
      </c>
      <c r="B69208">
        <v>210770</v>
      </c>
      <c r="C69208" s="2">
        <v>44372.594847896435</v>
      </c>
      <c r="D69208">
        <v>74456</v>
      </c>
      <c r="E69208">
        <f t="shared" si="2162"/>
        <v>14</v>
      </c>
      <c r="F69208" t="str">
        <f t="shared" si="2163"/>
        <v>пятница</v>
      </c>
    </row>
    <row r="69209" spans="1:6" x14ac:dyDescent="0.25">
      <c r="A69209">
        <v>225444</v>
      </c>
      <c r="B69209">
        <v>210771</v>
      </c>
      <c r="C69209" s="2">
        <v>44372.595252427185</v>
      </c>
      <c r="D69209">
        <v>4199</v>
      </c>
      <c r="E69209">
        <f t="shared" si="2162"/>
        <v>14</v>
      </c>
      <c r="F69209" t="str">
        <f t="shared" si="2163"/>
        <v>пятница</v>
      </c>
    </row>
    <row r="69210" spans="1:6" x14ac:dyDescent="0.25">
      <c r="A69210">
        <v>232475</v>
      </c>
      <c r="B69210">
        <v>210772</v>
      </c>
      <c r="C69210" s="2">
        <v>44372.595252427185</v>
      </c>
      <c r="D69210">
        <v>347008</v>
      </c>
      <c r="E69210">
        <f t="shared" si="2162"/>
        <v>14</v>
      </c>
      <c r="F69210" t="str">
        <f t="shared" si="2163"/>
        <v>пятница</v>
      </c>
    </row>
    <row r="69211" spans="1:6" x14ac:dyDescent="0.25">
      <c r="A69211">
        <v>163610</v>
      </c>
      <c r="B69211">
        <v>210773</v>
      </c>
      <c r="C69211" s="2">
        <v>44372.595656957928</v>
      </c>
      <c r="D69211">
        <v>429494</v>
      </c>
      <c r="E69211">
        <f t="shared" si="2162"/>
        <v>14</v>
      </c>
      <c r="F69211" t="str">
        <f t="shared" si="2163"/>
        <v>пятница</v>
      </c>
    </row>
    <row r="69212" spans="1:6" x14ac:dyDescent="0.25">
      <c r="A69212">
        <v>322393</v>
      </c>
      <c r="B69212">
        <v>210775</v>
      </c>
      <c r="C69212" s="2">
        <v>44372.595656957928</v>
      </c>
      <c r="D69212">
        <v>411922</v>
      </c>
      <c r="E69212">
        <f t="shared" si="2162"/>
        <v>14</v>
      </c>
      <c r="F69212" t="str">
        <f t="shared" si="2163"/>
        <v>пятница</v>
      </c>
    </row>
    <row r="69213" spans="1:6" x14ac:dyDescent="0.25">
      <c r="A69213">
        <v>110139</v>
      </c>
      <c r="B69213">
        <v>210780</v>
      </c>
      <c r="C69213" s="2">
        <v>44372.596870550158</v>
      </c>
      <c r="D69213">
        <v>118549</v>
      </c>
      <c r="E69213">
        <f t="shared" si="2162"/>
        <v>14</v>
      </c>
      <c r="F69213" t="str">
        <f t="shared" si="2163"/>
        <v>пятница</v>
      </c>
    </row>
    <row r="69214" spans="1:6" x14ac:dyDescent="0.25">
      <c r="A69214">
        <v>200410</v>
      </c>
      <c r="B69214">
        <v>210785</v>
      </c>
      <c r="C69214" s="2">
        <v>44372.596870550165</v>
      </c>
      <c r="D69214">
        <v>21760</v>
      </c>
      <c r="E69214">
        <f t="shared" si="2162"/>
        <v>14</v>
      </c>
      <c r="F69214" t="str">
        <f t="shared" si="2163"/>
        <v>пятница</v>
      </c>
    </row>
    <row r="69215" spans="1:6" x14ac:dyDescent="0.25">
      <c r="A69215">
        <v>321060</v>
      </c>
      <c r="B69215">
        <v>210786</v>
      </c>
      <c r="C69215" s="2">
        <v>44372.597275080909</v>
      </c>
      <c r="D69215">
        <v>409782</v>
      </c>
      <c r="E69215">
        <f t="shared" si="2162"/>
        <v>14</v>
      </c>
      <c r="F69215" t="str">
        <f t="shared" si="2163"/>
        <v>пятница</v>
      </c>
    </row>
    <row r="69216" spans="1:6" x14ac:dyDescent="0.25">
      <c r="A69216">
        <v>144621</v>
      </c>
      <c r="B69216">
        <v>210791</v>
      </c>
      <c r="C69216" s="2">
        <v>44372.597679611645</v>
      </c>
      <c r="D69216">
        <v>158978</v>
      </c>
      <c r="E69216">
        <f t="shared" si="2162"/>
        <v>14</v>
      </c>
      <c r="F69216" t="str">
        <f t="shared" si="2163"/>
        <v>пятница</v>
      </c>
    </row>
    <row r="69217" spans="1:6" x14ac:dyDescent="0.25">
      <c r="A69217">
        <v>211471</v>
      </c>
      <c r="B69217">
        <v>210793</v>
      </c>
      <c r="C69217" s="2">
        <v>44372.598488673138</v>
      </c>
      <c r="D69217">
        <v>463226</v>
      </c>
      <c r="E69217">
        <f t="shared" si="2162"/>
        <v>14</v>
      </c>
      <c r="F69217" t="str">
        <f t="shared" si="2163"/>
        <v>пятница</v>
      </c>
    </row>
    <row r="69218" spans="1:6" x14ac:dyDescent="0.25">
      <c r="A69218">
        <v>14878</v>
      </c>
      <c r="B69218">
        <v>210798</v>
      </c>
      <c r="C69218" s="2">
        <v>44372.599297734632</v>
      </c>
      <c r="D69218">
        <v>347393</v>
      </c>
      <c r="E69218">
        <f t="shared" si="2162"/>
        <v>14</v>
      </c>
      <c r="F69218" t="str">
        <f t="shared" si="2163"/>
        <v>пятница</v>
      </c>
    </row>
    <row r="69219" spans="1:6" x14ac:dyDescent="0.25">
      <c r="A69219">
        <v>123286</v>
      </c>
      <c r="B69219">
        <v>210800</v>
      </c>
      <c r="C69219" s="2">
        <v>44372.600511326862</v>
      </c>
      <c r="D69219">
        <v>62570</v>
      </c>
      <c r="E69219">
        <f t="shared" si="2162"/>
        <v>14</v>
      </c>
      <c r="F69219" t="str">
        <f t="shared" si="2163"/>
        <v>пятница</v>
      </c>
    </row>
    <row r="69220" spans="1:6" x14ac:dyDescent="0.25">
      <c r="A69220">
        <v>124212</v>
      </c>
      <c r="B69220">
        <v>210804</v>
      </c>
      <c r="C69220" s="2">
        <v>44372.600511326862</v>
      </c>
      <c r="D69220">
        <v>125262</v>
      </c>
      <c r="E69220">
        <f t="shared" si="2162"/>
        <v>14</v>
      </c>
      <c r="F69220" t="str">
        <f t="shared" si="2163"/>
        <v>пятница</v>
      </c>
    </row>
    <row r="69221" spans="1:6" x14ac:dyDescent="0.25">
      <c r="A69221">
        <v>176487</v>
      </c>
      <c r="B69221">
        <v>210807</v>
      </c>
      <c r="C69221" s="2">
        <v>44372.601320388349</v>
      </c>
      <c r="D69221">
        <v>230507</v>
      </c>
      <c r="E69221">
        <f t="shared" si="2162"/>
        <v>14</v>
      </c>
      <c r="F69221" t="str">
        <f t="shared" si="2163"/>
        <v>пятница</v>
      </c>
    </row>
    <row r="69222" spans="1:6" x14ac:dyDescent="0.25">
      <c r="A69222">
        <v>284062</v>
      </c>
      <c r="B69222">
        <v>210809</v>
      </c>
      <c r="C69222" s="2">
        <v>44372.601320388349</v>
      </c>
      <c r="D69222">
        <v>250679</v>
      </c>
      <c r="E69222">
        <f t="shared" si="2162"/>
        <v>14</v>
      </c>
      <c r="F69222" t="str">
        <f t="shared" si="2163"/>
        <v>пятница</v>
      </c>
    </row>
    <row r="69223" spans="1:6" x14ac:dyDescent="0.25">
      <c r="A69223">
        <v>184322</v>
      </c>
      <c r="B69223">
        <v>210811</v>
      </c>
      <c r="C69223" s="2">
        <v>44372.602533980578</v>
      </c>
      <c r="D69223">
        <v>429494</v>
      </c>
      <c r="E69223">
        <f t="shared" si="2162"/>
        <v>14</v>
      </c>
      <c r="F69223" t="str">
        <f t="shared" si="2163"/>
        <v>пятница</v>
      </c>
    </row>
    <row r="69224" spans="1:6" x14ac:dyDescent="0.25">
      <c r="A69224">
        <v>190479</v>
      </c>
      <c r="B69224">
        <v>210812</v>
      </c>
      <c r="C69224" s="2">
        <v>44372.602533980586</v>
      </c>
      <c r="D69224">
        <v>405278</v>
      </c>
      <c r="E69224">
        <f t="shared" si="2162"/>
        <v>14</v>
      </c>
      <c r="F69224" t="str">
        <f t="shared" si="2163"/>
        <v>пятница</v>
      </c>
    </row>
    <row r="69225" spans="1:6" x14ac:dyDescent="0.25">
      <c r="A69225">
        <v>289710</v>
      </c>
      <c r="B69225">
        <v>210814</v>
      </c>
      <c r="C69225" s="2">
        <v>44372.602938511322</v>
      </c>
      <c r="D69225">
        <v>230507</v>
      </c>
      <c r="E69225">
        <f t="shared" si="2162"/>
        <v>14</v>
      </c>
      <c r="F69225" t="str">
        <f t="shared" si="2163"/>
        <v>пятница</v>
      </c>
    </row>
    <row r="69226" spans="1:6" x14ac:dyDescent="0.25">
      <c r="A69226">
        <v>167976</v>
      </c>
      <c r="B69226">
        <v>210819</v>
      </c>
      <c r="C69226" s="2">
        <v>44372.602938511329</v>
      </c>
      <c r="D69226">
        <v>324893</v>
      </c>
      <c r="E69226">
        <f t="shared" si="2162"/>
        <v>14</v>
      </c>
      <c r="F69226" t="str">
        <f t="shared" si="2163"/>
        <v>пятница</v>
      </c>
    </row>
    <row r="69227" spans="1:6" x14ac:dyDescent="0.25">
      <c r="A69227">
        <v>212069</v>
      </c>
      <c r="B69227">
        <v>210821</v>
      </c>
      <c r="C69227" s="2">
        <v>44372.603343042072</v>
      </c>
      <c r="D69227">
        <v>21407</v>
      </c>
      <c r="E69227">
        <f t="shared" si="2162"/>
        <v>14</v>
      </c>
      <c r="F69227" t="str">
        <f t="shared" si="2163"/>
        <v>пятница</v>
      </c>
    </row>
    <row r="69228" spans="1:6" x14ac:dyDescent="0.25">
      <c r="A69228">
        <v>88809</v>
      </c>
      <c r="B69228">
        <v>210826</v>
      </c>
      <c r="C69228" s="2">
        <v>44372.604556634302</v>
      </c>
      <c r="D69228">
        <v>180055</v>
      </c>
      <c r="E69228">
        <f t="shared" si="2162"/>
        <v>14</v>
      </c>
      <c r="F69228" t="str">
        <f t="shared" si="2163"/>
        <v>пятница</v>
      </c>
    </row>
    <row r="69229" spans="1:6" x14ac:dyDescent="0.25">
      <c r="A69229">
        <v>225607</v>
      </c>
      <c r="B69229">
        <v>210828</v>
      </c>
      <c r="C69229" s="2">
        <v>44372.605000000003</v>
      </c>
      <c r="D69229">
        <v>75550</v>
      </c>
      <c r="E69229">
        <f t="shared" si="2162"/>
        <v>14</v>
      </c>
      <c r="F69229" t="str">
        <f t="shared" si="2163"/>
        <v>пятница</v>
      </c>
    </row>
    <row r="69230" spans="1:6" x14ac:dyDescent="0.25">
      <c r="A69230">
        <v>259141</v>
      </c>
      <c r="B69230">
        <v>210830</v>
      </c>
      <c r="C69230" s="2">
        <v>44372.605365695796</v>
      </c>
      <c r="D69230">
        <v>206195</v>
      </c>
      <c r="E69230">
        <f t="shared" si="2162"/>
        <v>14</v>
      </c>
      <c r="F69230" t="str">
        <f t="shared" si="2163"/>
        <v>пятница</v>
      </c>
    </row>
    <row r="69231" spans="1:6" x14ac:dyDescent="0.25">
      <c r="A69231">
        <v>121112</v>
      </c>
      <c r="B69231">
        <v>210834</v>
      </c>
      <c r="C69231" s="2">
        <v>44372.605770226532</v>
      </c>
      <c r="D69231">
        <v>228405</v>
      </c>
      <c r="E69231">
        <f t="shared" si="2162"/>
        <v>14</v>
      </c>
      <c r="F69231" t="str">
        <f t="shared" si="2163"/>
        <v>пятница</v>
      </c>
    </row>
    <row r="69232" spans="1:6" x14ac:dyDescent="0.25">
      <c r="A69232">
        <v>322986</v>
      </c>
      <c r="B69232">
        <v>210836</v>
      </c>
      <c r="C69232" s="2">
        <v>44372.605770226539</v>
      </c>
      <c r="D69232">
        <v>158978</v>
      </c>
      <c r="E69232">
        <f t="shared" si="2162"/>
        <v>14</v>
      </c>
      <c r="F69232" t="str">
        <f t="shared" si="2163"/>
        <v>пятница</v>
      </c>
    </row>
    <row r="69233" spans="1:6" x14ac:dyDescent="0.25">
      <c r="A69233">
        <v>89883</v>
      </c>
      <c r="B69233">
        <v>210837</v>
      </c>
      <c r="C69233" s="2">
        <v>44372.606174757282</v>
      </c>
      <c r="D69233">
        <v>411922</v>
      </c>
      <c r="E69233">
        <f t="shared" si="2162"/>
        <v>14</v>
      </c>
      <c r="F69233" t="str">
        <f t="shared" si="2163"/>
        <v>пятница</v>
      </c>
    </row>
    <row r="69234" spans="1:6" x14ac:dyDescent="0.25">
      <c r="A69234">
        <v>136114</v>
      </c>
      <c r="B69234">
        <v>210840</v>
      </c>
      <c r="C69234" s="2">
        <v>44372.606174757282</v>
      </c>
      <c r="D69234">
        <v>153893</v>
      </c>
      <c r="E69234">
        <f t="shared" si="2162"/>
        <v>14</v>
      </c>
      <c r="F69234" t="str">
        <f t="shared" si="2163"/>
        <v>пятница</v>
      </c>
    </row>
    <row r="69235" spans="1:6" x14ac:dyDescent="0.25">
      <c r="A69235">
        <v>30862</v>
      </c>
      <c r="B69235">
        <v>210843</v>
      </c>
      <c r="C69235" s="2">
        <v>44372.606579288025</v>
      </c>
      <c r="D69235">
        <v>154256</v>
      </c>
      <c r="E69235">
        <f t="shared" si="2162"/>
        <v>14</v>
      </c>
      <c r="F69235" t="str">
        <f t="shared" si="2163"/>
        <v>пятница</v>
      </c>
    </row>
    <row r="69236" spans="1:6" x14ac:dyDescent="0.25">
      <c r="A69236">
        <v>200641</v>
      </c>
      <c r="B69236">
        <v>210848</v>
      </c>
      <c r="C69236" s="2">
        <v>44372.606579288025</v>
      </c>
      <c r="D69236">
        <v>156336</v>
      </c>
      <c r="E69236">
        <f t="shared" si="2162"/>
        <v>14</v>
      </c>
      <c r="F69236" t="str">
        <f t="shared" si="2163"/>
        <v>пятница</v>
      </c>
    </row>
    <row r="69237" spans="1:6" x14ac:dyDescent="0.25">
      <c r="A69237">
        <v>309726</v>
      </c>
      <c r="B69237">
        <v>210849</v>
      </c>
      <c r="C69237" s="2">
        <v>44372.606983818776</v>
      </c>
      <c r="D69237">
        <v>362672</v>
      </c>
      <c r="E69237">
        <f t="shared" si="2162"/>
        <v>14</v>
      </c>
      <c r="F69237" t="str">
        <f t="shared" si="2163"/>
        <v>пятница</v>
      </c>
    </row>
    <row r="69238" spans="1:6" x14ac:dyDescent="0.25">
      <c r="A69238">
        <v>186352</v>
      </c>
      <c r="B69238">
        <v>210853</v>
      </c>
      <c r="C69238" s="2">
        <v>44372.607388349519</v>
      </c>
      <c r="D69238">
        <v>108086</v>
      </c>
      <c r="E69238">
        <f t="shared" si="2162"/>
        <v>14</v>
      </c>
      <c r="F69238" t="str">
        <f t="shared" si="2163"/>
        <v>пятница</v>
      </c>
    </row>
    <row r="69239" spans="1:6" x14ac:dyDescent="0.25">
      <c r="A69239">
        <v>244623</v>
      </c>
      <c r="B69239">
        <v>210857</v>
      </c>
      <c r="C69239" s="2">
        <v>44372.608601941742</v>
      </c>
      <c r="D69239">
        <v>471403</v>
      </c>
      <c r="E69239">
        <f t="shared" si="2162"/>
        <v>14</v>
      </c>
      <c r="F69239" t="str">
        <f t="shared" si="2163"/>
        <v>пятница</v>
      </c>
    </row>
    <row r="69240" spans="1:6" x14ac:dyDescent="0.25">
      <c r="A69240">
        <v>171004</v>
      </c>
      <c r="B69240">
        <v>210860</v>
      </c>
      <c r="C69240" s="2">
        <v>44372.608601941749</v>
      </c>
      <c r="D69240">
        <v>21760</v>
      </c>
      <c r="E69240">
        <f t="shared" si="2162"/>
        <v>14</v>
      </c>
      <c r="F69240" t="str">
        <f t="shared" si="2163"/>
        <v>пятница</v>
      </c>
    </row>
    <row r="69241" spans="1:6" x14ac:dyDescent="0.25">
      <c r="A69241">
        <v>187424</v>
      </c>
      <c r="B69241">
        <v>210861</v>
      </c>
      <c r="C69241" s="2">
        <v>44372.608999999997</v>
      </c>
      <c r="D69241">
        <v>273324</v>
      </c>
      <c r="E69241">
        <f t="shared" si="2162"/>
        <v>14</v>
      </c>
      <c r="F69241" t="str">
        <f t="shared" si="2163"/>
        <v>пятница</v>
      </c>
    </row>
    <row r="69242" spans="1:6" x14ac:dyDescent="0.25">
      <c r="A69242">
        <v>259029</v>
      </c>
      <c r="B69242">
        <v>210865</v>
      </c>
      <c r="C69242" s="2">
        <v>44372.609006472492</v>
      </c>
      <c r="D69242">
        <v>68023</v>
      </c>
      <c r="E69242">
        <f t="shared" si="2162"/>
        <v>14</v>
      </c>
      <c r="F69242" t="str">
        <f t="shared" si="2163"/>
        <v>пятница</v>
      </c>
    </row>
    <row r="69243" spans="1:6" x14ac:dyDescent="0.25">
      <c r="A69243">
        <v>15890</v>
      </c>
      <c r="B69243">
        <v>210867</v>
      </c>
      <c r="C69243" s="2">
        <v>44372.609411003235</v>
      </c>
      <c r="D69243">
        <v>470762</v>
      </c>
      <c r="E69243">
        <f t="shared" si="2162"/>
        <v>14</v>
      </c>
      <c r="F69243" t="str">
        <f t="shared" si="2163"/>
        <v>пятница</v>
      </c>
    </row>
    <row r="69244" spans="1:6" x14ac:dyDescent="0.25">
      <c r="A69244">
        <v>154046</v>
      </c>
      <c r="B69244">
        <v>210868</v>
      </c>
      <c r="C69244" s="2">
        <v>44372.610624595472</v>
      </c>
      <c r="D69244">
        <v>411922</v>
      </c>
      <c r="E69244">
        <f t="shared" si="2162"/>
        <v>14</v>
      </c>
      <c r="F69244" t="str">
        <f t="shared" si="2163"/>
        <v>пятница</v>
      </c>
    </row>
    <row r="69245" spans="1:6" x14ac:dyDescent="0.25">
      <c r="A69245">
        <v>330894</v>
      </c>
      <c r="B69245">
        <v>210872</v>
      </c>
      <c r="C69245" s="2">
        <v>44372.610624595472</v>
      </c>
      <c r="D69245">
        <v>411922</v>
      </c>
      <c r="E69245">
        <f t="shared" si="2162"/>
        <v>14</v>
      </c>
      <c r="F69245" t="str">
        <f t="shared" si="2163"/>
        <v>пятница</v>
      </c>
    </row>
    <row r="69246" spans="1:6" x14ac:dyDescent="0.25">
      <c r="A69246">
        <v>91296</v>
      </c>
      <c r="B69246">
        <v>210876</v>
      </c>
      <c r="C69246" s="2">
        <v>44372.611029126208</v>
      </c>
      <c r="D69246">
        <v>180863</v>
      </c>
      <c r="E69246">
        <f t="shared" si="2162"/>
        <v>14</v>
      </c>
      <c r="F69246" t="str">
        <f t="shared" si="2163"/>
        <v>пятница</v>
      </c>
    </row>
    <row r="69247" spans="1:6" x14ac:dyDescent="0.25">
      <c r="A69247">
        <v>174797</v>
      </c>
      <c r="B69247">
        <v>210878</v>
      </c>
      <c r="C69247" s="2">
        <v>44372.611433656959</v>
      </c>
      <c r="D69247">
        <v>118549</v>
      </c>
      <c r="E69247">
        <f t="shared" si="2162"/>
        <v>14</v>
      </c>
      <c r="F69247" t="str">
        <f t="shared" si="2163"/>
        <v>пятница</v>
      </c>
    </row>
    <row r="69248" spans="1:6" x14ac:dyDescent="0.25">
      <c r="A69248">
        <v>252983</v>
      </c>
      <c r="B69248">
        <v>210879</v>
      </c>
      <c r="C69248" s="2">
        <v>44372.611838187702</v>
      </c>
      <c r="D69248">
        <v>411922</v>
      </c>
      <c r="E69248">
        <f t="shared" si="2162"/>
        <v>14</v>
      </c>
      <c r="F69248" t="str">
        <f t="shared" si="2163"/>
        <v>пятница</v>
      </c>
    </row>
    <row r="69249" spans="1:6" x14ac:dyDescent="0.25">
      <c r="A69249">
        <v>53414</v>
      </c>
      <c r="B69249">
        <v>210882</v>
      </c>
      <c r="C69249" s="2">
        <v>44372.612242718445</v>
      </c>
      <c r="D69249">
        <v>141135</v>
      </c>
      <c r="E69249">
        <f t="shared" si="2162"/>
        <v>14</v>
      </c>
      <c r="F69249" t="str">
        <f t="shared" si="2163"/>
        <v>пятница</v>
      </c>
    </row>
    <row r="69250" spans="1:6" x14ac:dyDescent="0.25">
      <c r="A69250">
        <v>46061</v>
      </c>
      <c r="B69250">
        <v>210883</v>
      </c>
      <c r="C69250" s="2">
        <v>44372.612647249189</v>
      </c>
      <c r="D69250">
        <v>346022</v>
      </c>
      <c r="E69250">
        <f t="shared" si="2162"/>
        <v>14</v>
      </c>
      <c r="F69250" t="str">
        <f t="shared" si="2163"/>
        <v>пятница</v>
      </c>
    </row>
    <row r="69251" spans="1:6" x14ac:dyDescent="0.25">
      <c r="A69251">
        <v>97526</v>
      </c>
      <c r="B69251">
        <v>210886</v>
      </c>
      <c r="C69251" s="2">
        <v>44372.613051779932</v>
      </c>
      <c r="D69251">
        <v>123413</v>
      </c>
      <c r="E69251">
        <f t="shared" ref="E69251:E69314" si="2164">HOUR(C69251)</f>
        <v>14</v>
      </c>
      <c r="F69251" t="str">
        <f t="shared" ref="F69251:F69314" si="2165">TEXT(C69251,"дддд")</f>
        <v>пятница</v>
      </c>
    </row>
    <row r="69252" spans="1:6" x14ac:dyDescent="0.25">
      <c r="A69252">
        <v>245229</v>
      </c>
      <c r="B69252">
        <v>210891</v>
      </c>
      <c r="C69252" s="2">
        <v>44372.614265372169</v>
      </c>
      <c r="D69252">
        <v>297015</v>
      </c>
      <c r="E69252">
        <f t="shared" si="2164"/>
        <v>14</v>
      </c>
      <c r="F69252" t="str">
        <f t="shared" si="2165"/>
        <v>пятница</v>
      </c>
    </row>
    <row r="69253" spans="1:6" x14ac:dyDescent="0.25">
      <c r="A69253">
        <v>224081</v>
      </c>
      <c r="B69253">
        <v>210892</v>
      </c>
      <c r="C69253" s="2">
        <v>44372.614669902912</v>
      </c>
      <c r="D69253">
        <v>405774</v>
      </c>
      <c r="E69253">
        <f t="shared" si="2164"/>
        <v>14</v>
      </c>
      <c r="F69253" t="str">
        <f t="shared" si="2165"/>
        <v>пятница</v>
      </c>
    </row>
    <row r="69254" spans="1:6" x14ac:dyDescent="0.25">
      <c r="A69254">
        <v>188882</v>
      </c>
      <c r="B69254">
        <v>210895</v>
      </c>
      <c r="C69254" s="2">
        <v>44372.615478964399</v>
      </c>
      <c r="D69254">
        <v>51368</v>
      </c>
      <c r="E69254">
        <f t="shared" si="2164"/>
        <v>14</v>
      </c>
      <c r="F69254" t="str">
        <f t="shared" si="2165"/>
        <v>пятница</v>
      </c>
    </row>
    <row r="69255" spans="1:6" x14ac:dyDescent="0.25">
      <c r="A69255">
        <v>149321</v>
      </c>
      <c r="B69255">
        <v>210898</v>
      </c>
      <c r="C69255" s="2">
        <v>44372.615478964406</v>
      </c>
      <c r="D69255">
        <v>289726</v>
      </c>
      <c r="E69255">
        <f t="shared" si="2164"/>
        <v>14</v>
      </c>
      <c r="F69255" t="str">
        <f t="shared" si="2165"/>
        <v>пятница</v>
      </c>
    </row>
    <row r="69256" spans="1:6" x14ac:dyDescent="0.25">
      <c r="A69256">
        <v>25053</v>
      </c>
      <c r="B69256">
        <v>210903</v>
      </c>
      <c r="C69256" s="2">
        <v>44372.616288025893</v>
      </c>
      <c r="D69256">
        <v>158978</v>
      </c>
      <c r="E69256">
        <f t="shared" si="2164"/>
        <v>14</v>
      </c>
      <c r="F69256" t="str">
        <f t="shared" si="2165"/>
        <v>пятница</v>
      </c>
    </row>
    <row r="69257" spans="1:6" x14ac:dyDescent="0.25">
      <c r="A69257">
        <v>210241</v>
      </c>
      <c r="B69257">
        <v>210904</v>
      </c>
      <c r="C69257" s="2">
        <v>44372.617097087379</v>
      </c>
      <c r="D69257">
        <v>411922</v>
      </c>
      <c r="E69257">
        <f t="shared" si="2164"/>
        <v>14</v>
      </c>
      <c r="F69257" t="str">
        <f t="shared" si="2165"/>
        <v>пятница</v>
      </c>
    </row>
    <row r="69258" spans="1:6" x14ac:dyDescent="0.25">
      <c r="A69258">
        <v>12020</v>
      </c>
      <c r="B69258">
        <v>210905</v>
      </c>
      <c r="C69258" s="2">
        <v>44372.617501618122</v>
      </c>
      <c r="D69258">
        <v>273920</v>
      </c>
      <c r="E69258">
        <f t="shared" si="2164"/>
        <v>14</v>
      </c>
      <c r="F69258" t="str">
        <f t="shared" si="2165"/>
        <v>пятница</v>
      </c>
    </row>
    <row r="69259" spans="1:6" x14ac:dyDescent="0.25">
      <c r="A69259">
        <v>44706</v>
      </c>
      <c r="B69259">
        <v>210907</v>
      </c>
      <c r="C69259" s="2">
        <v>44372.617501618122</v>
      </c>
      <c r="D69259">
        <v>419338</v>
      </c>
      <c r="E69259">
        <f t="shared" si="2164"/>
        <v>14</v>
      </c>
      <c r="F69259" t="str">
        <f t="shared" si="2165"/>
        <v>пятница</v>
      </c>
    </row>
    <row r="69260" spans="1:6" x14ac:dyDescent="0.25">
      <c r="A69260">
        <v>56355</v>
      </c>
      <c r="B69260">
        <v>210908</v>
      </c>
      <c r="C69260" s="2">
        <v>44372.617501618122</v>
      </c>
      <c r="D69260">
        <v>230507</v>
      </c>
      <c r="E69260">
        <f t="shared" si="2164"/>
        <v>14</v>
      </c>
      <c r="F69260" t="str">
        <f t="shared" si="2165"/>
        <v>пятница</v>
      </c>
    </row>
    <row r="69261" spans="1:6" x14ac:dyDescent="0.25">
      <c r="A69261">
        <v>73927</v>
      </c>
      <c r="B69261">
        <v>210909</v>
      </c>
      <c r="C69261" s="2">
        <v>44372.617501618122</v>
      </c>
      <c r="D69261">
        <v>21760</v>
      </c>
      <c r="E69261">
        <f t="shared" si="2164"/>
        <v>14</v>
      </c>
      <c r="F69261" t="str">
        <f t="shared" si="2165"/>
        <v>пятница</v>
      </c>
    </row>
    <row r="69262" spans="1:6" x14ac:dyDescent="0.25">
      <c r="A69262">
        <v>88895</v>
      </c>
      <c r="B69262">
        <v>210911</v>
      </c>
      <c r="C69262" s="2">
        <v>44372.617501618122</v>
      </c>
      <c r="D69262">
        <v>439981</v>
      </c>
      <c r="E69262">
        <f t="shared" si="2164"/>
        <v>14</v>
      </c>
      <c r="F69262" t="str">
        <f t="shared" si="2165"/>
        <v>пятница</v>
      </c>
    </row>
    <row r="69263" spans="1:6" x14ac:dyDescent="0.25">
      <c r="A69263">
        <v>294276</v>
      </c>
      <c r="B69263">
        <v>210912</v>
      </c>
      <c r="C69263" s="2">
        <v>44372.617501618122</v>
      </c>
      <c r="D69263">
        <v>411922</v>
      </c>
      <c r="E69263">
        <f t="shared" si="2164"/>
        <v>14</v>
      </c>
      <c r="F69263" t="str">
        <f t="shared" si="2165"/>
        <v>пятница</v>
      </c>
    </row>
    <row r="69264" spans="1:6" x14ac:dyDescent="0.25">
      <c r="A69264">
        <v>222818</v>
      </c>
      <c r="B69264">
        <v>210914</v>
      </c>
      <c r="C69264" s="2">
        <v>44372.618310679609</v>
      </c>
      <c r="D69264">
        <v>320523</v>
      </c>
      <c r="E69264">
        <f t="shared" si="2164"/>
        <v>14</v>
      </c>
      <c r="F69264" t="str">
        <f t="shared" si="2165"/>
        <v>пятница</v>
      </c>
    </row>
    <row r="69265" spans="1:6" x14ac:dyDescent="0.25">
      <c r="A69265">
        <v>188138</v>
      </c>
      <c r="B69265">
        <v>210916</v>
      </c>
      <c r="C69265" s="2">
        <v>44372.618715210359</v>
      </c>
      <c r="D69265">
        <v>300941</v>
      </c>
      <c r="E69265">
        <f t="shared" si="2164"/>
        <v>14</v>
      </c>
      <c r="F69265" t="str">
        <f t="shared" si="2165"/>
        <v>пятница</v>
      </c>
    </row>
    <row r="69266" spans="1:6" x14ac:dyDescent="0.25">
      <c r="A69266">
        <v>185125</v>
      </c>
      <c r="B69266">
        <v>210920</v>
      </c>
      <c r="C69266" s="2">
        <v>44372.619119741095</v>
      </c>
      <c r="D69266">
        <v>351192</v>
      </c>
      <c r="E69266">
        <f t="shared" si="2164"/>
        <v>14</v>
      </c>
      <c r="F69266" t="str">
        <f t="shared" si="2165"/>
        <v>пятница</v>
      </c>
    </row>
    <row r="69267" spans="1:6" x14ac:dyDescent="0.25">
      <c r="A69267">
        <v>69072</v>
      </c>
      <c r="B69267">
        <v>210922</v>
      </c>
      <c r="C69267" s="2">
        <v>44372.619524271846</v>
      </c>
      <c r="D69267">
        <v>305248</v>
      </c>
      <c r="E69267">
        <f t="shared" si="2164"/>
        <v>14</v>
      </c>
      <c r="F69267" t="str">
        <f t="shared" si="2165"/>
        <v>пятница</v>
      </c>
    </row>
    <row r="69268" spans="1:6" x14ac:dyDescent="0.25">
      <c r="A69268">
        <v>320261</v>
      </c>
      <c r="B69268">
        <v>210924</v>
      </c>
      <c r="C69268" s="2">
        <v>44372.619928802589</v>
      </c>
      <c r="D69268">
        <v>227775</v>
      </c>
      <c r="E69268">
        <f t="shared" si="2164"/>
        <v>14</v>
      </c>
      <c r="F69268" t="str">
        <f t="shared" si="2165"/>
        <v>пятница</v>
      </c>
    </row>
    <row r="69269" spans="1:6" x14ac:dyDescent="0.25">
      <c r="A69269">
        <v>27583</v>
      </c>
      <c r="B69269">
        <v>210926</v>
      </c>
      <c r="C69269" s="2">
        <v>44372.620333333332</v>
      </c>
      <c r="D69269">
        <v>470762</v>
      </c>
      <c r="E69269">
        <f t="shared" si="2164"/>
        <v>14</v>
      </c>
      <c r="F69269" t="str">
        <f t="shared" si="2165"/>
        <v>пятница</v>
      </c>
    </row>
    <row r="69270" spans="1:6" x14ac:dyDescent="0.25">
      <c r="A69270">
        <v>238443</v>
      </c>
      <c r="B69270">
        <v>210931</v>
      </c>
      <c r="C69270" s="2">
        <v>44372.620333333332</v>
      </c>
      <c r="D69270">
        <v>343712</v>
      </c>
      <c r="E69270">
        <f t="shared" si="2164"/>
        <v>14</v>
      </c>
      <c r="F69270" t="str">
        <f t="shared" si="2165"/>
        <v>пятница</v>
      </c>
    </row>
    <row r="69271" spans="1:6" x14ac:dyDescent="0.25">
      <c r="A69271">
        <v>287121</v>
      </c>
      <c r="B69271">
        <v>210932</v>
      </c>
      <c r="C69271" s="2">
        <v>44372.620333333332</v>
      </c>
      <c r="D69271">
        <v>182984</v>
      </c>
      <c r="E69271">
        <f t="shared" si="2164"/>
        <v>14</v>
      </c>
      <c r="F69271" t="str">
        <f t="shared" si="2165"/>
        <v>пятница</v>
      </c>
    </row>
    <row r="69272" spans="1:6" x14ac:dyDescent="0.25">
      <c r="A69272">
        <v>110242</v>
      </c>
      <c r="B69272">
        <v>210933</v>
      </c>
      <c r="C69272" s="2">
        <v>44372.621546925569</v>
      </c>
      <c r="D69272">
        <v>436600</v>
      </c>
      <c r="E69272">
        <f t="shared" si="2164"/>
        <v>14</v>
      </c>
      <c r="F69272" t="str">
        <f t="shared" si="2165"/>
        <v>пятница</v>
      </c>
    </row>
    <row r="69273" spans="1:6" x14ac:dyDescent="0.25">
      <c r="A69273">
        <v>237082</v>
      </c>
      <c r="B69273">
        <v>210934</v>
      </c>
      <c r="C69273" s="2">
        <v>44372.622000000003</v>
      </c>
      <c r="D69273">
        <v>351192</v>
      </c>
      <c r="E69273">
        <f t="shared" si="2164"/>
        <v>14</v>
      </c>
      <c r="F69273" t="str">
        <f t="shared" si="2165"/>
        <v>пятница</v>
      </c>
    </row>
    <row r="69274" spans="1:6" x14ac:dyDescent="0.25">
      <c r="A69274">
        <v>281900</v>
      </c>
      <c r="B69274">
        <v>210936</v>
      </c>
      <c r="C69274" s="2">
        <v>44372.622355987056</v>
      </c>
      <c r="D69274">
        <v>250679</v>
      </c>
      <c r="E69274">
        <f t="shared" si="2164"/>
        <v>14</v>
      </c>
      <c r="F69274" t="str">
        <f t="shared" si="2165"/>
        <v>пятница</v>
      </c>
    </row>
    <row r="69275" spans="1:6" x14ac:dyDescent="0.25">
      <c r="A69275">
        <v>16748</v>
      </c>
      <c r="B69275">
        <v>210937</v>
      </c>
      <c r="C69275" s="2">
        <v>44372.622760517799</v>
      </c>
      <c r="D69275">
        <v>162482</v>
      </c>
      <c r="E69275">
        <f t="shared" si="2164"/>
        <v>14</v>
      </c>
      <c r="F69275" t="str">
        <f t="shared" si="2165"/>
        <v>пятница</v>
      </c>
    </row>
    <row r="69276" spans="1:6" x14ac:dyDescent="0.25">
      <c r="A69276">
        <v>66668</v>
      </c>
      <c r="B69276">
        <v>210940</v>
      </c>
      <c r="C69276" s="2">
        <v>44372.622760517799</v>
      </c>
      <c r="D69276">
        <v>154256</v>
      </c>
      <c r="E69276">
        <f t="shared" si="2164"/>
        <v>14</v>
      </c>
      <c r="F69276" t="str">
        <f t="shared" si="2165"/>
        <v>пятница</v>
      </c>
    </row>
    <row r="69277" spans="1:6" x14ac:dyDescent="0.25">
      <c r="A69277">
        <v>258127</v>
      </c>
      <c r="B69277">
        <v>210944</v>
      </c>
      <c r="C69277" s="2">
        <v>44372.623</v>
      </c>
      <c r="D69277">
        <v>411922</v>
      </c>
      <c r="E69277">
        <f t="shared" si="2164"/>
        <v>14</v>
      </c>
      <c r="F69277" t="str">
        <f t="shared" si="2165"/>
        <v>пятница</v>
      </c>
    </row>
    <row r="69278" spans="1:6" x14ac:dyDescent="0.25">
      <c r="A69278">
        <v>120707</v>
      </c>
      <c r="B69278">
        <v>210946</v>
      </c>
      <c r="C69278" s="2">
        <v>44372.623569579293</v>
      </c>
      <c r="D69278">
        <v>5151</v>
      </c>
      <c r="E69278">
        <f t="shared" si="2164"/>
        <v>14</v>
      </c>
      <c r="F69278" t="str">
        <f t="shared" si="2165"/>
        <v>пятница</v>
      </c>
    </row>
    <row r="69279" spans="1:6" x14ac:dyDescent="0.25">
      <c r="A69279">
        <v>267873</v>
      </c>
      <c r="B69279">
        <v>210951</v>
      </c>
      <c r="C69279" s="2">
        <v>44372.623569579293</v>
      </c>
      <c r="D69279">
        <v>397390</v>
      </c>
      <c r="E69279">
        <f t="shared" si="2164"/>
        <v>14</v>
      </c>
      <c r="F69279" t="str">
        <f t="shared" si="2165"/>
        <v>пятница</v>
      </c>
    </row>
    <row r="69280" spans="1:6" x14ac:dyDescent="0.25">
      <c r="A69280">
        <v>265115</v>
      </c>
      <c r="B69280">
        <v>210953</v>
      </c>
      <c r="C69280" s="2">
        <v>44372.624783171523</v>
      </c>
      <c r="D69280">
        <v>37644</v>
      </c>
      <c r="E69280">
        <f t="shared" si="2164"/>
        <v>14</v>
      </c>
      <c r="F69280" t="str">
        <f t="shared" si="2165"/>
        <v>пятница</v>
      </c>
    </row>
    <row r="69281" spans="1:6" x14ac:dyDescent="0.25">
      <c r="A69281">
        <v>124407</v>
      </c>
      <c r="B69281">
        <v>210955</v>
      </c>
      <c r="C69281" s="2">
        <v>44372.625187702266</v>
      </c>
      <c r="D69281">
        <v>418854</v>
      </c>
      <c r="E69281">
        <f t="shared" si="2164"/>
        <v>15</v>
      </c>
      <c r="F69281" t="str">
        <f t="shared" si="2165"/>
        <v>пятница</v>
      </c>
    </row>
    <row r="69282" spans="1:6" x14ac:dyDescent="0.25">
      <c r="A69282">
        <v>14593</v>
      </c>
      <c r="B69282">
        <v>210959</v>
      </c>
      <c r="C69282" s="2">
        <v>44372.625592233009</v>
      </c>
      <c r="D69282">
        <v>108772</v>
      </c>
      <c r="E69282">
        <f t="shared" si="2164"/>
        <v>15</v>
      </c>
      <c r="F69282" t="str">
        <f t="shared" si="2165"/>
        <v>пятница</v>
      </c>
    </row>
    <row r="69283" spans="1:6" x14ac:dyDescent="0.25">
      <c r="A69283">
        <v>296047</v>
      </c>
      <c r="B69283">
        <v>210961</v>
      </c>
      <c r="C69283" s="2">
        <v>44372.625996763752</v>
      </c>
      <c r="D69283">
        <v>4199</v>
      </c>
      <c r="E69283">
        <f t="shared" si="2164"/>
        <v>15</v>
      </c>
      <c r="F69283" t="str">
        <f t="shared" si="2165"/>
        <v>пятница</v>
      </c>
    </row>
    <row r="69284" spans="1:6" x14ac:dyDescent="0.25">
      <c r="A69284">
        <v>168064</v>
      </c>
      <c r="B69284">
        <v>210965</v>
      </c>
      <c r="C69284" s="2">
        <v>44372.627614886733</v>
      </c>
      <c r="D69284">
        <v>347393</v>
      </c>
      <c r="E69284">
        <f t="shared" si="2164"/>
        <v>15</v>
      </c>
      <c r="F69284" t="str">
        <f t="shared" si="2165"/>
        <v>пятница</v>
      </c>
    </row>
    <row r="69285" spans="1:6" x14ac:dyDescent="0.25">
      <c r="A69285">
        <v>36281</v>
      </c>
      <c r="B69285">
        <v>210967</v>
      </c>
      <c r="C69285" s="2">
        <v>44372.628019417476</v>
      </c>
      <c r="D69285">
        <v>470762</v>
      </c>
      <c r="E69285">
        <f t="shared" si="2164"/>
        <v>15</v>
      </c>
      <c r="F69285" t="str">
        <f t="shared" si="2165"/>
        <v>пятница</v>
      </c>
    </row>
    <row r="69286" spans="1:6" x14ac:dyDescent="0.25">
      <c r="A69286">
        <v>67397</v>
      </c>
      <c r="B69286">
        <v>210970</v>
      </c>
      <c r="C69286" s="2">
        <v>44372.628019417476</v>
      </c>
      <c r="D69286">
        <v>330333</v>
      </c>
      <c r="E69286">
        <f t="shared" si="2164"/>
        <v>15</v>
      </c>
      <c r="F69286" t="str">
        <f t="shared" si="2165"/>
        <v>пятница</v>
      </c>
    </row>
    <row r="69287" spans="1:6" x14ac:dyDescent="0.25">
      <c r="A69287">
        <v>133689</v>
      </c>
      <c r="B69287">
        <v>210971</v>
      </c>
      <c r="C69287" s="2">
        <v>44372.628019417476</v>
      </c>
      <c r="D69287">
        <v>266896</v>
      </c>
      <c r="E69287">
        <f t="shared" si="2164"/>
        <v>15</v>
      </c>
      <c r="F69287" t="str">
        <f t="shared" si="2165"/>
        <v>пятница</v>
      </c>
    </row>
    <row r="69288" spans="1:6" x14ac:dyDescent="0.25">
      <c r="A69288">
        <v>173466</v>
      </c>
      <c r="B69288">
        <v>210975</v>
      </c>
      <c r="C69288" s="2">
        <v>44372.628423948219</v>
      </c>
      <c r="D69288">
        <v>351192</v>
      </c>
      <c r="E69288">
        <f t="shared" si="2164"/>
        <v>15</v>
      </c>
      <c r="F69288" t="str">
        <f t="shared" si="2165"/>
        <v>пятница</v>
      </c>
    </row>
    <row r="69289" spans="1:6" x14ac:dyDescent="0.25">
      <c r="A69289">
        <v>254865</v>
      </c>
      <c r="B69289">
        <v>210979</v>
      </c>
      <c r="C69289" s="2">
        <v>44372.628423948219</v>
      </c>
      <c r="D69289">
        <v>5151</v>
      </c>
      <c r="E69289">
        <f t="shared" si="2164"/>
        <v>15</v>
      </c>
      <c r="F69289" t="str">
        <f t="shared" si="2165"/>
        <v>пятница</v>
      </c>
    </row>
    <row r="69290" spans="1:6" x14ac:dyDescent="0.25">
      <c r="A69290">
        <v>326798</v>
      </c>
      <c r="B69290">
        <v>210984</v>
      </c>
      <c r="C69290" s="2">
        <v>44372.628423948219</v>
      </c>
      <c r="D69290">
        <v>473323</v>
      </c>
      <c r="E69290">
        <f t="shared" si="2164"/>
        <v>15</v>
      </c>
      <c r="F69290" t="str">
        <f t="shared" si="2165"/>
        <v>пятница</v>
      </c>
    </row>
    <row r="69291" spans="1:6" x14ac:dyDescent="0.25">
      <c r="A69291">
        <v>88771</v>
      </c>
      <c r="B69291">
        <v>210986</v>
      </c>
      <c r="C69291" s="2">
        <v>44372.629233009706</v>
      </c>
      <c r="D69291">
        <v>301748</v>
      </c>
      <c r="E69291">
        <f t="shared" si="2164"/>
        <v>15</v>
      </c>
      <c r="F69291" t="str">
        <f t="shared" si="2165"/>
        <v>пятница</v>
      </c>
    </row>
    <row r="69292" spans="1:6" x14ac:dyDescent="0.25">
      <c r="A69292">
        <v>104879</v>
      </c>
      <c r="B69292">
        <v>210990</v>
      </c>
      <c r="C69292" s="2">
        <v>44372.629233009706</v>
      </c>
      <c r="D69292">
        <v>290088</v>
      </c>
      <c r="E69292">
        <f t="shared" si="2164"/>
        <v>15</v>
      </c>
      <c r="F69292" t="str">
        <f t="shared" si="2165"/>
        <v>пятница</v>
      </c>
    </row>
    <row r="69293" spans="1:6" x14ac:dyDescent="0.25">
      <c r="A69293">
        <v>251085</v>
      </c>
      <c r="B69293">
        <v>210992</v>
      </c>
      <c r="C69293" s="2">
        <v>44372.629637540456</v>
      </c>
      <c r="D69293">
        <v>62068</v>
      </c>
      <c r="E69293">
        <f t="shared" si="2164"/>
        <v>15</v>
      </c>
      <c r="F69293" t="str">
        <f t="shared" si="2165"/>
        <v>пятница</v>
      </c>
    </row>
    <row r="69294" spans="1:6" x14ac:dyDescent="0.25">
      <c r="A69294">
        <v>27305</v>
      </c>
      <c r="B69294">
        <v>210995</v>
      </c>
      <c r="C69294" s="2">
        <v>44372.6300420712</v>
      </c>
      <c r="D69294">
        <v>411922</v>
      </c>
      <c r="E69294">
        <f t="shared" si="2164"/>
        <v>15</v>
      </c>
      <c r="F69294" t="str">
        <f t="shared" si="2165"/>
        <v>пятница</v>
      </c>
    </row>
    <row r="69295" spans="1:6" x14ac:dyDescent="0.25">
      <c r="A69295">
        <v>85202</v>
      </c>
      <c r="B69295">
        <v>210998</v>
      </c>
      <c r="C69295" s="2">
        <v>44372.6300420712</v>
      </c>
      <c r="D69295">
        <v>123584</v>
      </c>
      <c r="E69295">
        <f t="shared" si="2164"/>
        <v>15</v>
      </c>
      <c r="F69295" t="str">
        <f t="shared" si="2165"/>
        <v>пятница</v>
      </c>
    </row>
    <row r="69296" spans="1:6" x14ac:dyDescent="0.25">
      <c r="A69296">
        <v>340146</v>
      </c>
      <c r="B69296">
        <v>211003</v>
      </c>
      <c r="C69296" s="2">
        <v>44372.63166019418</v>
      </c>
      <c r="D69296">
        <v>95024</v>
      </c>
      <c r="E69296">
        <f t="shared" si="2164"/>
        <v>15</v>
      </c>
      <c r="F69296" t="str">
        <f t="shared" si="2165"/>
        <v>пятница</v>
      </c>
    </row>
    <row r="69297" spans="1:6" x14ac:dyDescent="0.25">
      <c r="A69297">
        <v>219046</v>
      </c>
      <c r="B69297">
        <v>211005</v>
      </c>
      <c r="C69297" s="2">
        <v>44372.632064724916</v>
      </c>
      <c r="D69297">
        <v>118549</v>
      </c>
      <c r="E69297">
        <f t="shared" si="2164"/>
        <v>15</v>
      </c>
      <c r="F69297" t="str">
        <f t="shared" si="2165"/>
        <v>пятница</v>
      </c>
    </row>
    <row r="69298" spans="1:6" x14ac:dyDescent="0.25">
      <c r="A69298">
        <v>278293</v>
      </c>
      <c r="B69298">
        <v>211008</v>
      </c>
      <c r="C69298" s="2">
        <v>44372.632064724916</v>
      </c>
      <c r="D69298">
        <v>463226</v>
      </c>
      <c r="E69298">
        <f t="shared" si="2164"/>
        <v>15</v>
      </c>
      <c r="F69298" t="str">
        <f t="shared" si="2165"/>
        <v>пятница</v>
      </c>
    </row>
    <row r="69299" spans="1:6" x14ac:dyDescent="0.25">
      <c r="A69299">
        <v>333912</v>
      </c>
      <c r="B69299">
        <v>211013</v>
      </c>
      <c r="C69299" s="2">
        <v>44372.63287378641</v>
      </c>
      <c r="D69299">
        <v>411922</v>
      </c>
      <c r="E69299">
        <f t="shared" si="2164"/>
        <v>15</v>
      </c>
      <c r="F69299" t="str">
        <f t="shared" si="2165"/>
        <v>пятница</v>
      </c>
    </row>
    <row r="69300" spans="1:6" x14ac:dyDescent="0.25">
      <c r="A69300">
        <v>8379</v>
      </c>
      <c r="B69300">
        <v>211016</v>
      </c>
      <c r="C69300" s="2">
        <v>44372.633278317153</v>
      </c>
      <c r="D69300">
        <v>447736</v>
      </c>
      <c r="E69300">
        <f t="shared" si="2164"/>
        <v>15</v>
      </c>
      <c r="F69300" t="str">
        <f t="shared" si="2165"/>
        <v>пятница</v>
      </c>
    </row>
    <row r="69301" spans="1:6" x14ac:dyDescent="0.25">
      <c r="A69301">
        <v>314241</v>
      </c>
      <c r="B69301">
        <v>211020</v>
      </c>
      <c r="C69301" s="2">
        <v>44372.633278317153</v>
      </c>
      <c r="D69301">
        <v>191893</v>
      </c>
      <c r="E69301">
        <f t="shared" si="2164"/>
        <v>15</v>
      </c>
      <c r="F69301" t="str">
        <f t="shared" si="2165"/>
        <v>пятница</v>
      </c>
    </row>
    <row r="69302" spans="1:6" x14ac:dyDescent="0.25">
      <c r="A69302">
        <v>226470</v>
      </c>
      <c r="B69302">
        <v>211023</v>
      </c>
      <c r="C69302" s="2">
        <v>44372.634491909383</v>
      </c>
      <c r="D69302">
        <v>466414</v>
      </c>
      <c r="E69302">
        <f t="shared" si="2164"/>
        <v>15</v>
      </c>
      <c r="F69302" t="str">
        <f t="shared" si="2165"/>
        <v>пятница</v>
      </c>
    </row>
    <row r="69303" spans="1:6" x14ac:dyDescent="0.25">
      <c r="A69303">
        <v>240873</v>
      </c>
      <c r="B69303">
        <v>211028</v>
      </c>
      <c r="C69303" s="2">
        <v>44372.634491909383</v>
      </c>
      <c r="D69303">
        <v>133985</v>
      </c>
      <c r="E69303">
        <f t="shared" si="2164"/>
        <v>15</v>
      </c>
      <c r="F69303" t="str">
        <f t="shared" si="2165"/>
        <v>пятница</v>
      </c>
    </row>
    <row r="69304" spans="1:6" x14ac:dyDescent="0.25">
      <c r="A69304">
        <v>171728</v>
      </c>
      <c r="B69304">
        <v>211029</v>
      </c>
      <c r="C69304" s="2">
        <v>44372.635000000002</v>
      </c>
      <c r="D69304">
        <v>392434</v>
      </c>
      <c r="E69304">
        <f t="shared" si="2164"/>
        <v>15</v>
      </c>
      <c r="F69304" t="str">
        <f t="shared" si="2165"/>
        <v>пятница</v>
      </c>
    </row>
    <row r="69305" spans="1:6" x14ac:dyDescent="0.25">
      <c r="A69305">
        <v>61774</v>
      </c>
      <c r="B69305">
        <v>211030</v>
      </c>
      <c r="C69305" s="2">
        <v>44372.635300970876</v>
      </c>
      <c r="D69305">
        <v>162482</v>
      </c>
      <c r="E69305">
        <f t="shared" si="2164"/>
        <v>15</v>
      </c>
      <c r="F69305" t="str">
        <f t="shared" si="2165"/>
        <v>пятница</v>
      </c>
    </row>
    <row r="69306" spans="1:6" x14ac:dyDescent="0.25">
      <c r="A69306">
        <v>192800</v>
      </c>
      <c r="B69306">
        <v>211032</v>
      </c>
      <c r="C69306" s="2">
        <v>44372.635300970876</v>
      </c>
      <c r="D69306">
        <v>250679</v>
      </c>
      <c r="E69306">
        <f t="shared" si="2164"/>
        <v>15</v>
      </c>
      <c r="F69306" t="str">
        <f t="shared" si="2165"/>
        <v>пятница</v>
      </c>
    </row>
    <row r="69307" spans="1:6" x14ac:dyDescent="0.25">
      <c r="A69307">
        <v>250699</v>
      </c>
      <c r="B69307">
        <v>211036</v>
      </c>
      <c r="C69307" s="2">
        <v>44372.636514563106</v>
      </c>
      <c r="D69307">
        <v>230507</v>
      </c>
      <c r="E69307">
        <f t="shared" si="2164"/>
        <v>15</v>
      </c>
      <c r="F69307" t="str">
        <f t="shared" si="2165"/>
        <v>пятница</v>
      </c>
    </row>
    <row r="69308" spans="1:6" x14ac:dyDescent="0.25">
      <c r="A69308">
        <v>100721</v>
      </c>
      <c r="B69308">
        <v>211037</v>
      </c>
      <c r="C69308" s="2">
        <v>44372.636919093849</v>
      </c>
      <c r="D69308">
        <v>172207</v>
      </c>
      <c r="E69308">
        <f t="shared" si="2164"/>
        <v>15</v>
      </c>
      <c r="F69308" t="str">
        <f t="shared" si="2165"/>
        <v>пятница</v>
      </c>
    </row>
    <row r="69309" spans="1:6" x14ac:dyDescent="0.25">
      <c r="A69309">
        <v>39780</v>
      </c>
      <c r="B69309">
        <v>211042</v>
      </c>
      <c r="C69309" s="2">
        <v>44372.637323624593</v>
      </c>
      <c r="D69309">
        <v>106952</v>
      </c>
      <c r="E69309">
        <f t="shared" si="2164"/>
        <v>15</v>
      </c>
      <c r="F69309" t="str">
        <f t="shared" si="2165"/>
        <v>пятница</v>
      </c>
    </row>
    <row r="69310" spans="1:6" x14ac:dyDescent="0.25">
      <c r="A69310">
        <v>151606</v>
      </c>
      <c r="B69310">
        <v>211045</v>
      </c>
      <c r="C69310" s="2">
        <v>44372.637323624593</v>
      </c>
      <c r="D69310">
        <v>394819</v>
      </c>
      <c r="E69310">
        <f t="shared" si="2164"/>
        <v>15</v>
      </c>
      <c r="F69310" t="str">
        <f t="shared" si="2165"/>
        <v>пятница</v>
      </c>
    </row>
    <row r="69311" spans="1:6" x14ac:dyDescent="0.25">
      <c r="A69311">
        <v>178745</v>
      </c>
      <c r="B69311">
        <v>211049</v>
      </c>
      <c r="C69311" s="2">
        <v>44372.637323624593</v>
      </c>
      <c r="D69311">
        <v>111368</v>
      </c>
      <c r="E69311">
        <f t="shared" si="2164"/>
        <v>15</v>
      </c>
      <c r="F69311" t="str">
        <f t="shared" si="2165"/>
        <v>пятница</v>
      </c>
    </row>
    <row r="69312" spans="1:6" x14ac:dyDescent="0.25">
      <c r="A69312">
        <v>212040</v>
      </c>
      <c r="B69312">
        <v>211050</v>
      </c>
      <c r="C69312" s="2">
        <v>44372.637323624593</v>
      </c>
      <c r="D69312">
        <v>290260</v>
      </c>
      <c r="E69312">
        <f t="shared" si="2164"/>
        <v>15</v>
      </c>
      <c r="F69312" t="str">
        <f t="shared" si="2165"/>
        <v>пятница</v>
      </c>
    </row>
    <row r="69313" spans="1:6" x14ac:dyDescent="0.25">
      <c r="A69313">
        <v>104812</v>
      </c>
      <c r="B69313">
        <v>211054</v>
      </c>
      <c r="C69313" s="2">
        <v>44372.638537216822</v>
      </c>
      <c r="D69313">
        <v>351192</v>
      </c>
      <c r="E69313">
        <f t="shared" si="2164"/>
        <v>15</v>
      </c>
      <c r="F69313" t="str">
        <f t="shared" si="2165"/>
        <v>пятница</v>
      </c>
    </row>
    <row r="69314" spans="1:6" x14ac:dyDescent="0.25">
      <c r="A69314">
        <v>63113</v>
      </c>
      <c r="B69314">
        <v>211055</v>
      </c>
      <c r="C69314" s="2">
        <v>44372.638941747573</v>
      </c>
      <c r="D69314">
        <v>214224</v>
      </c>
      <c r="E69314">
        <f t="shared" si="2164"/>
        <v>15</v>
      </c>
      <c r="F69314" t="str">
        <f t="shared" si="2165"/>
        <v>пятница</v>
      </c>
    </row>
    <row r="69315" spans="1:6" x14ac:dyDescent="0.25">
      <c r="A69315">
        <v>5945</v>
      </c>
      <c r="B69315">
        <v>211058</v>
      </c>
      <c r="C69315" s="2">
        <v>44372.640155339803</v>
      </c>
      <c r="D69315">
        <v>158978</v>
      </c>
      <c r="E69315">
        <f t="shared" ref="E69315:E69378" si="2166">HOUR(C69315)</f>
        <v>15</v>
      </c>
      <c r="F69315" t="str">
        <f t="shared" ref="F69315:F69378" si="2167">TEXT(C69315,"дддд")</f>
        <v>пятница</v>
      </c>
    </row>
    <row r="69316" spans="1:6" x14ac:dyDescent="0.25">
      <c r="A69316">
        <v>103918</v>
      </c>
      <c r="B69316">
        <v>211062</v>
      </c>
      <c r="C69316" s="2">
        <v>44372.640155339803</v>
      </c>
      <c r="D69316">
        <v>341333</v>
      </c>
      <c r="E69316">
        <f t="shared" si="2166"/>
        <v>15</v>
      </c>
      <c r="F69316" t="str">
        <f t="shared" si="2167"/>
        <v>пятница</v>
      </c>
    </row>
    <row r="69317" spans="1:6" x14ac:dyDescent="0.25">
      <c r="A69317">
        <v>124117</v>
      </c>
      <c r="B69317">
        <v>211065</v>
      </c>
      <c r="C69317" s="2">
        <v>44372.640964401297</v>
      </c>
      <c r="D69317">
        <v>242428</v>
      </c>
      <c r="E69317">
        <f t="shared" si="2166"/>
        <v>15</v>
      </c>
      <c r="F69317" t="str">
        <f t="shared" si="2167"/>
        <v>пятница</v>
      </c>
    </row>
    <row r="69318" spans="1:6" x14ac:dyDescent="0.25">
      <c r="A69318">
        <v>139998</v>
      </c>
      <c r="B69318">
        <v>211066</v>
      </c>
      <c r="C69318" s="2">
        <v>44372.64136893204</v>
      </c>
      <c r="D69318">
        <v>81550</v>
      </c>
      <c r="E69318">
        <f t="shared" si="2166"/>
        <v>15</v>
      </c>
      <c r="F69318" t="str">
        <f t="shared" si="2167"/>
        <v>пятница</v>
      </c>
    </row>
    <row r="69319" spans="1:6" x14ac:dyDescent="0.25">
      <c r="A69319">
        <v>161658</v>
      </c>
      <c r="B69319">
        <v>211067</v>
      </c>
      <c r="C69319" s="2">
        <v>44372.64136893204</v>
      </c>
      <c r="D69319">
        <v>230507</v>
      </c>
      <c r="E69319">
        <f t="shared" si="2166"/>
        <v>15</v>
      </c>
      <c r="F69319" t="str">
        <f t="shared" si="2167"/>
        <v>пятница</v>
      </c>
    </row>
    <row r="69320" spans="1:6" x14ac:dyDescent="0.25">
      <c r="A69320">
        <v>165559</v>
      </c>
      <c r="B69320">
        <v>211072</v>
      </c>
      <c r="C69320" s="2">
        <v>44372.641773462783</v>
      </c>
      <c r="D69320">
        <v>404226</v>
      </c>
      <c r="E69320">
        <f t="shared" si="2166"/>
        <v>15</v>
      </c>
      <c r="F69320" t="str">
        <f t="shared" si="2167"/>
        <v>пятница</v>
      </c>
    </row>
    <row r="69321" spans="1:6" x14ac:dyDescent="0.25">
      <c r="A69321">
        <v>297810</v>
      </c>
      <c r="B69321">
        <v>211073</v>
      </c>
      <c r="C69321" s="2">
        <v>44372.641773462783</v>
      </c>
      <c r="D69321">
        <v>30731</v>
      </c>
      <c r="E69321">
        <f t="shared" si="2166"/>
        <v>15</v>
      </c>
      <c r="F69321" t="str">
        <f t="shared" si="2167"/>
        <v>пятница</v>
      </c>
    </row>
    <row r="69322" spans="1:6" x14ac:dyDescent="0.25">
      <c r="A69322">
        <v>330172</v>
      </c>
      <c r="B69322">
        <v>211077</v>
      </c>
      <c r="C69322" s="2">
        <v>44372.641773462783</v>
      </c>
      <c r="D69322">
        <v>238719</v>
      </c>
      <c r="E69322">
        <f t="shared" si="2166"/>
        <v>15</v>
      </c>
      <c r="F69322" t="str">
        <f t="shared" si="2167"/>
        <v>пятница</v>
      </c>
    </row>
    <row r="69323" spans="1:6" x14ac:dyDescent="0.25">
      <c r="A69323">
        <v>53643</v>
      </c>
      <c r="B69323">
        <v>211081</v>
      </c>
      <c r="C69323" s="2">
        <v>44372.642177993534</v>
      </c>
      <c r="D69323">
        <v>449373</v>
      </c>
      <c r="E69323">
        <f t="shared" si="2166"/>
        <v>15</v>
      </c>
      <c r="F69323" t="str">
        <f t="shared" si="2167"/>
        <v>пятница</v>
      </c>
    </row>
    <row r="69324" spans="1:6" x14ac:dyDescent="0.25">
      <c r="A69324">
        <v>314261</v>
      </c>
      <c r="B69324">
        <v>211084</v>
      </c>
      <c r="C69324" s="2">
        <v>44372.64298705502</v>
      </c>
      <c r="D69324">
        <v>170967</v>
      </c>
      <c r="E69324">
        <f t="shared" si="2166"/>
        <v>15</v>
      </c>
      <c r="F69324" t="str">
        <f t="shared" si="2167"/>
        <v>пятница</v>
      </c>
    </row>
    <row r="69325" spans="1:6" x14ac:dyDescent="0.25">
      <c r="A69325">
        <v>219566</v>
      </c>
      <c r="B69325">
        <v>211087</v>
      </c>
      <c r="C69325" s="2">
        <v>44372.643391585756</v>
      </c>
      <c r="D69325">
        <v>65828</v>
      </c>
      <c r="E69325">
        <f t="shared" si="2166"/>
        <v>15</v>
      </c>
      <c r="F69325" t="str">
        <f t="shared" si="2167"/>
        <v>пятница</v>
      </c>
    </row>
    <row r="69326" spans="1:6" x14ac:dyDescent="0.25">
      <c r="A69326">
        <v>58453</v>
      </c>
      <c r="B69326">
        <v>211091</v>
      </c>
      <c r="C69326" s="2">
        <v>44372.64420064725</v>
      </c>
      <c r="D69326">
        <v>21550</v>
      </c>
      <c r="E69326">
        <f t="shared" si="2166"/>
        <v>15</v>
      </c>
      <c r="F69326" t="str">
        <f t="shared" si="2167"/>
        <v>пятница</v>
      </c>
    </row>
    <row r="69327" spans="1:6" x14ac:dyDescent="0.25">
      <c r="A69327">
        <v>301931</v>
      </c>
      <c r="B69327">
        <v>211093</v>
      </c>
      <c r="C69327" s="2">
        <v>44372.64420064725</v>
      </c>
      <c r="D69327">
        <v>397390</v>
      </c>
      <c r="E69327">
        <f t="shared" si="2166"/>
        <v>15</v>
      </c>
      <c r="F69327" t="str">
        <f t="shared" si="2167"/>
        <v>пятница</v>
      </c>
    </row>
    <row r="69328" spans="1:6" x14ac:dyDescent="0.25">
      <c r="A69328">
        <v>13088</v>
      </c>
      <c r="B69328">
        <v>211096</v>
      </c>
      <c r="C69328" s="2">
        <v>44372.644605177993</v>
      </c>
      <c r="D69328">
        <v>340447</v>
      </c>
      <c r="E69328">
        <f t="shared" si="2166"/>
        <v>15</v>
      </c>
      <c r="F69328" t="str">
        <f t="shared" si="2167"/>
        <v>пятница</v>
      </c>
    </row>
    <row r="69329" spans="1:6" x14ac:dyDescent="0.25">
      <c r="A69329">
        <v>60000</v>
      </c>
      <c r="B69329">
        <v>211098</v>
      </c>
      <c r="C69329" s="2">
        <v>44372.644605177993</v>
      </c>
      <c r="D69329">
        <v>154256</v>
      </c>
      <c r="E69329">
        <f t="shared" si="2166"/>
        <v>15</v>
      </c>
      <c r="F69329" t="str">
        <f t="shared" si="2167"/>
        <v>пятница</v>
      </c>
    </row>
    <row r="69330" spans="1:6" x14ac:dyDescent="0.25">
      <c r="A69330">
        <v>110392</v>
      </c>
      <c r="B69330">
        <v>211102</v>
      </c>
      <c r="C69330" s="2">
        <v>44372.644605177993</v>
      </c>
      <c r="D69330">
        <v>226626</v>
      </c>
      <c r="E69330">
        <f t="shared" si="2166"/>
        <v>15</v>
      </c>
      <c r="F69330" t="str">
        <f t="shared" si="2167"/>
        <v>пятница</v>
      </c>
    </row>
    <row r="69331" spans="1:6" x14ac:dyDescent="0.25">
      <c r="A69331">
        <v>269606</v>
      </c>
      <c r="B69331">
        <v>211105</v>
      </c>
      <c r="C69331" s="2">
        <v>44372.644605177993</v>
      </c>
      <c r="D69331">
        <v>158978</v>
      </c>
      <c r="E69331">
        <f t="shared" si="2166"/>
        <v>15</v>
      </c>
      <c r="F69331" t="str">
        <f t="shared" si="2167"/>
        <v>пятница</v>
      </c>
    </row>
    <row r="69332" spans="1:6" x14ac:dyDescent="0.25">
      <c r="A69332">
        <v>310086</v>
      </c>
      <c r="B69332">
        <v>211106</v>
      </c>
      <c r="C69332" s="2">
        <v>44372.644605177993</v>
      </c>
      <c r="D69332">
        <v>438701</v>
      </c>
      <c r="E69332">
        <f t="shared" si="2166"/>
        <v>15</v>
      </c>
      <c r="F69332" t="str">
        <f t="shared" si="2167"/>
        <v>пятница</v>
      </c>
    </row>
    <row r="69333" spans="1:6" x14ac:dyDescent="0.25">
      <c r="A69333">
        <v>293432</v>
      </c>
      <c r="B69333">
        <v>211107</v>
      </c>
      <c r="C69333" s="2">
        <v>44372.645009708736</v>
      </c>
      <c r="D69333">
        <v>343712</v>
      </c>
      <c r="E69333">
        <f t="shared" si="2166"/>
        <v>15</v>
      </c>
      <c r="F69333" t="str">
        <f t="shared" si="2167"/>
        <v>пятница</v>
      </c>
    </row>
    <row r="69334" spans="1:6" x14ac:dyDescent="0.25">
      <c r="A69334">
        <v>304452</v>
      </c>
      <c r="B69334">
        <v>211108</v>
      </c>
      <c r="C69334" s="2">
        <v>44372.645009708736</v>
      </c>
      <c r="D69334">
        <v>182191</v>
      </c>
      <c r="E69334">
        <f t="shared" si="2166"/>
        <v>15</v>
      </c>
      <c r="F69334" t="str">
        <f t="shared" si="2167"/>
        <v>пятница</v>
      </c>
    </row>
    <row r="69335" spans="1:6" x14ac:dyDescent="0.25">
      <c r="A69335">
        <v>169405</v>
      </c>
      <c r="B69335">
        <v>211111</v>
      </c>
      <c r="C69335" s="2">
        <v>44372.64541423948</v>
      </c>
      <c r="D69335">
        <v>28360</v>
      </c>
      <c r="E69335">
        <f t="shared" si="2166"/>
        <v>15</v>
      </c>
      <c r="F69335" t="str">
        <f t="shared" si="2167"/>
        <v>пятница</v>
      </c>
    </row>
    <row r="69336" spans="1:6" x14ac:dyDescent="0.25">
      <c r="A69336">
        <v>45938</v>
      </c>
      <c r="B69336">
        <v>211113</v>
      </c>
      <c r="C69336" s="2">
        <v>44372.645414239487</v>
      </c>
      <c r="D69336">
        <v>408587</v>
      </c>
      <c r="E69336">
        <f t="shared" si="2166"/>
        <v>15</v>
      </c>
      <c r="F69336" t="str">
        <f t="shared" si="2167"/>
        <v>пятница</v>
      </c>
    </row>
    <row r="69337" spans="1:6" x14ac:dyDescent="0.25">
      <c r="A69337">
        <v>288681</v>
      </c>
      <c r="B69337">
        <v>211118</v>
      </c>
      <c r="C69337" s="2">
        <v>44372.645666666664</v>
      </c>
      <c r="D69337">
        <v>242428</v>
      </c>
      <c r="E69337">
        <f t="shared" si="2166"/>
        <v>15</v>
      </c>
      <c r="F69337" t="str">
        <f t="shared" si="2167"/>
        <v>пятница</v>
      </c>
    </row>
    <row r="69338" spans="1:6" x14ac:dyDescent="0.25">
      <c r="A69338">
        <v>25822</v>
      </c>
      <c r="B69338">
        <v>211122</v>
      </c>
      <c r="C69338" s="2">
        <v>44372.646223300973</v>
      </c>
      <c r="D69338">
        <v>172942</v>
      </c>
      <c r="E69338">
        <f t="shared" si="2166"/>
        <v>15</v>
      </c>
      <c r="F69338" t="str">
        <f t="shared" si="2167"/>
        <v>пятница</v>
      </c>
    </row>
    <row r="69339" spans="1:6" x14ac:dyDescent="0.25">
      <c r="A69339">
        <v>240964</v>
      </c>
      <c r="B69339">
        <v>211125</v>
      </c>
      <c r="C69339" s="2">
        <v>44372.646223300973</v>
      </c>
      <c r="D69339">
        <v>86587</v>
      </c>
      <c r="E69339">
        <f t="shared" si="2166"/>
        <v>15</v>
      </c>
      <c r="F69339" t="str">
        <f t="shared" si="2167"/>
        <v>пятница</v>
      </c>
    </row>
    <row r="69340" spans="1:6" x14ac:dyDescent="0.25">
      <c r="A69340">
        <v>197008</v>
      </c>
      <c r="B69340">
        <v>211126</v>
      </c>
      <c r="C69340" s="2">
        <v>44372.646627831709</v>
      </c>
      <c r="D69340">
        <v>158978</v>
      </c>
      <c r="E69340">
        <f t="shared" si="2166"/>
        <v>15</v>
      </c>
      <c r="F69340" t="str">
        <f t="shared" si="2167"/>
        <v>пятница</v>
      </c>
    </row>
    <row r="69341" spans="1:6" x14ac:dyDescent="0.25">
      <c r="A69341">
        <v>263226</v>
      </c>
      <c r="B69341">
        <v>211130</v>
      </c>
      <c r="C69341" s="2">
        <v>44372.646627831709</v>
      </c>
      <c r="D69341">
        <v>411922</v>
      </c>
      <c r="E69341">
        <f t="shared" si="2166"/>
        <v>15</v>
      </c>
      <c r="F69341" t="str">
        <f t="shared" si="2167"/>
        <v>пятница</v>
      </c>
    </row>
    <row r="69342" spans="1:6" x14ac:dyDescent="0.25">
      <c r="A69342">
        <v>74974</v>
      </c>
      <c r="B69342">
        <v>211131</v>
      </c>
      <c r="C69342" s="2">
        <v>44372.64703236246</v>
      </c>
      <c r="D69342">
        <v>181574</v>
      </c>
      <c r="E69342">
        <f t="shared" si="2166"/>
        <v>15</v>
      </c>
      <c r="F69342" t="str">
        <f t="shared" si="2167"/>
        <v>пятница</v>
      </c>
    </row>
    <row r="69343" spans="1:6" x14ac:dyDescent="0.25">
      <c r="A69343">
        <v>86986</v>
      </c>
      <c r="B69343">
        <v>211134</v>
      </c>
      <c r="C69343" s="2">
        <v>44372.64824595469</v>
      </c>
      <c r="D69343">
        <v>393540</v>
      </c>
      <c r="E69343">
        <f t="shared" si="2166"/>
        <v>15</v>
      </c>
      <c r="F69343" t="str">
        <f t="shared" si="2167"/>
        <v>пятница</v>
      </c>
    </row>
    <row r="69344" spans="1:6" x14ac:dyDescent="0.25">
      <c r="A69344">
        <v>286421</v>
      </c>
      <c r="B69344">
        <v>211139</v>
      </c>
      <c r="C69344" s="2">
        <v>44372.64824595469</v>
      </c>
      <c r="D69344">
        <v>361364</v>
      </c>
      <c r="E69344">
        <f t="shared" si="2166"/>
        <v>15</v>
      </c>
      <c r="F69344" t="str">
        <f t="shared" si="2167"/>
        <v>пятница</v>
      </c>
    </row>
    <row r="69345" spans="1:6" x14ac:dyDescent="0.25">
      <c r="A69345">
        <v>27810</v>
      </c>
      <c r="B69345">
        <v>211141</v>
      </c>
      <c r="C69345" s="2">
        <v>44372.64865048544</v>
      </c>
      <c r="D69345">
        <v>111368</v>
      </c>
      <c r="E69345">
        <f t="shared" si="2166"/>
        <v>15</v>
      </c>
      <c r="F69345" t="str">
        <f t="shared" si="2167"/>
        <v>пятница</v>
      </c>
    </row>
    <row r="69346" spans="1:6" x14ac:dyDescent="0.25">
      <c r="A69346">
        <v>271156</v>
      </c>
      <c r="B69346">
        <v>211145</v>
      </c>
      <c r="C69346" s="2">
        <v>44372.64865048544</v>
      </c>
      <c r="D69346">
        <v>285253</v>
      </c>
      <c r="E69346">
        <f t="shared" si="2166"/>
        <v>15</v>
      </c>
      <c r="F69346" t="str">
        <f t="shared" si="2167"/>
        <v>пятница</v>
      </c>
    </row>
    <row r="69347" spans="1:6" x14ac:dyDescent="0.25">
      <c r="A69347">
        <v>309601</v>
      </c>
      <c r="B69347">
        <v>211146</v>
      </c>
      <c r="C69347" s="2">
        <v>44372.649055016183</v>
      </c>
      <c r="D69347">
        <v>266075</v>
      </c>
      <c r="E69347">
        <f t="shared" si="2166"/>
        <v>15</v>
      </c>
      <c r="F69347" t="str">
        <f t="shared" si="2167"/>
        <v>пятница</v>
      </c>
    </row>
    <row r="69348" spans="1:6" x14ac:dyDescent="0.25">
      <c r="A69348">
        <v>109419</v>
      </c>
      <c r="B69348">
        <v>211151</v>
      </c>
      <c r="C69348" s="2">
        <v>44372.649459546927</v>
      </c>
      <c r="D69348">
        <v>112334</v>
      </c>
      <c r="E69348">
        <f t="shared" si="2166"/>
        <v>15</v>
      </c>
      <c r="F69348" t="str">
        <f t="shared" si="2167"/>
        <v>пятница</v>
      </c>
    </row>
    <row r="69349" spans="1:6" x14ac:dyDescent="0.25">
      <c r="A69349">
        <v>209096</v>
      </c>
      <c r="B69349">
        <v>211155</v>
      </c>
      <c r="C69349" s="2">
        <v>44372.64986407767</v>
      </c>
      <c r="D69349">
        <v>131571</v>
      </c>
      <c r="E69349">
        <f t="shared" si="2166"/>
        <v>15</v>
      </c>
      <c r="F69349" t="str">
        <f t="shared" si="2167"/>
        <v>пятница</v>
      </c>
    </row>
    <row r="69350" spans="1:6" x14ac:dyDescent="0.25">
      <c r="A69350">
        <v>26092</v>
      </c>
      <c r="B69350">
        <v>211158</v>
      </c>
      <c r="C69350" s="2">
        <v>44372.650268608413</v>
      </c>
      <c r="D69350">
        <v>330753</v>
      </c>
      <c r="E69350">
        <f t="shared" si="2166"/>
        <v>15</v>
      </c>
      <c r="F69350" t="str">
        <f t="shared" si="2167"/>
        <v>пятница</v>
      </c>
    </row>
    <row r="69351" spans="1:6" x14ac:dyDescent="0.25">
      <c r="A69351">
        <v>374</v>
      </c>
      <c r="B69351">
        <v>211161</v>
      </c>
      <c r="C69351" s="2">
        <v>44372.650673139156</v>
      </c>
      <c r="D69351">
        <v>217307</v>
      </c>
      <c r="E69351">
        <f t="shared" si="2166"/>
        <v>15</v>
      </c>
      <c r="F69351" t="str">
        <f t="shared" si="2167"/>
        <v>пятница</v>
      </c>
    </row>
    <row r="69352" spans="1:6" x14ac:dyDescent="0.25">
      <c r="A69352">
        <v>133647</v>
      </c>
      <c r="B69352">
        <v>211162</v>
      </c>
      <c r="C69352" s="2">
        <v>44372.650673139156</v>
      </c>
      <c r="D69352">
        <v>459455</v>
      </c>
      <c r="E69352">
        <f t="shared" si="2166"/>
        <v>15</v>
      </c>
      <c r="F69352" t="str">
        <f t="shared" si="2167"/>
        <v>пятница</v>
      </c>
    </row>
    <row r="69353" spans="1:6" x14ac:dyDescent="0.25">
      <c r="A69353">
        <v>342943</v>
      </c>
      <c r="B69353">
        <v>211166</v>
      </c>
      <c r="C69353" s="2">
        <v>44372.650673139164</v>
      </c>
      <c r="D69353">
        <v>70072</v>
      </c>
      <c r="E69353">
        <f t="shared" si="2166"/>
        <v>15</v>
      </c>
      <c r="F69353" t="str">
        <f t="shared" si="2167"/>
        <v>пятница</v>
      </c>
    </row>
    <row r="69354" spans="1:6" x14ac:dyDescent="0.25">
      <c r="A69354">
        <v>93474</v>
      </c>
      <c r="B69354">
        <v>211168</v>
      </c>
      <c r="C69354" s="2">
        <v>44372.651482200643</v>
      </c>
      <c r="D69354">
        <v>402459</v>
      </c>
      <c r="E69354">
        <f t="shared" si="2166"/>
        <v>15</v>
      </c>
      <c r="F69354" t="str">
        <f t="shared" si="2167"/>
        <v>пятница</v>
      </c>
    </row>
    <row r="69355" spans="1:6" x14ac:dyDescent="0.25">
      <c r="A69355">
        <v>106441</v>
      </c>
      <c r="B69355">
        <v>211172</v>
      </c>
      <c r="C69355" s="2">
        <v>44372.651482200643</v>
      </c>
      <c r="D69355">
        <v>388328</v>
      </c>
      <c r="E69355">
        <f t="shared" si="2166"/>
        <v>15</v>
      </c>
      <c r="F69355" t="str">
        <f t="shared" si="2167"/>
        <v>пятница</v>
      </c>
    </row>
    <row r="69356" spans="1:6" x14ac:dyDescent="0.25">
      <c r="A69356">
        <v>309363</v>
      </c>
      <c r="B69356">
        <v>211176</v>
      </c>
      <c r="C69356" s="2">
        <v>44372.65148220065</v>
      </c>
      <c r="D69356">
        <v>250679</v>
      </c>
      <c r="E69356">
        <f t="shared" si="2166"/>
        <v>15</v>
      </c>
      <c r="F69356" t="str">
        <f t="shared" si="2167"/>
        <v>пятница</v>
      </c>
    </row>
    <row r="69357" spans="1:6" x14ac:dyDescent="0.25">
      <c r="A69357">
        <v>303711</v>
      </c>
      <c r="B69357">
        <v>211178</v>
      </c>
      <c r="C69357" s="2">
        <v>44372.651886731393</v>
      </c>
      <c r="D69357">
        <v>88863</v>
      </c>
      <c r="E69357">
        <f t="shared" si="2166"/>
        <v>15</v>
      </c>
      <c r="F69357" t="str">
        <f t="shared" si="2167"/>
        <v>пятница</v>
      </c>
    </row>
    <row r="69358" spans="1:6" x14ac:dyDescent="0.25">
      <c r="A69358">
        <v>86224</v>
      </c>
      <c r="B69358">
        <v>211183</v>
      </c>
      <c r="C69358" s="2">
        <v>44372.652291262137</v>
      </c>
      <c r="D69358">
        <v>471403</v>
      </c>
      <c r="E69358">
        <f t="shared" si="2166"/>
        <v>15</v>
      </c>
      <c r="F69358" t="str">
        <f t="shared" si="2167"/>
        <v>пятница</v>
      </c>
    </row>
    <row r="69359" spans="1:6" x14ac:dyDescent="0.25">
      <c r="A69359">
        <v>88952</v>
      </c>
      <c r="B69359">
        <v>211188</v>
      </c>
      <c r="C69359" s="2">
        <v>44372.652666666661</v>
      </c>
      <c r="D69359">
        <v>182984</v>
      </c>
      <c r="E69359">
        <f t="shared" si="2166"/>
        <v>15</v>
      </c>
      <c r="F69359" t="str">
        <f t="shared" si="2167"/>
        <v>пятница</v>
      </c>
    </row>
    <row r="69360" spans="1:6" x14ac:dyDescent="0.25">
      <c r="A69360">
        <v>342054</v>
      </c>
      <c r="B69360">
        <v>211190</v>
      </c>
      <c r="C69360" s="2">
        <v>44372.653504854366</v>
      </c>
      <c r="D69360">
        <v>33890</v>
      </c>
      <c r="E69360">
        <f t="shared" si="2166"/>
        <v>15</v>
      </c>
      <c r="F69360" t="str">
        <f t="shared" si="2167"/>
        <v>пятница</v>
      </c>
    </row>
    <row r="69361" spans="1:6" x14ac:dyDescent="0.25">
      <c r="A69361">
        <v>276750</v>
      </c>
      <c r="B69361">
        <v>211193</v>
      </c>
      <c r="C69361" s="2">
        <v>44372.653504854374</v>
      </c>
      <c r="D69361">
        <v>158978</v>
      </c>
      <c r="E69361">
        <f t="shared" si="2166"/>
        <v>15</v>
      </c>
      <c r="F69361" t="str">
        <f t="shared" si="2167"/>
        <v>пятница</v>
      </c>
    </row>
    <row r="69362" spans="1:6" x14ac:dyDescent="0.25">
      <c r="A69362">
        <v>55918</v>
      </c>
      <c r="B69362">
        <v>211196</v>
      </c>
      <c r="C69362" s="2">
        <v>44372.65390938511</v>
      </c>
      <c r="D69362">
        <v>339123</v>
      </c>
      <c r="E69362">
        <f t="shared" si="2166"/>
        <v>15</v>
      </c>
      <c r="F69362" t="str">
        <f t="shared" si="2167"/>
        <v>пятница</v>
      </c>
    </row>
    <row r="69363" spans="1:6" x14ac:dyDescent="0.25">
      <c r="A69363">
        <v>233140</v>
      </c>
      <c r="B69363">
        <v>211199</v>
      </c>
      <c r="C69363" s="2">
        <v>44372.65390938511</v>
      </c>
      <c r="D69363">
        <v>416554</v>
      </c>
      <c r="E69363">
        <f t="shared" si="2166"/>
        <v>15</v>
      </c>
      <c r="F69363" t="str">
        <f t="shared" si="2167"/>
        <v>пятница</v>
      </c>
    </row>
    <row r="69364" spans="1:6" x14ac:dyDescent="0.25">
      <c r="A69364">
        <v>324517</v>
      </c>
      <c r="B69364">
        <v>211200</v>
      </c>
      <c r="C69364" s="2">
        <v>44372.65390938511</v>
      </c>
      <c r="D69364">
        <v>351192</v>
      </c>
      <c r="E69364">
        <f t="shared" si="2166"/>
        <v>15</v>
      </c>
      <c r="F69364" t="str">
        <f t="shared" si="2167"/>
        <v>пятница</v>
      </c>
    </row>
    <row r="69365" spans="1:6" x14ac:dyDescent="0.25">
      <c r="A69365">
        <v>136284</v>
      </c>
      <c r="B69365">
        <v>211203</v>
      </c>
      <c r="C69365" s="2">
        <v>44372.653909385117</v>
      </c>
      <c r="D69365">
        <v>364601</v>
      </c>
      <c r="E69365">
        <f t="shared" si="2166"/>
        <v>15</v>
      </c>
      <c r="F69365" t="str">
        <f t="shared" si="2167"/>
        <v>пятница</v>
      </c>
    </row>
    <row r="69366" spans="1:6" x14ac:dyDescent="0.25">
      <c r="A69366">
        <v>104472</v>
      </c>
      <c r="B69366">
        <v>211206</v>
      </c>
      <c r="C69366" s="2">
        <v>44372.65431391586</v>
      </c>
      <c r="D69366">
        <v>287493</v>
      </c>
      <c r="E69366">
        <f t="shared" si="2166"/>
        <v>15</v>
      </c>
      <c r="F69366" t="str">
        <f t="shared" si="2167"/>
        <v>пятница</v>
      </c>
    </row>
    <row r="69367" spans="1:6" x14ac:dyDescent="0.25">
      <c r="A69367">
        <v>249214</v>
      </c>
      <c r="B69367">
        <v>211210</v>
      </c>
      <c r="C69367" s="2">
        <v>44372.65431391586</v>
      </c>
      <c r="D69367">
        <v>145859</v>
      </c>
      <c r="E69367">
        <f t="shared" si="2166"/>
        <v>15</v>
      </c>
      <c r="F69367" t="str">
        <f t="shared" si="2167"/>
        <v>пятница</v>
      </c>
    </row>
    <row r="69368" spans="1:6" x14ac:dyDescent="0.25">
      <c r="A69368">
        <v>290750</v>
      </c>
      <c r="B69368">
        <v>211211</v>
      </c>
      <c r="C69368" s="2">
        <v>44372.65431391586</v>
      </c>
      <c r="D69368">
        <v>347393</v>
      </c>
      <c r="E69368">
        <f t="shared" si="2166"/>
        <v>15</v>
      </c>
      <c r="F69368" t="str">
        <f t="shared" si="2167"/>
        <v>пятница</v>
      </c>
    </row>
    <row r="69369" spans="1:6" x14ac:dyDescent="0.25">
      <c r="A69369">
        <v>103469</v>
      </c>
      <c r="B69369">
        <v>211216</v>
      </c>
      <c r="C69369" s="2">
        <v>44372.654718446596</v>
      </c>
      <c r="D69369">
        <v>347008</v>
      </c>
      <c r="E69369">
        <f t="shared" si="2166"/>
        <v>15</v>
      </c>
      <c r="F69369" t="str">
        <f t="shared" si="2167"/>
        <v>пятница</v>
      </c>
    </row>
    <row r="69370" spans="1:6" x14ac:dyDescent="0.25">
      <c r="A69370">
        <v>66733</v>
      </c>
      <c r="B69370">
        <v>211218</v>
      </c>
      <c r="C69370" s="2">
        <v>44372.65552750809</v>
      </c>
      <c r="D69370">
        <v>122902</v>
      </c>
      <c r="E69370">
        <f t="shared" si="2166"/>
        <v>15</v>
      </c>
      <c r="F69370" t="str">
        <f t="shared" si="2167"/>
        <v>пятница</v>
      </c>
    </row>
    <row r="69371" spans="1:6" x14ac:dyDescent="0.25">
      <c r="A69371">
        <v>102921</v>
      </c>
      <c r="B69371">
        <v>211223</v>
      </c>
      <c r="C69371" s="2">
        <v>44372.65552750809</v>
      </c>
      <c r="D69371">
        <v>431288</v>
      </c>
      <c r="E69371">
        <f t="shared" si="2166"/>
        <v>15</v>
      </c>
      <c r="F69371" t="str">
        <f t="shared" si="2167"/>
        <v>пятница</v>
      </c>
    </row>
    <row r="69372" spans="1:6" x14ac:dyDescent="0.25">
      <c r="A69372">
        <v>301416</v>
      </c>
      <c r="B69372">
        <v>211225</v>
      </c>
      <c r="C69372" s="2">
        <v>44372.65552750809</v>
      </c>
      <c r="D69372">
        <v>250679</v>
      </c>
      <c r="E69372">
        <f t="shared" si="2166"/>
        <v>15</v>
      </c>
      <c r="F69372" t="str">
        <f t="shared" si="2167"/>
        <v>пятница</v>
      </c>
    </row>
    <row r="69373" spans="1:6" x14ac:dyDescent="0.25">
      <c r="A69373">
        <v>123206</v>
      </c>
      <c r="B69373">
        <v>211229</v>
      </c>
      <c r="C69373" s="2">
        <v>44372.655932038841</v>
      </c>
      <c r="D69373">
        <v>43842</v>
      </c>
      <c r="E69373">
        <f t="shared" si="2166"/>
        <v>15</v>
      </c>
      <c r="F69373" t="str">
        <f t="shared" si="2167"/>
        <v>пятница</v>
      </c>
    </row>
    <row r="69374" spans="1:6" x14ac:dyDescent="0.25">
      <c r="A69374">
        <v>159613</v>
      </c>
      <c r="B69374">
        <v>211230</v>
      </c>
      <c r="C69374" s="2">
        <v>44372.655932038841</v>
      </c>
      <c r="D69374">
        <v>459455</v>
      </c>
      <c r="E69374">
        <f t="shared" si="2166"/>
        <v>15</v>
      </c>
      <c r="F69374" t="str">
        <f t="shared" si="2167"/>
        <v>пятница</v>
      </c>
    </row>
    <row r="69375" spans="1:6" x14ac:dyDescent="0.25">
      <c r="A69375">
        <v>254362</v>
      </c>
      <c r="B69375">
        <v>211231</v>
      </c>
      <c r="C69375" s="2">
        <v>44372.655932038841</v>
      </c>
      <c r="D69375">
        <v>241927</v>
      </c>
      <c r="E69375">
        <f t="shared" si="2166"/>
        <v>15</v>
      </c>
      <c r="F69375" t="str">
        <f t="shared" si="2167"/>
        <v>пятница</v>
      </c>
    </row>
    <row r="69376" spans="1:6" x14ac:dyDescent="0.25">
      <c r="A69376">
        <v>101677</v>
      </c>
      <c r="B69376">
        <v>211233</v>
      </c>
      <c r="C69376" s="2">
        <v>44372.656336569577</v>
      </c>
      <c r="D69376">
        <v>246229</v>
      </c>
      <c r="E69376">
        <f t="shared" si="2166"/>
        <v>15</v>
      </c>
      <c r="F69376" t="str">
        <f t="shared" si="2167"/>
        <v>пятница</v>
      </c>
    </row>
    <row r="69377" spans="1:6" x14ac:dyDescent="0.25">
      <c r="A69377">
        <v>151473</v>
      </c>
      <c r="B69377">
        <v>211236</v>
      </c>
      <c r="C69377" s="2">
        <v>44372.656741100327</v>
      </c>
      <c r="D69377">
        <v>298909</v>
      </c>
      <c r="E69377">
        <f t="shared" si="2166"/>
        <v>15</v>
      </c>
      <c r="F69377" t="str">
        <f t="shared" si="2167"/>
        <v>пятница</v>
      </c>
    </row>
    <row r="69378" spans="1:6" x14ac:dyDescent="0.25">
      <c r="A69378">
        <v>56672</v>
      </c>
      <c r="B69378">
        <v>211238</v>
      </c>
      <c r="C69378" s="2">
        <v>44372.65714563107</v>
      </c>
      <c r="D69378">
        <v>347393</v>
      </c>
      <c r="E69378">
        <f t="shared" si="2166"/>
        <v>15</v>
      </c>
      <c r="F69378" t="str">
        <f t="shared" si="2167"/>
        <v>пятница</v>
      </c>
    </row>
    <row r="69379" spans="1:6" x14ac:dyDescent="0.25">
      <c r="A69379">
        <v>255324</v>
      </c>
      <c r="B69379">
        <v>211243</v>
      </c>
      <c r="C69379" s="2">
        <v>44372.6583592233</v>
      </c>
      <c r="D69379">
        <v>88008</v>
      </c>
      <c r="E69379">
        <f t="shared" ref="E69379:E69442" si="2168">HOUR(C69379)</f>
        <v>15</v>
      </c>
      <c r="F69379" t="str">
        <f t="shared" ref="F69379:F69442" si="2169">TEXT(C69379,"дддд")</f>
        <v>пятница</v>
      </c>
    </row>
    <row r="69380" spans="1:6" x14ac:dyDescent="0.25">
      <c r="A69380">
        <v>108417</v>
      </c>
      <c r="B69380">
        <v>211246</v>
      </c>
      <c r="C69380" s="2">
        <v>44372.659168284794</v>
      </c>
      <c r="D69380">
        <v>411922</v>
      </c>
      <c r="E69380">
        <f t="shared" si="2168"/>
        <v>15</v>
      </c>
      <c r="F69380" t="str">
        <f t="shared" si="2169"/>
        <v>пятница</v>
      </c>
    </row>
    <row r="69381" spans="1:6" x14ac:dyDescent="0.25">
      <c r="A69381">
        <v>314191</v>
      </c>
      <c r="B69381">
        <v>211248</v>
      </c>
      <c r="C69381" s="2">
        <v>44372.659168284794</v>
      </c>
      <c r="D69381">
        <v>250679</v>
      </c>
      <c r="E69381">
        <f t="shared" si="2168"/>
        <v>15</v>
      </c>
      <c r="F69381" t="str">
        <f t="shared" si="2169"/>
        <v>пятница</v>
      </c>
    </row>
    <row r="69382" spans="1:6" x14ac:dyDescent="0.25">
      <c r="A69382">
        <v>93752</v>
      </c>
      <c r="B69382">
        <v>211249</v>
      </c>
      <c r="C69382" s="2">
        <v>44372.659333333337</v>
      </c>
      <c r="D69382">
        <v>258359</v>
      </c>
      <c r="E69382">
        <f t="shared" si="2168"/>
        <v>15</v>
      </c>
      <c r="F69382" t="str">
        <f t="shared" si="2169"/>
        <v>пятница</v>
      </c>
    </row>
    <row r="69383" spans="1:6" x14ac:dyDescent="0.25">
      <c r="A69383">
        <v>216</v>
      </c>
      <c r="B69383">
        <v>211253</v>
      </c>
      <c r="C69383" s="2">
        <v>44372.65997734628</v>
      </c>
      <c r="D69383">
        <v>301748</v>
      </c>
      <c r="E69383">
        <f t="shared" si="2168"/>
        <v>15</v>
      </c>
      <c r="F69383" t="str">
        <f t="shared" si="2169"/>
        <v>пятница</v>
      </c>
    </row>
    <row r="69384" spans="1:6" x14ac:dyDescent="0.25">
      <c r="A69384">
        <v>263468</v>
      </c>
      <c r="B69384">
        <v>211254</v>
      </c>
      <c r="C69384" s="2">
        <v>44372.65997734628</v>
      </c>
      <c r="D69384">
        <v>250679</v>
      </c>
      <c r="E69384">
        <f t="shared" si="2168"/>
        <v>15</v>
      </c>
      <c r="F69384" t="str">
        <f t="shared" si="2169"/>
        <v>пятница</v>
      </c>
    </row>
    <row r="69385" spans="1:6" x14ac:dyDescent="0.25">
      <c r="A69385">
        <v>276099</v>
      </c>
      <c r="B69385">
        <v>211257</v>
      </c>
      <c r="C69385" s="2">
        <v>44372.65997734628</v>
      </c>
      <c r="D69385">
        <v>154256</v>
      </c>
      <c r="E69385">
        <f t="shared" si="2168"/>
        <v>15</v>
      </c>
      <c r="F69385" t="str">
        <f t="shared" si="2169"/>
        <v>пятница</v>
      </c>
    </row>
    <row r="69386" spans="1:6" x14ac:dyDescent="0.25">
      <c r="A69386">
        <v>1918</v>
      </c>
      <c r="B69386">
        <v>211258</v>
      </c>
      <c r="C69386" s="2">
        <v>44372.660381877024</v>
      </c>
      <c r="D69386">
        <v>411922</v>
      </c>
      <c r="E69386">
        <f t="shared" si="2168"/>
        <v>15</v>
      </c>
      <c r="F69386" t="str">
        <f t="shared" si="2169"/>
        <v>пятница</v>
      </c>
    </row>
    <row r="69387" spans="1:6" x14ac:dyDescent="0.25">
      <c r="A69387">
        <v>35131</v>
      </c>
      <c r="B69387">
        <v>211263</v>
      </c>
      <c r="C69387" s="2">
        <v>44372.660381877024</v>
      </c>
      <c r="D69387">
        <v>95024</v>
      </c>
      <c r="E69387">
        <f t="shared" si="2168"/>
        <v>15</v>
      </c>
      <c r="F69387" t="str">
        <f t="shared" si="2169"/>
        <v>пятница</v>
      </c>
    </row>
    <row r="69388" spans="1:6" x14ac:dyDescent="0.25">
      <c r="A69388">
        <v>98840</v>
      </c>
      <c r="B69388">
        <v>211267</v>
      </c>
      <c r="C69388" s="2">
        <v>44372.660786407767</v>
      </c>
      <c r="D69388">
        <v>21208</v>
      </c>
      <c r="E69388">
        <f t="shared" si="2168"/>
        <v>15</v>
      </c>
      <c r="F69388" t="str">
        <f t="shared" si="2169"/>
        <v>пятница</v>
      </c>
    </row>
    <row r="69389" spans="1:6" x14ac:dyDescent="0.25">
      <c r="A69389">
        <v>282443</v>
      </c>
      <c r="B69389">
        <v>211272</v>
      </c>
      <c r="C69389" s="2">
        <v>44372.660786407767</v>
      </c>
      <c r="D69389">
        <v>74742</v>
      </c>
      <c r="E69389">
        <f t="shared" si="2168"/>
        <v>15</v>
      </c>
      <c r="F69389" t="str">
        <f t="shared" si="2169"/>
        <v>пятница</v>
      </c>
    </row>
    <row r="69390" spans="1:6" x14ac:dyDescent="0.25">
      <c r="A69390">
        <v>180571</v>
      </c>
      <c r="B69390">
        <v>211277</v>
      </c>
      <c r="C69390" s="2">
        <v>44372.66119093851</v>
      </c>
      <c r="D69390">
        <v>455878</v>
      </c>
      <c r="E69390">
        <f t="shared" si="2168"/>
        <v>15</v>
      </c>
      <c r="F69390" t="str">
        <f t="shared" si="2169"/>
        <v>пятница</v>
      </c>
    </row>
    <row r="69391" spans="1:6" x14ac:dyDescent="0.25">
      <c r="A69391">
        <v>237848</v>
      </c>
      <c r="B69391">
        <v>211280</v>
      </c>
      <c r="C69391" s="2">
        <v>44372.66119093851</v>
      </c>
      <c r="D69391">
        <v>175628</v>
      </c>
      <c r="E69391">
        <f t="shared" si="2168"/>
        <v>15</v>
      </c>
      <c r="F69391" t="str">
        <f t="shared" si="2169"/>
        <v>пятница</v>
      </c>
    </row>
    <row r="69392" spans="1:6" x14ac:dyDescent="0.25">
      <c r="A69392">
        <v>294052</v>
      </c>
      <c r="B69392">
        <v>211284</v>
      </c>
      <c r="C69392" s="2">
        <v>44372.66119093851</v>
      </c>
      <c r="D69392">
        <v>271435</v>
      </c>
      <c r="E69392">
        <f t="shared" si="2168"/>
        <v>15</v>
      </c>
      <c r="F69392" t="str">
        <f t="shared" si="2169"/>
        <v>пятница</v>
      </c>
    </row>
    <row r="69393" spans="1:6" x14ac:dyDescent="0.25">
      <c r="A69393">
        <v>305974</v>
      </c>
      <c r="B69393">
        <v>211285</v>
      </c>
      <c r="C69393" s="2">
        <v>44372.66119093851</v>
      </c>
      <c r="D69393">
        <v>190929</v>
      </c>
      <c r="E69393">
        <f t="shared" si="2168"/>
        <v>15</v>
      </c>
      <c r="F69393" t="str">
        <f t="shared" si="2169"/>
        <v>пятница</v>
      </c>
    </row>
    <row r="69394" spans="1:6" x14ac:dyDescent="0.25">
      <c r="A69394">
        <v>146372</v>
      </c>
      <c r="B69394">
        <v>211288</v>
      </c>
      <c r="C69394" s="2">
        <v>44372.661333333337</v>
      </c>
      <c r="D69394">
        <v>439981</v>
      </c>
      <c r="E69394">
        <f t="shared" si="2168"/>
        <v>15</v>
      </c>
      <c r="F69394" t="str">
        <f t="shared" si="2169"/>
        <v>пятница</v>
      </c>
    </row>
    <row r="69395" spans="1:6" x14ac:dyDescent="0.25">
      <c r="A69395">
        <v>75827</v>
      </c>
      <c r="B69395">
        <v>211290</v>
      </c>
      <c r="C69395" s="2">
        <v>44372.661595469253</v>
      </c>
      <c r="D69395">
        <v>118549</v>
      </c>
      <c r="E69395">
        <f t="shared" si="2168"/>
        <v>15</v>
      </c>
      <c r="F69395" t="str">
        <f t="shared" si="2169"/>
        <v>пятница</v>
      </c>
    </row>
    <row r="69396" spans="1:6" x14ac:dyDescent="0.25">
      <c r="A69396">
        <v>110334</v>
      </c>
      <c r="B69396">
        <v>211291</v>
      </c>
      <c r="C69396" s="2">
        <v>44372.661595469253</v>
      </c>
      <c r="D69396">
        <v>414043</v>
      </c>
      <c r="E69396">
        <f t="shared" si="2168"/>
        <v>15</v>
      </c>
      <c r="F69396" t="str">
        <f t="shared" si="2169"/>
        <v>пятница</v>
      </c>
    </row>
    <row r="69397" spans="1:6" x14ac:dyDescent="0.25">
      <c r="A69397">
        <v>300035</v>
      </c>
      <c r="B69397">
        <v>211296</v>
      </c>
      <c r="C69397" s="2">
        <v>44372.661595469253</v>
      </c>
      <c r="D69397">
        <v>318314</v>
      </c>
      <c r="E69397">
        <f t="shared" si="2168"/>
        <v>15</v>
      </c>
      <c r="F69397" t="str">
        <f t="shared" si="2169"/>
        <v>пятница</v>
      </c>
    </row>
    <row r="69398" spans="1:6" x14ac:dyDescent="0.25">
      <c r="A69398">
        <v>93450</v>
      </c>
      <c r="B69398">
        <v>211299</v>
      </c>
      <c r="C69398" s="2">
        <v>44372.661999999997</v>
      </c>
      <c r="D69398">
        <v>439981</v>
      </c>
      <c r="E69398">
        <f t="shared" si="2168"/>
        <v>15</v>
      </c>
      <c r="F69398" t="str">
        <f t="shared" si="2169"/>
        <v>пятница</v>
      </c>
    </row>
    <row r="69399" spans="1:6" x14ac:dyDescent="0.25">
      <c r="A69399">
        <v>247313</v>
      </c>
      <c r="B69399">
        <v>211301</v>
      </c>
      <c r="C69399" s="2">
        <v>44372.661999999997</v>
      </c>
      <c r="D69399">
        <v>304128</v>
      </c>
      <c r="E69399">
        <f t="shared" si="2168"/>
        <v>15</v>
      </c>
      <c r="F69399" t="str">
        <f t="shared" si="2169"/>
        <v>пятница</v>
      </c>
    </row>
    <row r="69400" spans="1:6" x14ac:dyDescent="0.25">
      <c r="A69400">
        <v>37698</v>
      </c>
      <c r="B69400">
        <v>211306</v>
      </c>
      <c r="C69400" s="2">
        <v>44372.662404530747</v>
      </c>
      <c r="D69400">
        <v>96200</v>
      </c>
      <c r="E69400">
        <f t="shared" si="2168"/>
        <v>15</v>
      </c>
      <c r="F69400" t="str">
        <f t="shared" si="2169"/>
        <v>пятница</v>
      </c>
    </row>
    <row r="69401" spans="1:6" x14ac:dyDescent="0.25">
      <c r="A69401">
        <v>207229</v>
      </c>
      <c r="B69401">
        <v>211310</v>
      </c>
      <c r="C69401" s="2">
        <v>44372.662404530747</v>
      </c>
      <c r="D69401">
        <v>180939</v>
      </c>
      <c r="E69401">
        <f t="shared" si="2168"/>
        <v>15</v>
      </c>
      <c r="F69401" t="str">
        <f t="shared" si="2169"/>
        <v>пятница</v>
      </c>
    </row>
    <row r="69402" spans="1:6" x14ac:dyDescent="0.25">
      <c r="A69402">
        <v>308582</v>
      </c>
      <c r="B69402">
        <v>211311</v>
      </c>
      <c r="C69402" s="2">
        <v>44372.662809061483</v>
      </c>
      <c r="D69402">
        <v>472712</v>
      </c>
      <c r="E69402">
        <f t="shared" si="2168"/>
        <v>15</v>
      </c>
      <c r="F69402" t="str">
        <f t="shared" si="2169"/>
        <v>пятница</v>
      </c>
    </row>
    <row r="69403" spans="1:6" x14ac:dyDescent="0.25">
      <c r="A69403">
        <v>284773</v>
      </c>
      <c r="B69403">
        <v>211313</v>
      </c>
      <c r="C69403" s="2">
        <v>44372.664022653727</v>
      </c>
      <c r="D69403">
        <v>39621</v>
      </c>
      <c r="E69403">
        <f t="shared" si="2168"/>
        <v>15</v>
      </c>
      <c r="F69403" t="str">
        <f t="shared" si="2169"/>
        <v>пятница</v>
      </c>
    </row>
    <row r="69404" spans="1:6" x14ac:dyDescent="0.25">
      <c r="A69404">
        <v>41996</v>
      </c>
      <c r="B69404">
        <v>211318</v>
      </c>
      <c r="C69404" s="2">
        <v>44372.664427184463</v>
      </c>
      <c r="D69404">
        <v>68023</v>
      </c>
      <c r="E69404">
        <f t="shared" si="2168"/>
        <v>15</v>
      </c>
      <c r="F69404" t="str">
        <f t="shared" si="2169"/>
        <v>пятница</v>
      </c>
    </row>
    <row r="69405" spans="1:6" x14ac:dyDescent="0.25">
      <c r="A69405">
        <v>115888</v>
      </c>
      <c r="B69405">
        <v>211321</v>
      </c>
      <c r="C69405" s="2">
        <v>44372.664427184463</v>
      </c>
      <c r="D69405">
        <v>60752</v>
      </c>
      <c r="E69405">
        <f t="shared" si="2168"/>
        <v>15</v>
      </c>
      <c r="F69405" t="str">
        <f t="shared" si="2169"/>
        <v>пятница</v>
      </c>
    </row>
    <row r="69406" spans="1:6" x14ac:dyDescent="0.25">
      <c r="A69406">
        <v>117196</v>
      </c>
      <c r="B69406">
        <v>211322</v>
      </c>
      <c r="C69406" s="2">
        <v>44372.664427184463</v>
      </c>
      <c r="D69406">
        <v>188971</v>
      </c>
      <c r="E69406">
        <f t="shared" si="2168"/>
        <v>15</v>
      </c>
      <c r="F69406" t="str">
        <f t="shared" si="2169"/>
        <v>пятница</v>
      </c>
    </row>
    <row r="69407" spans="1:6" x14ac:dyDescent="0.25">
      <c r="A69407">
        <v>57675</v>
      </c>
      <c r="B69407">
        <v>211326</v>
      </c>
      <c r="C69407" s="2">
        <v>44372.664831715214</v>
      </c>
      <c r="D69407">
        <v>146139</v>
      </c>
      <c r="E69407">
        <f t="shared" si="2168"/>
        <v>15</v>
      </c>
      <c r="F69407" t="str">
        <f t="shared" si="2169"/>
        <v>пятница</v>
      </c>
    </row>
    <row r="69408" spans="1:6" x14ac:dyDescent="0.25">
      <c r="A69408">
        <v>82410</v>
      </c>
      <c r="B69408">
        <v>211328</v>
      </c>
      <c r="C69408" s="2">
        <v>44372.66523624595</v>
      </c>
      <c r="D69408">
        <v>411922</v>
      </c>
      <c r="E69408">
        <f t="shared" si="2168"/>
        <v>15</v>
      </c>
      <c r="F69408" t="str">
        <f t="shared" si="2169"/>
        <v>пятница</v>
      </c>
    </row>
    <row r="69409" spans="1:6" x14ac:dyDescent="0.25">
      <c r="A69409">
        <v>233357</v>
      </c>
      <c r="B69409">
        <v>211330</v>
      </c>
      <c r="C69409" s="2">
        <v>44372.6656407767</v>
      </c>
      <c r="D69409">
        <v>21407</v>
      </c>
      <c r="E69409">
        <f t="shared" si="2168"/>
        <v>15</v>
      </c>
      <c r="F69409" t="str">
        <f t="shared" si="2169"/>
        <v>пятница</v>
      </c>
    </row>
    <row r="69410" spans="1:6" x14ac:dyDescent="0.25">
      <c r="A69410">
        <v>321055</v>
      </c>
      <c r="B69410">
        <v>211333</v>
      </c>
      <c r="C69410" s="2">
        <v>44372.666045307444</v>
      </c>
      <c r="D69410">
        <v>347008</v>
      </c>
      <c r="E69410">
        <f t="shared" si="2168"/>
        <v>15</v>
      </c>
      <c r="F69410" t="str">
        <f t="shared" si="2169"/>
        <v>пятница</v>
      </c>
    </row>
    <row r="69411" spans="1:6" x14ac:dyDescent="0.25">
      <c r="A69411">
        <v>78319</v>
      </c>
      <c r="B69411">
        <v>211334</v>
      </c>
      <c r="C69411" s="2">
        <v>44372.666449838187</v>
      </c>
      <c r="D69411">
        <v>304128</v>
      </c>
      <c r="E69411">
        <f t="shared" si="2168"/>
        <v>15</v>
      </c>
      <c r="F69411" t="str">
        <f t="shared" si="2169"/>
        <v>пятница</v>
      </c>
    </row>
    <row r="69412" spans="1:6" x14ac:dyDescent="0.25">
      <c r="A69412">
        <v>81305</v>
      </c>
      <c r="B69412">
        <v>211338</v>
      </c>
      <c r="C69412" s="2">
        <v>44372.66685436893</v>
      </c>
      <c r="D69412">
        <v>457278</v>
      </c>
      <c r="E69412">
        <f t="shared" si="2168"/>
        <v>16</v>
      </c>
      <c r="F69412" t="str">
        <f t="shared" si="2169"/>
        <v>пятница</v>
      </c>
    </row>
    <row r="69413" spans="1:6" x14ac:dyDescent="0.25">
      <c r="A69413">
        <v>35249</v>
      </c>
      <c r="B69413">
        <v>211342</v>
      </c>
      <c r="C69413" s="2">
        <v>44372.667000000001</v>
      </c>
      <c r="D69413">
        <v>472712</v>
      </c>
      <c r="E69413">
        <f t="shared" si="2168"/>
        <v>16</v>
      </c>
      <c r="F69413" t="str">
        <f t="shared" si="2169"/>
        <v>пятница</v>
      </c>
    </row>
    <row r="69414" spans="1:6" x14ac:dyDescent="0.25">
      <c r="A69414">
        <v>63065</v>
      </c>
      <c r="B69414">
        <v>211346</v>
      </c>
      <c r="C69414" s="2">
        <v>44372.667258899673</v>
      </c>
      <c r="D69414">
        <v>163078</v>
      </c>
      <c r="E69414">
        <f t="shared" si="2168"/>
        <v>16</v>
      </c>
      <c r="F69414" t="str">
        <f t="shared" si="2169"/>
        <v>пятница</v>
      </c>
    </row>
    <row r="69415" spans="1:6" x14ac:dyDescent="0.25">
      <c r="A69415">
        <v>205833</v>
      </c>
      <c r="B69415">
        <v>211348</v>
      </c>
      <c r="C69415" s="2">
        <v>44372.667258899673</v>
      </c>
      <c r="D69415">
        <v>118549</v>
      </c>
      <c r="E69415">
        <f t="shared" si="2168"/>
        <v>16</v>
      </c>
      <c r="F69415" t="str">
        <f t="shared" si="2169"/>
        <v>пятница</v>
      </c>
    </row>
    <row r="69416" spans="1:6" x14ac:dyDescent="0.25">
      <c r="A69416">
        <v>196808</v>
      </c>
      <c r="B69416">
        <v>211353</v>
      </c>
      <c r="C69416" s="2">
        <v>44372.667258899681</v>
      </c>
      <c r="D69416">
        <v>117699</v>
      </c>
      <c r="E69416">
        <f t="shared" si="2168"/>
        <v>16</v>
      </c>
      <c r="F69416" t="str">
        <f t="shared" si="2169"/>
        <v>пятница</v>
      </c>
    </row>
    <row r="69417" spans="1:6" x14ac:dyDescent="0.25">
      <c r="A69417">
        <v>202017</v>
      </c>
      <c r="B69417">
        <v>211358</v>
      </c>
      <c r="C69417" s="2">
        <v>44372.667258899681</v>
      </c>
      <c r="D69417">
        <v>347393</v>
      </c>
      <c r="E69417">
        <f t="shared" si="2168"/>
        <v>16</v>
      </c>
      <c r="F69417" t="str">
        <f t="shared" si="2169"/>
        <v>пятница</v>
      </c>
    </row>
    <row r="69418" spans="1:6" x14ac:dyDescent="0.25">
      <c r="A69418">
        <v>237111</v>
      </c>
      <c r="B69418">
        <v>211362</v>
      </c>
      <c r="C69418" s="2">
        <v>44372.667258899681</v>
      </c>
      <c r="D69418">
        <v>301748</v>
      </c>
      <c r="E69418">
        <f t="shared" si="2168"/>
        <v>16</v>
      </c>
      <c r="F69418" t="str">
        <f t="shared" si="2169"/>
        <v>пятница</v>
      </c>
    </row>
    <row r="69419" spans="1:6" x14ac:dyDescent="0.25">
      <c r="A69419">
        <v>57930</v>
      </c>
      <c r="B69419">
        <v>211363</v>
      </c>
      <c r="C69419" s="2">
        <v>44372.667663430417</v>
      </c>
      <c r="D69419">
        <v>230507</v>
      </c>
      <c r="E69419">
        <f t="shared" si="2168"/>
        <v>16</v>
      </c>
      <c r="F69419" t="str">
        <f t="shared" si="2169"/>
        <v>пятница</v>
      </c>
    </row>
    <row r="69420" spans="1:6" x14ac:dyDescent="0.25">
      <c r="A69420">
        <v>345891</v>
      </c>
      <c r="B69420">
        <v>211365</v>
      </c>
      <c r="C69420" s="2">
        <v>44372.667663430417</v>
      </c>
      <c r="D69420">
        <v>411922</v>
      </c>
      <c r="E69420">
        <f t="shared" si="2168"/>
        <v>16</v>
      </c>
      <c r="F69420" t="str">
        <f t="shared" si="2169"/>
        <v>пятница</v>
      </c>
    </row>
    <row r="69421" spans="1:6" x14ac:dyDescent="0.25">
      <c r="A69421">
        <v>328761</v>
      </c>
      <c r="B69421">
        <v>211370</v>
      </c>
      <c r="C69421" s="2">
        <v>44372.668067961167</v>
      </c>
      <c r="D69421">
        <v>440181</v>
      </c>
      <c r="E69421">
        <f t="shared" si="2168"/>
        <v>16</v>
      </c>
      <c r="F69421" t="str">
        <f t="shared" si="2169"/>
        <v>пятница</v>
      </c>
    </row>
    <row r="69422" spans="1:6" x14ac:dyDescent="0.25">
      <c r="A69422">
        <v>287478</v>
      </c>
      <c r="B69422">
        <v>211375</v>
      </c>
      <c r="C69422" s="2">
        <v>44372.668877022654</v>
      </c>
      <c r="D69422">
        <v>347060</v>
      </c>
      <c r="E69422">
        <f t="shared" si="2168"/>
        <v>16</v>
      </c>
      <c r="F69422" t="str">
        <f t="shared" si="2169"/>
        <v>пятница</v>
      </c>
    </row>
    <row r="69423" spans="1:6" x14ac:dyDescent="0.25">
      <c r="A69423">
        <v>235698</v>
      </c>
      <c r="B69423">
        <v>211378</v>
      </c>
      <c r="C69423" s="2">
        <v>44372.669281553397</v>
      </c>
      <c r="D69423">
        <v>405737</v>
      </c>
      <c r="E69423">
        <f t="shared" si="2168"/>
        <v>16</v>
      </c>
      <c r="F69423" t="str">
        <f t="shared" si="2169"/>
        <v>пятница</v>
      </c>
    </row>
    <row r="69424" spans="1:6" x14ac:dyDescent="0.25">
      <c r="A69424">
        <v>13532</v>
      </c>
      <c r="B69424">
        <v>211379</v>
      </c>
      <c r="C69424" s="2">
        <v>44372.66968608414</v>
      </c>
      <c r="D69424">
        <v>469849</v>
      </c>
      <c r="E69424">
        <f t="shared" si="2168"/>
        <v>16</v>
      </c>
      <c r="F69424" t="str">
        <f t="shared" si="2169"/>
        <v>пятница</v>
      </c>
    </row>
    <row r="69425" spans="1:6" x14ac:dyDescent="0.25">
      <c r="A69425">
        <v>165340</v>
      </c>
      <c r="B69425">
        <v>211381</v>
      </c>
      <c r="C69425" s="2">
        <v>44372.66968608414</v>
      </c>
      <c r="D69425">
        <v>96060</v>
      </c>
      <c r="E69425">
        <f t="shared" si="2168"/>
        <v>16</v>
      </c>
      <c r="F69425" t="str">
        <f t="shared" si="2169"/>
        <v>пятница</v>
      </c>
    </row>
    <row r="69426" spans="1:6" x14ac:dyDescent="0.25">
      <c r="A69426">
        <v>68262</v>
      </c>
      <c r="B69426">
        <v>211382</v>
      </c>
      <c r="C69426" s="2">
        <v>44372.67</v>
      </c>
      <c r="D69426">
        <v>70091</v>
      </c>
      <c r="E69426">
        <f t="shared" si="2168"/>
        <v>16</v>
      </c>
      <c r="F69426" t="str">
        <f t="shared" si="2169"/>
        <v>пятница</v>
      </c>
    </row>
    <row r="69427" spans="1:6" x14ac:dyDescent="0.25">
      <c r="A69427">
        <v>165806</v>
      </c>
      <c r="B69427">
        <v>211384</v>
      </c>
      <c r="C69427" s="2">
        <v>44372.670090614884</v>
      </c>
      <c r="D69427">
        <v>347008</v>
      </c>
      <c r="E69427">
        <f t="shared" si="2168"/>
        <v>16</v>
      </c>
      <c r="F69427" t="str">
        <f t="shared" si="2169"/>
        <v>пятница</v>
      </c>
    </row>
    <row r="69428" spans="1:6" x14ac:dyDescent="0.25">
      <c r="A69428">
        <v>144633</v>
      </c>
      <c r="B69428">
        <v>211387</v>
      </c>
      <c r="C69428" s="2">
        <v>44372.670495145634</v>
      </c>
      <c r="D69428">
        <v>212567</v>
      </c>
      <c r="E69428">
        <f t="shared" si="2168"/>
        <v>16</v>
      </c>
      <c r="F69428" t="str">
        <f t="shared" si="2169"/>
        <v>пятница</v>
      </c>
    </row>
    <row r="69429" spans="1:6" x14ac:dyDescent="0.25">
      <c r="A69429">
        <v>93605</v>
      </c>
      <c r="B69429">
        <v>211389</v>
      </c>
      <c r="C69429" s="2">
        <v>44372.671304207121</v>
      </c>
      <c r="D69429">
        <v>430433</v>
      </c>
      <c r="E69429">
        <f t="shared" si="2168"/>
        <v>16</v>
      </c>
      <c r="F69429" t="str">
        <f t="shared" si="2169"/>
        <v>пятница</v>
      </c>
    </row>
    <row r="69430" spans="1:6" x14ac:dyDescent="0.25">
      <c r="A69430">
        <v>319126</v>
      </c>
      <c r="B69430">
        <v>211391</v>
      </c>
      <c r="C69430" s="2">
        <v>44372.671304207121</v>
      </c>
      <c r="D69430">
        <v>357547</v>
      </c>
      <c r="E69430">
        <f t="shared" si="2168"/>
        <v>16</v>
      </c>
      <c r="F69430" t="str">
        <f t="shared" si="2169"/>
        <v>пятница</v>
      </c>
    </row>
    <row r="69431" spans="1:6" x14ac:dyDescent="0.25">
      <c r="A69431">
        <v>55213</v>
      </c>
      <c r="B69431">
        <v>211394</v>
      </c>
      <c r="C69431" s="2">
        <v>44372.672113268614</v>
      </c>
      <c r="D69431">
        <v>211577</v>
      </c>
      <c r="E69431">
        <f t="shared" si="2168"/>
        <v>16</v>
      </c>
      <c r="F69431" t="str">
        <f t="shared" si="2169"/>
        <v>пятница</v>
      </c>
    </row>
    <row r="69432" spans="1:6" x14ac:dyDescent="0.25">
      <c r="A69432">
        <v>259291</v>
      </c>
      <c r="B69432">
        <v>211395</v>
      </c>
      <c r="C69432" s="2">
        <v>44372.672113268614</v>
      </c>
      <c r="D69432">
        <v>439981</v>
      </c>
      <c r="E69432">
        <f t="shared" si="2168"/>
        <v>16</v>
      </c>
      <c r="F69432" t="str">
        <f t="shared" si="2169"/>
        <v>пятница</v>
      </c>
    </row>
    <row r="69433" spans="1:6" x14ac:dyDescent="0.25">
      <c r="A69433">
        <v>22336</v>
      </c>
      <c r="B69433">
        <v>211400</v>
      </c>
      <c r="C69433" s="2">
        <v>44372.67251779935</v>
      </c>
      <c r="D69433">
        <v>380527</v>
      </c>
      <c r="E69433">
        <f t="shared" si="2168"/>
        <v>16</v>
      </c>
      <c r="F69433" t="str">
        <f t="shared" si="2169"/>
        <v>пятница</v>
      </c>
    </row>
    <row r="69434" spans="1:6" x14ac:dyDescent="0.25">
      <c r="A69434">
        <v>240154</v>
      </c>
      <c r="B69434">
        <v>211403</v>
      </c>
      <c r="C69434" s="2">
        <v>44372.67251779935</v>
      </c>
      <c r="D69434">
        <v>241927</v>
      </c>
      <c r="E69434">
        <f t="shared" si="2168"/>
        <v>16</v>
      </c>
      <c r="F69434" t="str">
        <f t="shared" si="2169"/>
        <v>пятница</v>
      </c>
    </row>
    <row r="69435" spans="1:6" x14ac:dyDescent="0.25">
      <c r="A69435">
        <v>253757</v>
      </c>
      <c r="B69435">
        <v>211406</v>
      </c>
      <c r="C69435" s="2">
        <v>44372.67251779935</v>
      </c>
      <c r="D69435">
        <v>158978</v>
      </c>
      <c r="E69435">
        <f t="shared" si="2168"/>
        <v>16</v>
      </c>
      <c r="F69435" t="str">
        <f t="shared" si="2169"/>
        <v>пятница</v>
      </c>
    </row>
    <row r="69436" spans="1:6" x14ac:dyDescent="0.25">
      <c r="A69436">
        <v>206376</v>
      </c>
      <c r="B69436">
        <v>211408</v>
      </c>
      <c r="C69436" s="2">
        <v>44372.672922330094</v>
      </c>
      <c r="D69436">
        <v>111368</v>
      </c>
      <c r="E69436">
        <f t="shared" si="2168"/>
        <v>16</v>
      </c>
      <c r="F69436" t="str">
        <f t="shared" si="2169"/>
        <v>пятница</v>
      </c>
    </row>
    <row r="69437" spans="1:6" x14ac:dyDescent="0.25">
      <c r="A69437">
        <v>11973</v>
      </c>
      <c r="B69437">
        <v>211410</v>
      </c>
      <c r="C69437" s="2">
        <v>44372.67373139158</v>
      </c>
      <c r="D69437">
        <v>122982</v>
      </c>
      <c r="E69437">
        <f t="shared" si="2168"/>
        <v>16</v>
      </c>
      <c r="F69437" t="str">
        <f t="shared" si="2169"/>
        <v>пятница</v>
      </c>
    </row>
    <row r="69438" spans="1:6" x14ac:dyDescent="0.25">
      <c r="A69438">
        <v>164595</v>
      </c>
      <c r="B69438">
        <v>211411</v>
      </c>
      <c r="C69438" s="2">
        <v>44372.673731391587</v>
      </c>
      <c r="D69438">
        <v>330333</v>
      </c>
      <c r="E69438">
        <f t="shared" si="2168"/>
        <v>16</v>
      </c>
      <c r="F69438" t="str">
        <f t="shared" si="2169"/>
        <v>пятница</v>
      </c>
    </row>
    <row r="69439" spans="1:6" x14ac:dyDescent="0.25">
      <c r="A69439">
        <v>285386</v>
      </c>
      <c r="B69439">
        <v>211415</v>
      </c>
      <c r="C69439" s="2">
        <v>44372.673731391587</v>
      </c>
      <c r="D69439">
        <v>82901</v>
      </c>
      <c r="E69439">
        <f t="shared" si="2168"/>
        <v>16</v>
      </c>
      <c r="F69439" t="str">
        <f t="shared" si="2169"/>
        <v>пятница</v>
      </c>
    </row>
    <row r="69440" spans="1:6" x14ac:dyDescent="0.25">
      <c r="A69440">
        <v>326052</v>
      </c>
      <c r="B69440">
        <v>211418</v>
      </c>
      <c r="C69440" s="2">
        <v>44372.674135922331</v>
      </c>
      <c r="D69440">
        <v>155227</v>
      </c>
      <c r="E69440">
        <f t="shared" si="2168"/>
        <v>16</v>
      </c>
      <c r="F69440" t="str">
        <f t="shared" si="2169"/>
        <v>пятница</v>
      </c>
    </row>
    <row r="69441" spans="1:6" x14ac:dyDescent="0.25">
      <c r="A69441">
        <v>190972</v>
      </c>
      <c r="B69441">
        <v>211423</v>
      </c>
      <c r="C69441" s="2">
        <v>44372.674540453074</v>
      </c>
      <c r="D69441">
        <v>347008</v>
      </c>
      <c r="E69441">
        <f t="shared" si="2168"/>
        <v>16</v>
      </c>
      <c r="F69441" t="str">
        <f t="shared" si="2169"/>
        <v>пятница</v>
      </c>
    </row>
    <row r="69442" spans="1:6" x14ac:dyDescent="0.25">
      <c r="A69442">
        <v>213598</v>
      </c>
      <c r="B69442">
        <v>211425</v>
      </c>
      <c r="C69442" s="2">
        <v>44372.674540453074</v>
      </c>
      <c r="D69442">
        <v>230507</v>
      </c>
      <c r="E69442">
        <f t="shared" si="2168"/>
        <v>16</v>
      </c>
      <c r="F69442" t="str">
        <f t="shared" si="2169"/>
        <v>пятница</v>
      </c>
    </row>
    <row r="69443" spans="1:6" x14ac:dyDescent="0.25">
      <c r="A69443">
        <v>240962</v>
      </c>
      <c r="B69443">
        <v>211430</v>
      </c>
      <c r="C69443" s="2">
        <v>44372.67534951456</v>
      </c>
      <c r="D69443">
        <v>135188</v>
      </c>
      <c r="E69443">
        <f t="shared" ref="E69443:E69506" si="2170">HOUR(C69443)</f>
        <v>16</v>
      </c>
      <c r="F69443" t="str">
        <f t="shared" ref="F69443:F69506" si="2171">TEXT(C69443,"дддд")</f>
        <v>пятница</v>
      </c>
    </row>
    <row r="69444" spans="1:6" x14ac:dyDescent="0.25">
      <c r="A69444">
        <v>124918</v>
      </c>
      <c r="B69444">
        <v>211432</v>
      </c>
      <c r="C69444" s="2">
        <v>44372.675349514568</v>
      </c>
      <c r="D69444">
        <v>298909</v>
      </c>
      <c r="E69444">
        <f t="shared" si="2170"/>
        <v>16</v>
      </c>
      <c r="F69444" t="str">
        <f t="shared" si="2171"/>
        <v>пятница</v>
      </c>
    </row>
    <row r="69445" spans="1:6" x14ac:dyDescent="0.25">
      <c r="A69445">
        <v>265281</v>
      </c>
      <c r="B69445">
        <v>211434</v>
      </c>
      <c r="C69445" s="2">
        <v>44372.675349514568</v>
      </c>
      <c r="D69445">
        <v>341333</v>
      </c>
      <c r="E69445">
        <f t="shared" si="2170"/>
        <v>16</v>
      </c>
      <c r="F69445" t="str">
        <f t="shared" si="2171"/>
        <v>пятница</v>
      </c>
    </row>
    <row r="69446" spans="1:6" x14ac:dyDescent="0.25">
      <c r="A69446">
        <v>212634</v>
      </c>
      <c r="B69446">
        <v>211435</v>
      </c>
      <c r="C69446" s="2">
        <v>44372.675754045304</v>
      </c>
      <c r="D69446">
        <v>351192</v>
      </c>
      <c r="E69446">
        <f t="shared" si="2170"/>
        <v>16</v>
      </c>
      <c r="F69446" t="str">
        <f t="shared" si="2171"/>
        <v>пятница</v>
      </c>
    </row>
    <row r="69447" spans="1:6" x14ac:dyDescent="0.25">
      <c r="A69447">
        <v>155606</v>
      </c>
      <c r="B69447">
        <v>211438</v>
      </c>
      <c r="C69447" s="2">
        <v>44372.675754045311</v>
      </c>
      <c r="D69447">
        <v>473233</v>
      </c>
      <c r="E69447">
        <f t="shared" si="2170"/>
        <v>16</v>
      </c>
      <c r="F69447" t="str">
        <f t="shared" si="2171"/>
        <v>пятница</v>
      </c>
    </row>
    <row r="69448" spans="1:6" x14ac:dyDescent="0.25">
      <c r="A69448">
        <v>50018</v>
      </c>
      <c r="B69448">
        <v>211443</v>
      </c>
      <c r="C69448" s="2">
        <v>44372.676158576054</v>
      </c>
      <c r="D69448">
        <v>411922</v>
      </c>
      <c r="E69448">
        <f t="shared" si="2170"/>
        <v>16</v>
      </c>
      <c r="F69448" t="str">
        <f t="shared" si="2171"/>
        <v>пятница</v>
      </c>
    </row>
    <row r="69449" spans="1:6" x14ac:dyDescent="0.25">
      <c r="A69449">
        <v>129525</v>
      </c>
      <c r="B69449">
        <v>211448</v>
      </c>
      <c r="C69449" s="2">
        <v>44372.676158576054</v>
      </c>
      <c r="D69449">
        <v>362304</v>
      </c>
      <c r="E69449">
        <f t="shared" si="2170"/>
        <v>16</v>
      </c>
      <c r="F69449" t="str">
        <f t="shared" si="2171"/>
        <v>пятница</v>
      </c>
    </row>
    <row r="69450" spans="1:6" x14ac:dyDescent="0.25">
      <c r="A69450">
        <v>261393</v>
      </c>
      <c r="B69450">
        <v>211453</v>
      </c>
      <c r="C69450" s="2">
        <v>44372.67656310679</v>
      </c>
      <c r="D69450">
        <v>471403</v>
      </c>
      <c r="E69450">
        <f t="shared" si="2170"/>
        <v>16</v>
      </c>
      <c r="F69450" t="str">
        <f t="shared" si="2171"/>
        <v>пятница</v>
      </c>
    </row>
    <row r="69451" spans="1:6" x14ac:dyDescent="0.25">
      <c r="A69451">
        <v>117333</v>
      </c>
      <c r="B69451">
        <v>211458</v>
      </c>
      <c r="C69451" s="2">
        <v>44372.676563106797</v>
      </c>
      <c r="D69451">
        <v>164471</v>
      </c>
      <c r="E69451">
        <f t="shared" si="2170"/>
        <v>16</v>
      </c>
      <c r="F69451" t="str">
        <f t="shared" si="2171"/>
        <v>пятница</v>
      </c>
    </row>
    <row r="69452" spans="1:6" x14ac:dyDescent="0.25">
      <c r="A69452">
        <v>312334</v>
      </c>
      <c r="B69452">
        <v>211462</v>
      </c>
      <c r="C69452" s="2">
        <v>44372.677776699034</v>
      </c>
      <c r="D69452">
        <v>411922</v>
      </c>
      <c r="E69452">
        <f t="shared" si="2170"/>
        <v>16</v>
      </c>
      <c r="F69452" t="str">
        <f t="shared" si="2171"/>
        <v>пятница</v>
      </c>
    </row>
    <row r="69453" spans="1:6" x14ac:dyDescent="0.25">
      <c r="A69453">
        <v>16802</v>
      </c>
      <c r="B69453">
        <v>211467</v>
      </c>
      <c r="C69453" s="2">
        <v>44372.678585760521</v>
      </c>
      <c r="D69453">
        <v>117516</v>
      </c>
      <c r="E69453">
        <f t="shared" si="2170"/>
        <v>16</v>
      </c>
      <c r="F69453" t="str">
        <f t="shared" si="2171"/>
        <v>пятница</v>
      </c>
    </row>
    <row r="69454" spans="1:6" x14ac:dyDescent="0.25">
      <c r="A69454">
        <v>177422</v>
      </c>
      <c r="B69454">
        <v>211471</v>
      </c>
      <c r="C69454" s="2">
        <v>44372.678585760521</v>
      </c>
      <c r="D69454">
        <v>471403</v>
      </c>
      <c r="E69454">
        <f t="shared" si="2170"/>
        <v>16</v>
      </c>
      <c r="F69454" t="str">
        <f t="shared" si="2171"/>
        <v>пятница</v>
      </c>
    </row>
    <row r="69455" spans="1:6" x14ac:dyDescent="0.25">
      <c r="A69455">
        <v>344884</v>
      </c>
      <c r="B69455">
        <v>211472</v>
      </c>
      <c r="C69455" s="2">
        <v>44372.678585760521</v>
      </c>
      <c r="D69455">
        <v>237520</v>
      </c>
      <c r="E69455">
        <f t="shared" si="2170"/>
        <v>16</v>
      </c>
      <c r="F69455" t="str">
        <f t="shared" si="2171"/>
        <v>пятница</v>
      </c>
    </row>
    <row r="69456" spans="1:6" x14ac:dyDescent="0.25">
      <c r="A69456">
        <v>250518</v>
      </c>
      <c r="B69456">
        <v>211475</v>
      </c>
      <c r="C69456" s="2">
        <v>44372.678990291264</v>
      </c>
      <c r="D69456">
        <v>5151</v>
      </c>
      <c r="E69456">
        <f t="shared" si="2170"/>
        <v>16</v>
      </c>
      <c r="F69456" t="str">
        <f t="shared" si="2171"/>
        <v>пятница</v>
      </c>
    </row>
    <row r="69457" spans="1:6" x14ac:dyDescent="0.25">
      <c r="A69457">
        <v>98874</v>
      </c>
      <c r="B69457">
        <v>211477</v>
      </c>
      <c r="C69457" s="2">
        <v>44372.678999999996</v>
      </c>
      <c r="D69457">
        <v>341081</v>
      </c>
      <c r="E69457">
        <f t="shared" si="2170"/>
        <v>16</v>
      </c>
      <c r="F69457" t="str">
        <f t="shared" si="2171"/>
        <v>пятница</v>
      </c>
    </row>
    <row r="69458" spans="1:6" x14ac:dyDescent="0.25">
      <c r="A69458">
        <v>29832</v>
      </c>
      <c r="B69458">
        <v>211480</v>
      </c>
      <c r="C69458" s="2">
        <v>44372.680203883494</v>
      </c>
      <c r="D69458">
        <v>434481</v>
      </c>
      <c r="E69458">
        <f t="shared" si="2170"/>
        <v>16</v>
      </c>
      <c r="F69458" t="str">
        <f t="shared" si="2171"/>
        <v>пятница</v>
      </c>
    </row>
    <row r="69459" spans="1:6" x14ac:dyDescent="0.25">
      <c r="A69459">
        <v>161911</v>
      </c>
      <c r="B69459">
        <v>211484</v>
      </c>
      <c r="C69459" s="2">
        <v>44372.680333333337</v>
      </c>
      <c r="D69459">
        <v>78646</v>
      </c>
      <c r="E69459">
        <f t="shared" si="2170"/>
        <v>16</v>
      </c>
      <c r="F69459" t="str">
        <f t="shared" si="2171"/>
        <v>пятница</v>
      </c>
    </row>
    <row r="69460" spans="1:6" x14ac:dyDescent="0.25">
      <c r="A69460">
        <v>303398</v>
      </c>
      <c r="B69460">
        <v>211485</v>
      </c>
      <c r="C69460" s="2">
        <v>44372.680608414237</v>
      </c>
      <c r="D69460">
        <v>367087</v>
      </c>
      <c r="E69460">
        <f t="shared" si="2170"/>
        <v>16</v>
      </c>
      <c r="F69460" t="str">
        <f t="shared" si="2171"/>
        <v>пятница</v>
      </c>
    </row>
    <row r="69461" spans="1:6" x14ac:dyDescent="0.25">
      <c r="A69461">
        <v>118825</v>
      </c>
      <c r="B69461">
        <v>211490</v>
      </c>
      <c r="C69461" s="2">
        <v>44372.681417475731</v>
      </c>
      <c r="D69461">
        <v>88863</v>
      </c>
      <c r="E69461">
        <f t="shared" si="2170"/>
        <v>16</v>
      </c>
      <c r="F69461" t="str">
        <f t="shared" si="2171"/>
        <v>пятница</v>
      </c>
    </row>
    <row r="69462" spans="1:6" x14ac:dyDescent="0.25">
      <c r="A69462">
        <v>136466</v>
      </c>
      <c r="B69462">
        <v>211491</v>
      </c>
      <c r="C69462" s="2">
        <v>44372.681822006474</v>
      </c>
      <c r="D69462">
        <v>347008</v>
      </c>
      <c r="E69462">
        <f t="shared" si="2170"/>
        <v>16</v>
      </c>
      <c r="F69462" t="str">
        <f t="shared" si="2171"/>
        <v>пятница</v>
      </c>
    </row>
    <row r="69463" spans="1:6" x14ac:dyDescent="0.25">
      <c r="A69463">
        <v>137117</v>
      </c>
      <c r="B69463">
        <v>211494</v>
      </c>
      <c r="C69463" s="2">
        <v>44372.681822006474</v>
      </c>
      <c r="D69463">
        <v>241927</v>
      </c>
      <c r="E69463">
        <f t="shared" si="2170"/>
        <v>16</v>
      </c>
      <c r="F69463" t="str">
        <f t="shared" si="2171"/>
        <v>пятница</v>
      </c>
    </row>
    <row r="69464" spans="1:6" x14ac:dyDescent="0.25">
      <c r="A69464">
        <v>150232</v>
      </c>
      <c r="B69464">
        <v>211499</v>
      </c>
      <c r="C69464" s="2">
        <v>44372.681822006474</v>
      </c>
      <c r="D69464">
        <v>123413</v>
      </c>
      <c r="E69464">
        <f t="shared" si="2170"/>
        <v>16</v>
      </c>
      <c r="F69464" t="str">
        <f t="shared" si="2171"/>
        <v>пятница</v>
      </c>
    </row>
    <row r="69465" spans="1:6" x14ac:dyDescent="0.25">
      <c r="A69465">
        <v>83015</v>
      </c>
      <c r="B69465">
        <v>211500</v>
      </c>
      <c r="C69465" s="2">
        <v>44372.683035598704</v>
      </c>
      <c r="D69465">
        <v>473323</v>
      </c>
      <c r="E69465">
        <f t="shared" si="2170"/>
        <v>16</v>
      </c>
      <c r="F69465" t="str">
        <f t="shared" si="2171"/>
        <v>пятница</v>
      </c>
    </row>
    <row r="69466" spans="1:6" x14ac:dyDescent="0.25">
      <c r="A69466">
        <v>51045</v>
      </c>
      <c r="B69466">
        <v>211505</v>
      </c>
      <c r="C69466" s="2">
        <v>44372.683666666664</v>
      </c>
      <c r="D69466">
        <v>258251</v>
      </c>
      <c r="E69466">
        <f t="shared" si="2170"/>
        <v>16</v>
      </c>
      <c r="F69466" t="str">
        <f t="shared" si="2171"/>
        <v>пятница</v>
      </c>
    </row>
    <row r="69467" spans="1:6" x14ac:dyDescent="0.25">
      <c r="A69467">
        <v>292034</v>
      </c>
      <c r="B69467">
        <v>211508</v>
      </c>
      <c r="C69467" s="2">
        <v>44372.683844660191</v>
      </c>
      <c r="D69467">
        <v>250524</v>
      </c>
      <c r="E69467">
        <f t="shared" si="2170"/>
        <v>16</v>
      </c>
      <c r="F69467" t="str">
        <f t="shared" si="2171"/>
        <v>пятница</v>
      </c>
    </row>
    <row r="69468" spans="1:6" x14ac:dyDescent="0.25">
      <c r="A69468">
        <v>306521</v>
      </c>
      <c r="B69468">
        <v>211510</v>
      </c>
      <c r="C69468" s="2">
        <v>44372.683844660191</v>
      </c>
      <c r="D69468">
        <v>351192</v>
      </c>
      <c r="E69468">
        <f t="shared" si="2170"/>
        <v>16</v>
      </c>
      <c r="F69468" t="str">
        <f t="shared" si="2171"/>
        <v>пятница</v>
      </c>
    </row>
    <row r="69469" spans="1:6" x14ac:dyDescent="0.25">
      <c r="A69469">
        <v>145700</v>
      </c>
      <c r="B69469">
        <v>211514</v>
      </c>
      <c r="C69469" s="2">
        <v>44372.685058252428</v>
      </c>
      <c r="D69469">
        <v>179296</v>
      </c>
      <c r="E69469">
        <f t="shared" si="2170"/>
        <v>16</v>
      </c>
      <c r="F69469" t="str">
        <f t="shared" si="2171"/>
        <v>пятница</v>
      </c>
    </row>
    <row r="69470" spans="1:6" x14ac:dyDescent="0.25">
      <c r="A69470">
        <v>224746</v>
      </c>
      <c r="B69470">
        <v>211515</v>
      </c>
      <c r="C69470" s="2">
        <v>44372.685058252428</v>
      </c>
      <c r="D69470">
        <v>230507</v>
      </c>
      <c r="E69470">
        <f t="shared" si="2170"/>
        <v>16</v>
      </c>
      <c r="F69470" t="str">
        <f t="shared" si="2171"/>
        <v>пятница</v>
      </c>
    </row>
    <row r="69471" spans="1:6" x14ac:dyDescent="0.25">
      <c r="A69471">
        <v>18086</v>
      </c>
      <c r="B69471">
        <v>211516</v>
      </c>
      <c r="C69471" s="2">
        <v>44372.685462783171</v>
      </c>
      <c r="D69471">
        <v>176645</v>
      </c>
      <c r="E69471">
        <f t="shared" si="2170"/>
        <v>16</v>
      </c>
      <c r="F69471" t="str">
        <f t="shared" si="2171"/>
        <v>пятница</v>
      </c>
    </row>
    <row r="69472" spans="1:6" x14ac:dyDescent="0.25">
      <c r="A69472">
        <v>21019</v>
      </c>
      <c r="B69472">
        <v>211518</v>
      </c>
      <c r="C69472" s="2">
        <v>44372.685867313914</v>
      </c>
      <c r="D69472">
        <v>93942</v>
      </c>
      <c r="E69472">
        <f t="shared" si="2170"/>
        <v>16</v>
      </c>
      <c r="F69472" t="str">
        <f t="shared" si="2171"/>
        <v>пятница</v>
      </c>
    </row>
    <row r="69473" spans="1:6" x14ac:dyDescent="0.25">
      <c r="A69473">
        <v>264941</v>
      </c>
      <c r="B69473">
        <v>211520</v>
      </c>
      <c r="C69473" s="2">
        <v>44372.686271844657</v>
      </c>
      <c r="D69473">
        <v>439981</v>
      </c>
      <c r="E69473">
        <f t="shared" si="2170"/>
        <v>16</v>
      </c>
      <c r="F69473" t="str">
        <f t="shared" si="2171"/>
        <v>пятница</v>
      </c>
    </row>
    <row r="69474" spans="1:6" x14ac:dyDescent="0.25">
      <c r="A69474">
        <v>295662</v>
      </c>
      <c r="B69474">
        <v>211521</v>
      </c>
      <c r="C69474" s="2">
        <v>44372.686271844657</v>
      </c>
      <c r="D69474">
        <v>158978</v>
      </c>
      <c r="E69474">
        <f t="shared" si="2170"/>
        <v>16</v>
      </c>
      <c r="F69474" t="str">
        <f t="shared" si="2171"/>
        <v>пятница</v>
      </c>
    </row>
    <row r="69475" spans="1:6" x14ac:dyDescent="0.25">
      <c r="A69475">
        <v>27221</v>
      </c>
      <c r="B69475">
        <v>211526</v>
      </c>
      <c r="C69475" s="2">
        <v>44372.686676375408</v>
      </c>
      <c r="D69475">
        <v>411922</v>
      </c>
      <c r="E69475">
        <f t="shared" si="2170"/>
        <v>16</v>
      </c>
      <c r="F69475" t="str">
        <f t="shared" si="2171"/>
        <v>пятница</v>
      </c>
    </row>
    <row r="69476" spans="1:6" x14ac:dyDescent="0.25">
      <c r="A69476">
        <v>172994</v>
      </c>
      <c r="B69476">
        <v>211531</v>
      </c>
      <c r="C69476" s="2">
        <v>44372.686676375408</v>
      </c>
      <c r="D69476">
        <v>459455</v>
      </c>
      <c r="E69476">
        <f t="shared" si="2170"/>
        <v>16</v>
      </c>
      <c r="F69476" t="str">
        <f t="shared" si="2171"/>
        <v>пятница</v>
      </c>
    </row>
    <row r="69477" spans="1:6" x14ac:dyDescent="0.25">
      <c r="A69477">
        <v>295802</v>
      </c>
      <c r="B69477">
        <v>211532</v>
      </c>
      <c r="C69477" s="2">
        <v>44372.686676375408</v>
      </c>
      <c r="D69477">
        <v>230347</v>
      </c>
      <c r="E69477">
        <f t="shared" si="2170"/>
        <v>16</v>
      </c>
      <c r="F69477" t="str">
        <f t="shared" si="2171"/>
        <v>пятница</v>
      </c>
    </row>
    <row r="69478" spans="1:6" x14ac:dyDescent="0.25">
      <c r="A69478">
        <v>290373</v>
      </c>
      <c r="B69478">
        <v>211534</v>
      </c>
      <c r="C69478" s="2">
        <v>44372.687080906144</v>
      </c>
      <c r="D69478">
        <v>411922</v>
      </c>
      <c r="E69478">
        <f t="shared" si="2170"/>
        <v>16</v>
      </c>
      <c r="F69478" t="str">
        <f t="shared" si="2171"/>
        <v>пятница</v>
      </c>
    </row>
    <row r="69479" spans="1:6" x14ac:dyDescent="0.25">
      <c r="A69479">
        <v>292987</v>
      </c>
      <c r="B69479">
        <v>211536</v>
      </c>
      <c r="C69479" s="2">
        <v>44372.687080906144</v>
      </c>
      <c r="D69479">
        <v>38789</v>
      </c>
      <c r="E69479">
        <f t="shared" si="2170"/>
        <v>16</v>
      </c>
      <c r="F69479" t="str">
        <f t="shared" si="2171"/>
        <v>пятница</v>
      </c>
    </row>
    <row r="69480" spans="1:6" x14ac:dyDescent="0.25">
      <c r="A69480">
        <v>341321</v>
      </c>
      <c r="B69480">
        <v>211538</v>
      </c>
      <c r="C69480" s="2">
        <v>44372.687485436894</v>
      </c>
      <c r="D69480">
        <v>436459</v>
      </c>
      <c r="E69480">
        <f t="shared" si="2170"/>
        <v>16</v>
      </c>
      <c r="F69480" t="str">
        <f t="shared" si="2171"/>
        <v>пятница</v>
      </c>
    </row>
    <row r="69481" spans="1:6" x14ac:dyDescent="0.25">
      <c r="A69481">
        <v>342920</v>
      </c>
      <c r="B69481">
        <v>211543</v>
      </c>
      <c r="C69481" s="2">
        <v>44372.687485436894</v>
      </c>
      <c r="D69481">
        <v>118549</v>
      </c>
      <c r="E69481">
        <f t="shared" si="2170"/>
        <v>16</v>
      </c>
      <c r="F69481" t="str">
        <f t="shared" si="2171"/>
        <v>пятница</v>
      </c>
    </row>
    <row r="69482" spans="1:6" x14ac:dyDescent="0.25">
      <c r="A69482">
        <v>91873</v>
      </c>
      <c r="B69482">
        <v>211544</v>
      </c>
      <c r="C69482" s="2">
        <v>44372.687889967638</v>
      </c>
      <c r="D69482">
        <v>411922</v>
      </c>
      <c r="E69482">
        <f t="shared" si="2170"/>
        <v>16</v>
      </c>
      <c r="F69482" t="str">
        <f t="shared" si="2171"/>
        <v>пятница</v>
      </c>
    </row>
    <row r="69483" spans="1:6" x14ac:dyDescent="0.25">
      <c r="A69483">
        <v>1209</v>
      </c>
      <c r="B69483">
        <v>211548</v>
      </c>
      <c r="C69483" s="2">
        <v>44372.688294498381</v>
      </c>
      <c r="D69483">
        <v>112334</v>
      </c>
      <c r="E69483">
        <f t="shared" si="2170"/>
        <v>16</v>
      </c>
      <c r="F69483" t="str">
        <f t="shared" si="2171"/>
        <v>пятница</v>
      </c>
    </row>
    <row r="69484" spans="1:6" x14ac:dyDescent="0.25">
      <c r="A69484">
        <v>39773</v>
      </c>
      <c r="B69484">
        <v>211550</v>
      </c>
      <c r="C69484" s="2">
        <v>44372.688294498381</v>
      </c>
      <c r="D69484">
        <v>347393</v>
      </c>
      <c r="E69484">
        <f t="shared" si="2170"/>
        <v>16</v>
      </c>
      <c r="F69484" t="str">
        <f t="shared" si="2171"/>
        <v>пятница</v>
      </c>
    </row>
    <row r="69485" spans="1:6" x14ac:dyDescent="0.25">
      <c r="A69485">
        <v>122622</v>
      </c>
      <c r="B69485">
        <v>211555</v>
      </c>
      <c r="C69485" s="2">
        <v>44372.688294498381</v>
      </c>
      <c r="D69485">
        <v>394819</v>
      </c>
      <c r="E69485">
        <f t="shared" si="2170"/>
        <v>16</v>
      </c>
      <c r="F69485" t="str">
        <f t="shared" si="2171"/>
        <v>пятница</v>
      </c>
    </row>
    <row r="69486" spans="1:6" x14ac:dyDescent="0.25">
      <c r="A69486">
        <v>268456</v>
      </c>
      <c r="B69486">
        <v>211558</v>
      </c>
      <c r="C69486" s="2">
        <v>44372.688294498381</v>
      </c>
      <c r="D69486">
        <v>158978</v>
      </c>
      <c r="E69486">
        <f t="shared" si="2170"/>
        <v>16</v>
      </c>
      <c r="F69486" t="str">
        <f t="shared" si="2171"/>
        <v>пятница</v>
      </c>
    </row>
    <row r="69487" spans="1:6" x14ac:dyDescent="0.25">
      <c r="A69487">
        <v>16379</v>
      </c>
      <c r="B69487">
        <v>211560</v>
      </c>
      <c r="C69487" s="2">
        <v>44372.689912621361</v>
      </c>
      <c r="D69487">
        <v>241927</v>
      </c>
      <c r="E69487">
        <f t="shared" si="2170"/>
        <v>16</v>
      </c>
      <c r="F69487" t="str">
        <f t="shared" si="2171"/>
        <v>пятница</v>
      </c>
    </row>
    <row r="69488" spans="1:6" x14ac:dyDescent="0.25">
      <c r="A69488">
        <v>21876</v>
      </c>
      <c r="B69488">
        <v>211561</v>
      </c>
      <c r="C69488" s="2">
        <v>44372.689912621361</v>
      </c>
      <c r="D69488">
        <v>389985</v>
      </c>
      <c r="E69488">
        <f t="shared" si="2170"/>
        <v>16</v>
      </c>
      <c r="F69488" t="str">
        <f t="shared" si="2171"/>
        <v>пятница</v>
      </c>
    </row>
    <row r="69489" spans="1:6" x14ac:dyDescent="0.25">
      <c r="A69489">
        <v>59535</v>
      </c>
      <c r="B69489">
        <v>211562</v>
      </c>
      <c r="C69489" s="2">
        <v>44372.689912621361</v>
      </c>
      <c r="D69489">
        <v>392434</v>
      </c>
      <c r="E69489">
        <f t="shared" si="2170"/>
        <v>16</v>
      </c>
      <c r="F69489" t="str">
        <f t="shared" si="2171"/>
        <v>пятница</v>
      </c>
    </row>
    <row r="69490" spans="1:6" x14ac:dyDescent="0.25">
      <c r="A69490">
        <v>164885</v>
      </c>
      <c r="B69490">
        <v>211567</v>
      </c>
      <c r="C69490" s="2">
        <v>44372.689912621361</v>
      </c>
      <c r="D69490">
        <v>341025</v>
      </c>
      <c r="E69490">
        <f t="shared" si="2170"/>
        <v>16</v>
      </c>
      <c r="F69490" t="str">
        <f t="shared" si="2171"/>
        <v>пятница</v>
      </c>
    </row>
    <row r="69491" spans="1:6" x14ac:dyDescent="0.25">
      <c r="A69491">
        <v>200912</v>
      </c>
      <c r="B69491">
        <v>211571</v>
      </c>
      <c r="C69491" s="2">
        <v>44372.689912621361</v>
      </c>
      <c r="D69491">
        <v>154256</v>
      </c>
      <c r="E69491">
        <f t="shared" si="2170"/>
        <v>16</v>
      </c>
      <c r="F69491" t="str">
        <f t="shared" si="2171"/>
        <v>пятница</v>
      </c>
    </row>
    <row r="69492" spans="1:6" x14ac:dyDescent="0.25">
      <c r="A69492">
        <v>220393</v>
      </c>
      <c r="B69492">
        <v>211576</v>
      </c>
      <c r="C69492" s="2">
        <v>44372.689912621361</v>
      </c>
      <c r="D69492">
        <v>349014</v>
      </c>
      <c r="E69492">
        <f t="shared" si="2170"/>
        <v>16</v>
      </c>
      <c r="F69492" t="str">
        <f t="shared" si="2171"/>
        <v>пятница</v>
      </c>
    </row>
    <row r="69493" spans="1:6" x14ac:dyDescent="0.25">
      <c r="A69493">
        <v>7664</v>
      </c>
      <c r="B69493">
        <v>211581</v>
      </c>
      <c r="C69493" s="2">
        <v>44372.690317152104</v>
      </c>
      <c r="D69493">
        <v>173896</v>
      </c>
      <c r="E69493">
        <f t="shared" si="2170"/>
        <v>16</v>
      </c>
      <c r="F69493" t="str">
        <f t="shared" si="2171"/>
        <v>пятница</v>
      </c>
    </row>
    <row r="69494" spans="1:6" x14ac:dyDescent="0.25">
      <c r="A69494">
        <v>22212</v>
      </c>
      <c r="B69494">
        <v>211584</v>
      </c>
      <c r="C69494" s="2">
        <v>44372.690317152104</v>
      </c>
      <c r="D69494">
        <v>89017</v>
      </c>
      <c r="E69494">
        <f t="shared" si="2170"/>
        <v>16</v>
      </c>
      <c r="F69494" t="str">
        <f t="shared" si="2171"/>
        <v>пятница</v>
      </c>
    </row>
    <row r="69495" spans="1:6" x14ac:dyDescent="0.25">
      <c r="A69495">
        <v>144507</v>
      </c>
      <c r="B69495">
        <v>211586</v>
      </c>
      <c r="C69495" s="2">
        <v>44372.691530744341</v>
      </c>
      <c r="D69495">
        <v>250679</v>
      </c>
      <c r="E69495">
        <f t="shared" si="2170"/>
        <v>16</v>
      </c>
      <c r="F69495" t="str">
        <f t="shared" si="2171"/>
        <v>пятница</v>
      </c>
    </row>
    <row r="69496" spans="1:6" x14ac:dyDescent="0.25">
      <c r="A69496">
        <v>214268</v>
      </c>
      <c r="B69496">
        <v>211591</v>
      </c>
      <c r="C69496" s="2">
        <v>44372.691530744341</v>
      </c>
      <c r="D69496">
        <v>104958</v>
      </c>
      <c r="E69496">
        <f t="shared" si="2170"/>
        <v>16</v>
      </c>
      <c r="F69496" t="str">
        <f t="shared" si="2171"/>
        <v>пятница</v>
      </c>
    </row>
    <row r="69497" spans="1:6" x14ac:dyDescent="0.25">
      <c r="A69497">
        <v>188039</v>
      </c>
      <c r="B69497">
        <v>211596</v>
      </c>
      <c r="C69497" s="2">
        <v>44372.691935275077</v>
      </c>
      <c r="D69497">
        <v>394819</v>
      </c>
      <c r="E69497">
        <f t="shared" si="2170"/>
        <v>16</v>
      </c>
      <c r="F69497" t="str">
        <f t="shared" si="2171"/>
        <v>пятница</v>
      </c>
    </row>
    <row r="69498" spans="1:6" x14ac:dyDescent="0.25">
      <c r="A69498">
        <v>299324</v>
      </c>
      <c r="B69498">
        <v>211600</v>
      </c>
      <c r="C69498" s="2">
        <v>44372.692339805828</v>
      </c>
      <c r="D69498">
        <v>180863</v>
      </c>
      <c r="E69498">
        <f t="shared" si="2170"/>
        <v>16</v>
      </c>
      <c r="F69498" t="str">
        <f t="shared" si="2171"/>
        <v>пятница</v>
      </c>
    </row>
    <row r="69499" spans="1:6" x14ac:dyDescent="0.25">
      <c r="A69499">
        <v>46676</v>
      </c>
      <c r="B69499">
        <v>211602</v>
      </c>
      <c r="C69499" s="2">
        <v>44372.692744336571</v>
      </c>
      <c r="D69499">
        <v>122902</v>
      </c>
      <c r="E69499">
        <f t="shared" si="2170"/>
        <v>16</v>
      </c>
      <c r="F69499" t="str">
        <f t="shared" si="2171"/>
        <v>пятница</v>
      </c>
    </row>
    <row r="69500" spans="1:6" x14ac:dyDescent="0.25">
      <c r="A69500">
        <v>59985</v>
      </c>
      <c r="B69500">
        <v>211604</v>
      </c>
      <c r="C69500" s="2">
        <v>44372.693148867314</v>
      </c>
      <c r="D69500">
        <v>351192</v>
      </c>
      <c r="E69500">
        <f t="shared" si="2170"/>
        <v>16</v>
      </c>
      <c r="F69500" t="str">
        <f t="shared" si="2171"/>
        <v>пятница</v>
      </c>
    </row>
    <row r="69501" spans="1:6" x14ac:dyDescent="0.25">
      <c r="A69501">
        <v>163214</v>
      </c>
      <c r="B69501">
        <v>211608</v>
      </c>
      <c r="C69501" s="2">
        <v>44372.693148867314</v>
      </c>
      <c r="D69501">
        <v>145779</v>
      </c>
      <c r="E69501">
        <f t="shared" si="2170"/>
        <v>16</v>
      </c>
      <c r="F69501" t="str">
        <f t="shared" si="2171"/>
        <v>пятница</v>
      </c>
    </row>
    <row r="69502" spans="1:6" x14ac:dyDescent="0.25">
      <c r="A69502">
        <v>50265</v>
      </c>
      <c r="B69502">
        <v>211612</v>
      </c>
      <c r="C69502" s="2">
        <v>44372.693553398058</v>
      </c>
      <c r="D69502">
        <v>477780</v>
      </c>
      <c r="E69502">
        <f t="shared" si="2170"/>
        <v>16</v>
      </c>
      <c r="F69502" t="str">
        <f t="shared" si="2171"/>
        <v>пятница</v>
      </c>
    </row>
    <row r="69503" spans="1:6" x14ac:dyDescent="0.25">
      <c r="A69503">
        <v>56050</v>
      </c>
      <c r="B69503">
        <v>211617</v>
      </c>
      <c r="C69503" s="2">
        <v>44372.693553398058</v>
      </c>
      <c r="D69503">
        <v>238576</v>
      </c>
      <c r="E69503">
        <f t="shared" si="2170"/>
        <v>16</v>
      </c>
      <c r="F69503" t="str">
        <f t="shared" si="2171"/>
        <v>пятница</v>
      </c>
    </row>
    <row r="69504" spans="1:6" x14ac:dyDescent="0.25">
      <c r="A69504">
        <v>82435</v>
      </c>
      <c r="B69504">
        <v>211622</v>
      </c>
      <c r="C69504" s="2">
        <v>44372.693666666666</v>
      </c>
      <c r="D69504">
        <v>351192</v>
      </c>
      <c r="E69504">
        <f t="shared" si="2170"/>
        <v>16</v>
      </c>
      <c r="F69504" t="str">
        <f t="shared" si="2171"/>
        <v>пятница</v>
      </c>
    </row>
    <row r="69505" spans="1:6" x14ac:dyDescent="0.25">
      <c r="A69505">
        <v>165253</v>
      </c>
      <c r="B69505">
        <v>211624</v>
      </c>
      <c r="C69505" s="2">
        <v>44372.693957928801</v>
      </c>
      <c r="D69505">
        <v>54561</v>
      </c>
      <c r="E69505">
        <f t="shared" si="2170"/>
        <v>16</v>
      </c>
      <c r="F69505" t="str">
        <f t="shared" si="2171"/>
        <v>пятница</v>
      </c>
    </row>
    <row r="69506" spans="1:6" x14ac:dyDescent="0.25">
      <c r="A69506">
        <v>58030</v>
      </c>
      <c r="B69506">
        <v>211625</v>
      </c>
      <c r="C69506" s="2">
        <v>44372.694362459544</v>
      </c>
      <c r="D69506">
        <v>250679</v>
      </c>
      <c r="E69506">
        <f t="shared" si="2170"/>
        <v>16</v>
      </c>
      <c r="F69506" t="str">
        <f t="shared" si="2171"/>
        <v>пятница</v>
      </c>
    </row>
    <row r="69507" spans="1:6" x14ac:dyDescent="0.25">
      <c r="A69507">
        <v>105504</v>
      </c>
      <c r="B69507">
        <v>211630</v>
      </c>
      <c r="C69507" s="2">
        <v>44372.694362459551</v>
      </c>
      <c r="D69507">
        <v>251574</v>
      </c>
      <c r="E69507">
        <f t="shared" ref="E69507:E69570" si="2172">HOUR(C69507)</f>
        <v>16</v>
      </c>
      <c r="F69507" t="str">
        <f t="shared" ref="F69507:F69570" si="2173">TEXT(C69507,"дддд")</f>
        <v>пятница</v>
      </c>
    </row>
    <row r="69508" spans="1:6" x14ac:dyDescent="0.25">
      <c r="A69508">
        <v>271948</v>
      </c>
      <c r="B69508">
        <v>211633</v>
      </c>
      <c r="C69508" s="2">
        <v>44372.694766990295</v>
      </c>
      <c r="D69508">
        <v>470762</v>
      </c>
      <c r="E69508">
        <f t="shared" si="2172"/>
        <v>16</v>
      </c>
      <c r="F69508" t="str">
        <f t="shared" si="2173"/>
        <v>пятница</v>
      </c>
    </row>
    <row r="69509" spans="1:6" x14ac:dyDescent="0.25">
      <c r="A69509">
        <v>328285</v>
      </c>
      <c r="B69509">
        <v>211637</v>
      </c>
      <c r="C69509" s="2">
        <v>44372.694766990295</v>
      </c>
      <c r="D69509">
        <v>343500</v>
      </c>
      <c r="E69509">
        <f t="shared" si="2172"/>
        <v>16</v>
      </c>
      <c r="F69509" t="str">
        <f t="shared" si="2173"/>
        <v>пятница</v>
      </c>
    </row>
    <row r="69510" spans="1:6" x14ac:dyDescent="0.25">
      <c r="A69510">
        <v>4614</v>
      </c>
      <c r="B69510">
        <v>211638</v>
      </c>
      <c r="C69510" s="2">
        <v>44372.695171521031</v>
      </c>
      <c r="D69510">
        <v>472908</v>
      </c>
      <c r="E69510">
        <f t="shared" si="2172"/>
        <v>16</v>
      </c>
      <c r="F69510" t="str">
        <f t="shared" si="2173"/>
        <v>пятница</v>
      </c>
    </row>
    <row r="69511" spans="1:6" x14ac:dyDescent="0.25">
      <c r="A69511">
        <v>12635</v>
      </c>
      <c r="B69511">
        <v>211643</v>
      </c>
      <c r="C69511" s="2">
        <v>44372.695980582524</v>
      </c>
      <c r="D69511">
        <v>433247</v>
      </c>
      <c r="E69511">
        <f t="shared" si="2172"/>
        <v>16</v>
      </c>
      <c r="F69511" t="str">
        <f t="shared" si="2173"/>
        <v>пятница</v>
      </c>
    </row>
    <row r="69512" spans="1:6" x14ac:dyDescent="0.25">
      <c r="A69512">
        <v>190706</v>
      </c>
      <c r="B69512">
        <v>211647</v>
      </c>
      <c r="C69512" s="2">
        <v>44372.695980582524</v>
      </c>
      <c r="D69512">
        <v>154228</v>
      </c>
      <c r="E69512">
        <f t="shared" si="2172"/>
        <v>16</v>
      </c>
      <c r="F69512" t="str">
        <f t="shared" si="2173"/>
        <v>пятница</v>
      </c>
    </row>
    <row r="69513" spans="1:6" x14ac:dyDescent="0.25">
      <c r="A69513">
        <v>261004</v>
      </c>
      <c r="B69513">
        <v>211651</v>
      </c>
      <c r="C69513" s="2">
        <v>44372.695980582524</v>
      </c>
      <c r="D69513">
        <v>436459</v>
      </c>
      <c r="E69513">
        <f t="shared" si="2172"/>
        <v>16</v>
      </c>
      <c r="F69513" t="str">
        <f t="shared" si="2173"/>
        <v>пятница</v>
      </c>
    </row>
    <row r="69514" spans="1:6" x14ac:dyDescent="0.25">
      <c r="A69514">
        <v>140392</v>
      </c>
      <c r="B69514">
        <v>211655</v>
      </c>
      <c r="C69514" s="2">
        <v>44372.696385113268</v>
      </c>
      <c r="D69514">
        <v>62068</v>
      </c>
      <c r="E69514">
        <f t="shared" si="2172"/>
        <v>16</v>
      </c>
      <c r="F69514" t="str">
        <f t="shared" si="2173"/>
        <v>пятница</v>
      </c>
    </row>
    <row r="69515" spans="1:6" x14ac:dyDescent="0.25">
      <c r="A69515">
        <v>54909</v>
      </c>
      <c r="B69515">
        <v>211657</v>
      </c>
      <c r="C69515" s="2">
        <v>44372.696789644011</v>
      </c>
      <c r="D69515">
        <v>439981</v>
      </c>
      <c r="E69515">
        <f t="shared" si="2172"/>
        <v>16</v>
      </c>
      <c r="F69515" t="str">
        <f t="shared" si="2173"/>
        <v>пятница</v>
      </c>
    </row>
    <row r="69516" spans="1:6" x14ac:dyDescent="0.25">
      <c r="A69516">
        <v>54833</v>
      </c>
      <c r="B69516">
        <v>211659</v>
      </c>
      <c r="C69516" s="2">
        <v>44372.697194174754</v>
      </c>
      <c r="D69516">
        <v>411922</v>
      </c>
      <c r="E69516">
        <f t="shared" si="2172"/>
        <v>16</v>
      </c>
      <c r="F69516" t="str">
        <f t="shared" si="2173"/>
        <v>пятница</v>
      </c>
    </row>
    <row r="69517" spans="1:6" x14ac:dyDescent="0.25">
      <c r="A69517">
        <v>273015</v>
      </c>
      <c r="B69517">
        <v>211661</v>
      </c>
      <c r="C69517" s="2">
        <v>44372.697194174754</v>
      </c>
      <c r="D69517">
        <v>320264</v>
      </c>
      <c r="E69517">
        <f t="shared" si="2172"/>
        <v>16</v>
      </c>
      <c r="F69517" t="str">
        <f t="shared" si="2173"/>
        <v>пятница</v>
      </c>
    </row>
    <row r="69518" spans="1:6" x14ac:dyDescent="0.25">
      <c r="A69518">
        <v>25022</v>
      </c>
      <c r="B69518">
        <v>211663</v>
      </c>
      <c r="C69518" s="2">
        <v>44372.697598705505</v>
      </c>
      <c r="D69518">
        <v>73106</v>
      </c>
      <c r="E69518">
        <f t="shared" si="2172"/>
        <v>16</v>
      </c>
      <c r="F69518" t="str">
        <f t="shared" si="2173"/>
        <v>пятница</v>
      </c>
    </row>
    <row r="69519" spans="1:6" x14ac:dyDescent="0.25">
      <c r="A69519">
        <v>91390</v>
      </c>
      <c r="B69519">
        <v>211664</v>
      </c>
      <c r="C69519" s="2">
        <v>44372.698003236248</v>
      </c>
      <c r="D69519">
        <v>230507</v>
      </c>
      <c r="E69519">
        <f t="shared" si="2172"/>
        <v>16</v>
      </c>
      <c r="F69519" t="str">
        <f t="shared" si="2173"/>
        <v>пятница</v>
      </c>
    </row>
    <row r="69520" spans="1:6" x14ac:dyDescent="0.25">
      <c r="A69520">
        <v>284025</v>
      </c>
      <c r="B69520">
        <v>211667</v>
      </c>
      <c r="C69520" s="2">
        <v>44372.698666666663</v>
      </c>
      <c r="D69520">
        <v>204394</v>
      </c>
      <c r="E69520">
        <f t="shared" si="2172"/>
        <v>16</v>
      </c>
      <c r="F69520" t="str">
        <f t="shared" si="2173"/>
        <v>пятница</v>
      </c>
    </row>
    <row r="69521" spans="1:6" x14ac:dyDescent="0.25">
      <c r="A69521">
        <v>46906</v>
      </c>
      <c r="B69521">
        <v>211672</v>
      </c>
      <c r="C69521" s="2">
        <v>44372.698812297735</v>
      </c>
      <c r="D69521">
        <v>470762</v>
      </c>
      <c r="E69521">
        <f t="shared" si="2172"/>
        <v>16</v>
      </c>
      <c r="F69521" t="str">
        <f t="shared" si="2173"/>
        <v>пятница</v>
      </c>
    </row>
    <row r="69522" spans="1:6" x14ac:dyDescent="0.25">
      <c r="A69522">
        <v>255470</v>
      </c>
      <c r="B69522">
        <v>211675</v>
      </c>
      <c r="C69522" s="2">
        <v>44372.698812297735</v>
      </c>
      <c r="D69522">
        <v>214179</v>
      </c>
      <c r="E69522">
        <f t="shared" si="2172"/>
        <v>16</v>
      </c>
      <c r="F69522" t="str">
        <f t="shared" si="2173"/>
        <v>пятница</v>
      </c>
    </row>
    <row r="69523" spans="1:6" x14ac:dyDescent="0.25">
      <c r="A69523">
        <v>260790</v>
      </c>
      <c r="B69523">
        <v>211679</v>
      </c>
      <c r="C69523" s="2">
        <v>44372.699216828478</v>
      </c>
      <c r="D69523">
        <v>310369</v>
      </c>
      <c r="E69523">
        <f t="shared" si="2172"/>
        <v>16</v>
      </c>
      <c r="F69523" t="str">
        <f t="shared" si="2173"/>
        <v>пятница</v>
      </c>
    </row>
    <row r="69524" spans="1:6" x14ac:dyDescent="0.25">
      <c r="A69524">
        <v>121744</v>
      </c>
      <c r="B69524">
        <v>211683</v>
      </c>
      <c r="C69524" s="2">
        <v>44372.699621359228</v>
      </c>
      <c r="D69524">
        <v>396686</v>
      </c>
      <c r="E69524">
        <f t="shared" si="2172"/>
        <v>16</v>
      </c>
      <c r="F69524" t="str">
        <f t="shared" si="2173"/>
        <v>пятница</v>
      </c>
    </row>
    <row r="69525" spans="1:6" x14ac:dyDescent="0.25">
      <c r="A69525">
        <v>243248</v>
      </c>
      <c r="B69525">
        <v>211684</v>
      </c>
      <c r="C69525" s="2">
        <v>44372.699621359228</v>
      </c>
      <c r="D69525">
        <v>408587</v>
      </c>
      <c r="E69525">
        <f t="shared" si="2172"/>
        <v>16</v>
      </c>
      <c r="F69525" t="str">
        <f t="shared" si="2173"/>
        <v>пятница</v>
      </c>
    </row>
    <row r="69526" spans="1:6" x14ac:dyDescent="0.25">
      <c r="A69526">
        <v>327758</v>
      </c>
      <c r="B69526">
        <v>211688</v>
      </c>
      <c r="C69526" s="2">
        <v>44372.699621359228</v>
      </c>
      <c r="D69526">
        <v>401945</v>
      </c>
      <c r="E69526">
        <f t="shared" si="2172"/>
        <v>16</v>
      </c>
      <c r="F69526" t="str">
        <f t="shared" si="2173"/>
        <v>пятница</v>
      </c>
    </row>
    <row r="69527" spans="1:6" x14ac:dyDescent="0.25">
      <c r="A69527">
        <v>57949</v>
      </c>
      <c r="B69527">
        <v>211693</v>
      </c>
      <c r="C69527" s="2">
        <v>44372.700025889964</v>
      </c>
      <c r="D69527">
        <v>301748</v>
      </c>
      <c r="E69527">
        <f t="shared" si="2172"/>
        <v>16</v>
      </c>
      <c r="F69527" t="str">
        <f t="shared" si="2173"/>
        <v>пятница</v>
      </c>
    </row>
    <row r="69528" spans="1:6" x14ac:dyDescent="0.25">
      <c r="A69528">
        <v>113298</v>
      </c>
      <c r="B69528">
        <v>211698</v>
      </c>
      <c r="C69528" s="2">
        <v>44372.700025889964</v>
      </c>
      <c r="D69528">
        <v>411922</v>
      </c>
      <c r="E69528">
        <f t="shared" si="2172"/>
        <v>16</v>
      </c>
      <c r="F69528" t="str">
        <f t="shared" si="2173"/>
        <v>пятница</v>
      </c>
    </row>
    <row r="69529" spans="1:6" x14ac:dyDescent="0.25">
      <c r="A69529">
        <v>256423</v>
      </c>
      <c r="B69529">
        <v>211702</v>
      </c>
      <c r="C69529" s="2">
        <v>44372.700025889964</v>
      </c>
      <c r="D69529">
        <v>379466</v>
      </c>
      <c r="E69529">
        <f t="shared" si="2172"/>
        <v>16</v>
      </c>
      <c r="F69529" t="str">
        <f t="shared" si="2173"/>
        <v>пятница</v>
      </c>
    </row>
    <row r="69530" spans="1:6" x14ac:dyDescent="0.25">
      <c r="A69530">
        <v>321503</v>
      </c>
      <c r="B69530">
        <v>211704</v>
      </c>
      <c r="C69530" s="2">
        <v>44372.700430420715</v>
      </c>
      <c r="D69530">
        <v>35970</v>
      </c>
      <c r="E69530">
        <f t="shared" si="2172"/>
        <v>16</v>
      </c>
      <c r="F69530" t="str">
        <f t="shared" si="2173"/>
        <v>пятница</v>
      </c>
    </row>
    <row r="69531" spans="1:6" x14ac:dyDescent="0.25">
      <c r="A69531">
        <v>222451</v>
      </c>
      <c r="B69531">
        <v>211707</v>
      </c>
      <c r="C69531" s="2">
        <v>44372.701239482201</v>
      </c>
      <c r="D69531">
        <v>282140</v>
      </c>
      <c r="E69531">
        <f t="shared" si="2172"/>
        <v>16</v>
      </c>
      <c r="F69531" t="str">
        <f t="shared" si="2173"/>
        <v>пятница</v>
      </c>
    </row>
    <row r="69532" spans="1:6" x14ac:dyDescent="0.25">
      <c r="A69532">
        <v>244838</v>
      </c>
      <c r="B69532">
        <v>211711</v>
      </c>
      <c r="C69532" s="2">
        <v>44372.701239482201</v>
      </c>
      <c r="D69532">
        <v>118549</v>
      </c>
      <c r="E69532">
        <f t="shared" si="2172"/>
        <v>16</v>
      </c>
      <c r="F69532" t="str">
        <f t="shared" si="2173"/>
        <v>пятница</v>
      </c>
    </row>
    <row r="69533" spans="1:6" x14ac:dyDescent="0.25">
      <c r="A69533">
        <v>149271</v>
      </c>
      <c r="B69533">
        <v>211712</v>
      </c>
      <c r="C69533" s="2">
        <v>44372.702048543688</v>
      </c>
      <c r="D69533">
        <v>158978</v>
      </c>
      <c r="E69533">
        <f t="shared" si="2172"/>
        <v>16</v>
      </c>
      <c r="F69533" t="str">
        <f t="shared" si="2173"/>
        <v>пятница</v>
      </c>
    </row>
    <row r="69534" spans="1:6" x14ac:dyDescent="0.25">
      <c r="A69534">
        <v>192331</v>
      </c>
      <c r="B69534">
        <v>211717</v>
      </c>
      <c r="C69534" s="2">
        <v>44372.702453074438</v>
      </c>
      <c r="D69534">
        <v>351192</v>
      </c>
      <c r="E69534">
        <f t="shared" si="2172"/>
        <v>16</v>
      </c>
      <c r="F69534" t="str">
        <f t="shared" si="2173"/>
        <v>пятница</v>
      </c>
    </row>
    <row r="69535" spans="1:6" x14ac:dyDescent="0.25">
      <c r="A69535">
        <v>305808</v>
      </c>
      <c r="B69535">
        <v>211719</v>
      </c>
      <c r="C69535" s="2">
        <v>44372.702857605182</v>
      </c>
      <c r="D69535">
        <v>316155</v>
      </c>
      <c r="E69535">
        <f t="shared" si="2172"/>
        <v>16</v>
      </c>
      <c r="F69535" t="str">
        <f t="shared" si="2173"/>
        <v>пятница</v>
      </c>
    </row>
    <row r="69536" spans="1:6" x14ac:dyDescent="0.25">
      <c r="A69536">
        <v>203195</v>
      </c>
      <c r="B69536">
        <v>211720</v>
      </c>
      <c r="C69536" s="2">
        <v>44372.703262135925</v>
      </c>
      <c r="D69536">
        <v>135719</v>
      </c>
      <c r="E69536">
        <f t="shared" si="2172"/>
        <v>16</v>
      </c>
      <c r="F69536" t="str">
        <f t="shared" si="2173"/>
        <v>пятница</v>
      </c>
    </row>
    <row r="69537" spans="1:6" x14ac:dyDescent="0.25">
      <c r="A69537">
        <v>113810</v>
      </c>
      <c r="B69537">
        <v>211722</v>
      </c>
      <c r="C69537" s="2">
        <v>44372.703333333338</v>
      </c>
      <c r="D69537">
        <v>309079</v>
      </c>
      <c r="E69537">
        <f t="shared" si="2172"/>
        <v>16</v>
      </c>
      <c r="F69537" t="str">
        <f t="shared" si="2173"/>
        <v>пятница</v>
      </c>
    </row>
    <row r="69538" spans="1:6" x14ac:dyDescent="0.25">
      <c r="A69538">
        <v>87193</v>
      </c>
      <c r="B69538">
        <v>211727</v>
      </c>
      <c r="C69538" s="2">
        <v>44372.703666666668</v>
      </c>
      <c r="D69538">
        <v>439981</v>
      </c>
      <c r="E69538">
        <f t="shared" si="2172"/>
        <v>16</v>
      </c>
      <c r="F69538" t="str">
        <f t="shared" si="2173"/>
        <v>пятница</v>
      </c>
    </row>
    <row r="69539" spans="1:6" x14ac:dyDescent="0.25">
      <c r="A69539">
        <v>262625</v>
      </c>
      <c r="B69539">
        <v>211732</v>
      </c>
      <c r="C69539" s="2">
        <v>44372.703666666668</v>
      </c>
      <c r="D69539">
        <v>331472</v>
      </c>
      <c r="E69539">
        <f t="shared" si="2172"/>
        <v>16</v>
      </c>
      <c r="F69539" t="str">
        <f t="shared" si="2173"/>
        <v>пятница</v>
      </c>
    </row>
    <row r="69540" spans="1:6" x14ac:dyDescent="0.25">
      <c r="A69540">
        <v>332057</v>
      </c>
      <c r="B69540">
        <v>211737</v>
      </c>
      <c r="C69540" s="2">
        <v>44372.703666666668</v>
      </c>
      <c r="D69540">
        <v>88863</v>
      </c>
      <c r="E69540">
        <f t="shared" si="2172"/>
        <v>16</v>
      </c>
      <c r="F69540" t="str">
        <f t="shared" si="2173"/>
        <v>пятница</v>
      </c>
    </row>
    <row r="69541" spans="1:6" x14ac:dyDescent="0.25">
      <c r="A69541">
        <v>162611</v>
      </c>
      <c r="B69541">
        <v>211741</v>
      </c>
      <c r="C69541" s="2">
        <v>44372.703999999998</v>
      </c>
      <c r="D69541">
        <v>305174</v>
      </c>
      <c r="E69541">
        <f t="shared" si="2172"/>
        <v>16</v>
      </c>
      <c r="F69541" t="str">
        <f t="shared" si="2173"/>
        <v>пятница</v>
      </c>
    </row>
    <row r="69542" spans="1:6" x14ac:dyDescent="0.25">
      <c r="A69542">
        <v>303643</v>
      </c>
      <c r="B69542">
        <v>211744</v>
      </c>
      <c r="C69542" s="2">
        <v>44372.704333333335</v>
      </c>
      <c r="D69542">
        <v>321552</v>
      </c>
      <c r="E69542">
        <f t="shared" si="2172"/>
        <v>16</v>
      </c>
      <c r="F69542" t="str">
        <f t="shared" si="2173"/>
        <v>пятница</v>
      </c>
    </row>
    <row r="69543" spans="1:6" x14ac:dyDescent="0.25">
      <c r="A69543">
        <v>45224</v>
      </c>
      <c r="B69543">
        <v>211749</v>
      </c>
      <c r="C69543" s="2">
        <v>44372.704475728155</v>
      </c>
      <c r="D69543">
        <v>470762</v>
      </c>
      <c r="E69543">
        <f t="shared" si="2172"/>
        <v>16</v>
      </c>
      <c r="F69543" t="str">
        <f t="shared" si="2173"/>
        <v>пятница</v>
      </c>
    </row>
    <row r="69544" spans="1:6" x14ac:dyDescent="0.25">
      <c r="A69544">
        <v>267179</v>
      </c>
      <c r="B69544">
        <v>211751</v>
      </c>
      <c r="C69544" s="2">
        <v>44372.704475728155</v>
      </c>
      <c r="D69544">
        <v>192331</v>
      </c>
      <c r="E69544">
        <f t="shared" si="2172"/>
        <v>16</v>
      </c>
      <c r="F69544" t="str">
        <f t="shared" si="2173"/>
        <v>пятница</v>
      </c>
    </row>
    <row r="69545" spans="1:6" x14ac:dyDescent="0.25">
      <c r="A69545">
        <v>184047</v>
      </c>
      <c r="B69545">
        <v>211754</v>
      </c>
      <c r="C69545" s="2">
        <v>44372.704880258898</v>
      </c>
      <c r="D69545">
        <v>227775</v>
      </c>
      <c r="E69545">
        <f t="shared" si="2172"/>
        <v>16</v>
      </c>
      <c r="F69545" t="str">
        <f t="shared" si="2173"/>
        <v>пятница</v>
      </c>
    </row>
    <row r="69546" spans="1:6" x14ac:dyDescent="0.25">
      <c r="A69546">
        <v>46035</v>
      </c>
      <c r="B69546">
        <v>211755</v>
      </c>
      <c r="C69546" s="2">
        <v>44372.705689320392</v>
      </c>
      <c r="D69546">
        <v>343712</v>
      </c>
      <c r="E69546">
        <f t="shared" si="2172"/>
        <v>16</v>
      </c>
      <c r="F69546" t="str">
        <f t="shared" si="2173"/>
        <v>пятница</v>
      </c>
    </row>
    <row r="69547" spans="1:6" x14ac:dyDescent="0.25">
      <c r="A69547">
        <v>51366</v>
      </c>
      <c r="B69547">
        <v>211760</v>
      </c>
      <c r="C69547" s="2">
        <v>44372.705689320392</v>
      </c>
      <c r="D69547">
        <v>80850</v>
      </c>
      <c r="E69547">
        <f t="shared" si="2172"/>
        <v>16</v>
      </c>
      <c r="F69547" t="str">
        <f t="shared" si="2173"/>
        <v>пятница</v>
      </c>
    </row>
    <row r="69548" spans="1:6" x14ac:dyDescent="0.25">
      <c r="A69548">
        <v>47698</v>
      </c>
      <c r="B69548">
        <v>211763</v>
      </c>
      <c r="C69548" s="2">
        <v>44372.706093851135</v>
      </c>
      <c r="D69548">
        <v>36890</v>
      </c>
      <c r="E69548">
        <f t="shared" si="2172"/>
        <v>16</v>
      </c>
      <c r="F69548" t="str">
        <f t="shared" si="2173"/>
        <v>пятница</v>
      </c>
    </row>
    <row r="69549" spans="1:6" x14ac:dyDescent="0.25">
      <c r="A69549">
        <v>111764</v>
      </c>
      <c r="B69549">
        <v>211768</v>
      </c>
      <c r="C69549" s="2">
        <v>44372.706093851135</v>
      </c>
      <c r="D69549">
        <v>202914</v>
      </c>
      <c r="E69549">
        <f t="shared" si="2172"/>
        <v>16</v>
      </c>
      <c r="F69549" t="str">
        <f t="shared" si="2173"/>
        <v>пятница</v>
      </c>
    </row>
    <row r="69550" spans="1:6" x14ac:dyDescent="0.25">
      <c r="A69550">
        <v>264887</v>
      </c>
      <c r="B69550">
        <v>211771</v>
      </c>
      <c r="C69550" s="2">
        <v>44372.706498381878</v>
      </c>
      <c r="D69550">
        <v>267917</v>
      </c>
      <c r="E69550">
        <f t="shared" si="2172"/>
        <v>16</v>
      </c>
      <c r="F69550" t="str">
        <f t="shared" si="2173"/>
        <v>пятница</v>
      </c>
    </row>
    <row r="69551" spans="1:6" x14ac:dyDescent="0.25">
      <c r="A69551">
        <v>243222</v>
      </c>
      <c r="B69551">
        <v>211775</v>
      </c>
      <c r="C69551" s="2">
        <v>44372.707307443365</v>
      </c>
      <c r="D69551">
        <v>472712</v>
      </c>
      <c r="E69551">
        <f t="shared" si="2172"/>
        <v>16</v>
      </c>
      <c r="F69551" t="str">
        <f t="shared" si="2173"/>
        <v>пятница</v>
      </c>
    </row>
    <row r="69552" spans="1:6" x14ac:dyDescent="0.25">
      <c r="A69552">
        <v>292773</v>
      </c>
      <c r="B69552">
        <v>211777</v>
      </c>
      <c r="C69552" s="2">
        <v>44372.707307443365</v>
      </c>
      <c r="D69552">
        <v>347008</v>
      </c>
      <c r="E69552">
        <f t="shared" si="2172"/>
        <v>16</v>
      </c>
      <c r="F69552" t="str">
        <f t="shared" si="2173"/>
        <v>пятница</v>
      </c>
    </row>
    <row r="69553" spans="1:6" x14ac:dyDescent="0.25">
      <c r="A69553">
        <v>283633</v>
      </c>
      <c r="B69553">
        <v>211781</v>
      </c>
      <c r="C69553" s="2">
        <v>44372.707711974115</v>
      </c>
      <c r="D69553">
        <v>230507</v>
      </c>
      <c r="E69553">
        <f t="shared" si="2172"/>
        <v>16</v>
      </c>
      <c r="F69553" t="str">
        <f t="shared" si="2173"/>
        <v>пятница</v>
      </c>
    </row>
    <row r="69554" spans="1:6" x14ac:dyDescent="0.25">
      <c r="A69554">
        <v>321865</v>
      </c>
      <c r="B69554">
        <v>211785</v>
      </c>
      <c r="C69554" s="2">
        <v>44372.707711974115</v>
      </c>
      <c r="D69554">
        <v>21407</v>
      </c>
      <c r="E69554">
        <f t="shared" si="2172"/>
        <v>16</v>
      </c>
      <c r="F69554" t="str">
        <f t="shared" si="2173"/>
        <v>пятница</v>
      </c>
    </row>
    <row r="69555" spans="1:6" x14ac:dyDescent="0.25">
      <c r="A69555">
        <v>260412</v>
      </c>
      <c r="B69555">
        <v>211786</v>
      </c>
      <c r="C69555" s="2">
        <v>44372.708116504851</v>
      </c>
      <c r="D69555">
        <v>201833</v>
      </c>
      <c r="E69555">
        <f t="shared" si="2172"/>
        <v>16</v>
      </c>
      <c r="F69555" t="str">
        <f t="shared" si="2173"/>
        <v>пятница</v>
      </c>
    </row>
    <row r="69556" spans="1:6" x14ac:dyDescent="0.25">
      <c r="A69556">
        <v>110227</v>
      </c>
      <c r="B69556">
        <v>211790</v>
      </c>
      <c r="C69556" s="2">
        <v>44372.708521035602</v>
      </c>
      <c r="D69556">
        <v>37644</v>
      </c>
      <c r="E69556">
        <f t="shared" si="2172"/>
        <v>17</v>
      </c>
      <c r="F69556" t="str">
        <f t="shared" si="2173"/>
        <v>пятница</v>
      </c>
    </row>
    <row r="69557" spans="1:6" x14ac:dyDescent="0.25">
      <c r="A69557">
        <v>245422</v>
      </c>
      <c r="B69557">
        <v>211791</v>
      </c>
      <c r="C69557" s="2">
        <v>44372.708666666666</v>
      </c>
      <c r="D69557">
        <v>158978</v>
      </c>
      <c r="E69557">
        <f t="shared" si="2172"/>
        <v>17</v>
      </c>
      <c r="F69557" t="str">
        <f t="shared" si="2173"/>
        <v>пятница</v>
      </c>
    </row>
    <row r="69558" spans="1:6" x14ac:dyDescent="0.25">
      <c r="A69558">
        <v>80357</v>
      </c>
      <c r="B69558">
        <v>211794</v>
      </c>
      <c r="C69558" s="2">
        <v>44372.708925566345</v>
      </c>
      <c r="D69558">
        <v>347393</v>
      </c>
      <c r="E69558">
        <f t="shared" si="2172"/>
        <v>17</v>
      </c>
      <c r="F69558" t="str">
        <f t="shared" si="2173"/>
        <v>пятница</v>
      </c>
    </row>
    <row r="69559" spans="1:6" x14ac:dyDescent="0.25">
      <c r="A69559">
        <v>99868</v>
      </c>
      <c r="B69559">
        <v>211795</v>
      </c>
      <c r="C69559" s="2">
        <v>44372.708925566345</v>
      </c>
      <c r="D69559">
        <v>259597</v>
      </c>
      <c r="E69559">
        <f t="shared" si="2172"/>
        <v>17</v>
      </c>
      <c r="F69559" t="str">
        <f t="shared" si="2173"/>
        <v>пятница</v>
      </c>
    </row>
    <row r="69560" spans="1:6" x14ac:dyDescent="0.25">
      <c r="A69560">
        <v>147237</v>
      </c>
      <c r="B69560">
        <v>211797</v>
      </c>
      <c r="C69560" s="2">
        <v>44372.708925566345</v>
      </c>
      <c r="D69560">
        <v>119655</v>
      </c>
      <c r="E69560">
        <f t="shared" si="2172"/>
        <v>17</v>
      </c>
      <c r="F69560" t="str">
        <f t="shared" si="2173"/>
        <v>пятница</v>
      </c>
    </row>
    <row r="69561" spans="1:6" x14ac:dyDescent="0.25">
      <c r="A69561">
        <v>142698</v>
      </c>
      <c r="B69561">
        <v>211798</v>
      </c>
      <c r="C69561" s="2">
        <v>44372.709330097088</v>
      </c>
      <c r="D69561">
        <v>242428</v>
      </c>
      <c r="E69561">
        <f t="shared" si="2172"/>
        <v>17</v>
      </c>
      <c r="F69561" t="str">
        <f t="shared" si="2173"/>
        <v>пятница</v>
      </c>
    </row>
    <row r="69562" spans="1:6" x14ac:dyDescent="0.25">
      <c r="A69562">
        <v>216463</v>
      </c>
      <c r="B69562">
        <v>211802</v>
      </c>
      <c r="C69562" s="2">
        <v>44372.709330097088</v>
      </c>
      <c r="D69562">
        <v>358602</v>
      </c>
      <c r="E69562">
        <f t="shared" si="2172"/>
        <v>17</v>
      </c>
      <c r="F69562" t="str">
        <f t="shared" si="2173"/>
        <v>пятница</v>
      </c>
    </row>
    <row r="69563" spans="1:6" x14ac:dyDescent="0.25">
      <c r="A69563">
        <v>228003</v>
      </c>
      <c r="B69563">
        <v>211804</v>
      </c>
      <c r="C69563" s="2">
        <v>44372.709330097088</v>
      </c>
      <c r="D69563">
        <v>191608</v>
      </c>
      <c r="E69563">
        <f t="shared" si="2172"/>
        <v>17</v>
      </c>
      <c r="F69563" t="str">
        <f t="shared" si="2173"/>
        <v>пятница</v>
      </c>
    </row>
    <row r="69564" spans="1:6" x14ac:dyDescent="0.25">
      <c r="A69564">
        <v>256797</v>
      </c>
      <c r="B69564">
        <v>211807</v>
      </c>
      <c r="C69564" s="2">
        <v>44372.709330097088</v>
      </c>
      <c r="D69564">
        <v>4316</v>
      </c>
      <c r="E69564">
        <f t="shared" si="2172"/>
        <v>17</v>
      </c>
      <c r="F69564" t="str">
        <f t="shared" si="2173"/>
        <v>пятница</v>
      </c>
    </row>
    <row r="69565" spans="1:6" x14ac:dyDescent="0.25">
      <c r="A69565">
        <v>302794</v>
      </c>
      <c r="B69565">
        <v>211811</v>
      </c>
      <c r="C69565" s="2">
        <v>44372.709330097088</v>
      </c>
      <c r="D69565">
        <v>250679</v>
      </c>
      <c r="E69565">
        <f t="shared" si="2172"/>
        <v>17</v>
      </c>
      <c r="F69565" t="str">
        <f t="shared" si="2173"/>
        <v>пятница</v>
      </c>
    </row>
    <row r="69566" spans="1:6" x14ac:dyDescent="0.25">
      <c r="A69566">
        <v>251118</v>
      </c>
      <c r="B69566">
        <v>211815</v>
      </c>
      <c r="C69566" s="2">
        <v>44372.709734627831</v>
      </c>
      <c r="D69566">
        <v>97699</v>
      </c>
      <c r="E69566">
        <f t="shared" si="2172"/>
        <v>17</v>
      </c>
      <c r="F69566" t="str">
        <f t="shared" si="2173"/>
        <v>пятница</v>
      </c>
    </row>
    <row r="69567" spans="1:6" x14ac:dyDescent="0.25">
      <c r="A69567">
        <v>279987</v>
      </c>
      <c r="B69567">
        <v>211819</v>
      </c>
      <c r="C69567" s="2">
        <v>44372.709734627831</v>
      </c>
      <c r="D69567">
        <v>428248</v>
      </c>
      <c r="E69567">
        <f t="shared" si="2172"/>
        <v>17</v>
      </c>
      <c r="F69567" t="str">
        <f t="shared" si="2173"/>
        <v>пятница</v>
      </c>
    </row>
    <row r="69568" spans="1:6" x14ac:dyDescent="0.25">
      <c r="A69568">
        <v>164198</v>
      </c>
      <c r="B69568">
        <v>211820</v>
      </c>
      <c r="C69568" s="2">
        <v>44372.710543689325</v>
      </c>
      <c r="D69568">
        <v>21407</v>
      </c>
      <c r="E69568">
        <f t="shared" si="2172"/>
        <v>17</v>
      </c>
      <c r="F69568" t="str">
        <f t="shared" si="2173"/>
        <v>пятница</v>
      </c>
    </row>
    <row r="69569" spans="1:6" x14ac:dyDescent="0.25">
      <c r="A69569">
        <v>315725</v>
      </c>
      <c r="B69569">
        <v>211821</v>
      </c>
      <c r="C69569" s="2">
        <v>44372.710948220069</v>
      </c>
      <c r="D69569">
        <v>158978</v>
      </c>
      <c r="E69569">
        <f t="shared" si="2172"/>
        <v>17</v>
      </c>
      <c r="F69569" t="str">
        <f t="shared" si="2173"/>
        <v>пятница</v>
      </c>
    </row>
    <row r="69570" spans="1:6" x14ac:dyDescent="0.25">
      <c r="A69570">
        <v>320206</v>
      </c>
      <c r="B69570">
        <v>211826</v>
      </c>
      <c r="C69570" s="2">
        <v>44372.710948220069</v>
      </c>
      <c r="D69570">
        <v>211577</v>
      </c>
      <c r="E69570">
        <f t="shared" si="2172"/>
        <v>17</v>
      </c>
      <c r="F69570" t="str">
        <f t="shared" si="2173"/>
        <v>пятница</v>
      </c>
    </row>
    <row r="69571" spans="1:6" x14ac:dyDescent="0.25">
      <c r="A69571">
        <v>11721</v>
      </c>
      <c r="B69571">
        <v>211831</v>
      </c>
      <c r="C69571" s="2">
        <v>44372.711352750805</v>
      </c>
      <c r="D69571">
        <v>401945</v>
      </c>
      <c r="E69571">
        <f t="shared" ref="E69571:E69634" si="2174">HOUR(C69571)</f>
        <v>17</v>
      </c>
      <c r="F69571" t="str">
        <f t="shared" ref="F69571:F69634" si="2175">TEXT(C69571,"дддд")</f>
        <v>пятница</v>
      </c>
    </row>
    <row r="69572" spans="1:6" x14ac:dyDescent="0.25">
      <c r="A69572">
        <v>127588</v>
      </c>
      <c r="B69572">
        <v>211833</v>
      </c>
      <c r="C69572" s="2">
        <v>44372.711352750805</v>
      </c>
      <c r="D69572">
        <v>310069</v>
      </c>
      <c r="E69572">
        <f t="shared" si="2174"/>
        <v>17</v>
      </c>
      <c r="F69572" t="str">
        <f t="shared" si="2175"/>
        <v>пятница</v>
      </c>
    </row>
    <row r="69573" spans="1:6" x14ac:dyDescent="0.25">
      <c r="A69573">
        <v>217111</v>
      </c>
      <c r="B69573">
        <v>211838</v>
      </c>
      <c r="C69573" s="2">
        <v>44372.711352750805</v>
      </c>
      <c r="D69573">
        <v>411922</v>
      </c>
      <c r="E69573">
        <f t="shared" si="2174"/>
        <v>17</v>
      </c>
      <c r="F69573" t="str">
        <f t="shared" si="2175"/>
        <v>пятница</v>
      </c>
    </row>
    <row r="69574" spans="1:6" x14ac:dyDescent="0.25">
      <c r="A69574">
        <v>244215</v>
      </c>
      <c r="B69574">
        <v>211842</v>
      </c>
      <c r="C69574" s="2">
        <v>44372.711352750805</v>
      </c>
      <c r="D69574">
        <v>266557</v>
      </c>
      <c r="E69574">
        <f t="shared" si="2174"/>
        <v>17</v>
      </c>
      <c r="F69574" t="str">
        <f t="shared" si="2175"/>
        <v>пятница</v>
      </c>
    </row>
    <row r="69575" spans="1:6" x14ac:dyDescent="0.25">
      <c r="A69575">
        <v>283957</v>
      </c>
      <c r="B69575">
        <v>211843</v>
      </c>
      <c r="C69575" s="2">
        <v>44372.711352750805</v>
      </c>
      <c r="D69575">
        <v>343712</v>
      </c>
      <c r="E69575">
        <f t="shared" si="2174"/>
        <v>17</v>
      </c>
      <c r="F69575" t="str">
        <f t="shared" si="2175"/>
        <v>пятница</v>
      </c>
    </row>
    <row r="69576" spans="1:6" x14ac:dyDescent="0.25">
      <c r="A69576">
        <v>70273</v>
      </c>
      <c r="B69576">
        <v>211846</v>
      </c>
      <c r="C69576" s="2">
        <v>44372.711757281555</v>
      </c>
      <c r="D69576">
        <v>454895</v>
      </c>
      <c r="E69576">
        <f t="shared" si="2174"/>
        <v>17</v>
      </c>
      <c r="F69576" t="str">
        <f t="shared" si="2175"/>
        <v>пятница</v>
      </c>
    </row>
    <row r="69577" spans="1:6" x14ac:dyDescent="0.25">
      <c r="A69577">
        <v>109285</v>
      </c>
      <c r="B69577">
        <v>211848</v>
      </c>
      <c r="C69577" s="2">
        <v>44372.712161812298</v>
      </c>
      <c r="D69577">
        <v>158978</v>
      </c>
      <c r="E69577">
        <f t="shared" si="2174"/>
        <v>17</v>
      </c>
      <c r="F69577" t="str">
        <f t="shared" si="2175"/>
        <v>пятница</v>
      </c>
    </row>
    <row r="69578" spans="1:6" x14ac:dyDescent="0.25">
      <c r="A69578">
        <v>93259</v>
      </c>
      <c r="B69578">
        <v>211849</v>
      </c>
      <c r="C69578" s="2">
        <v>44372.712566343042</v>
      </c>
      <c r="D69578">
        <v>83136</v>
      </c>
      <c r="E69578">
        <f t="shared" si="2174"/>
        <v>17</v>
      </c>
      <c r="F69578" t="str">
        <f t="shared" si="2175"/>
        <v>пятница</v>
      </c>
    </row>
    <row r="69579" spans="1:6" x14ac:dyDescent="0.25">
      <c r="A69579">
        <v>244373</v>
      </c>
      <c r="B69579">
        <v>211851</v>
      </c>
      <c r="C69579" s="2">
        <v>44372.712970873785</v>
      </c>
      <c r="D69579">
        <v>118549</v>
      </c>
      <c r="E69579">
        <f t="shared" si="2174"/>
        <v>17</v>
      </c>
      <c r="F69579" t="str">
        <f t="shared" si="2175"/>
        <v>пятница</v>
      </c>
    </row>
    <row r="69580" spans="1:6" x14ac:dyDescent="0.25">
      <c r="A69580">
        <v>212901</v>
      </c>
      <c r="B69580">
        <v>211852</v>
      </c>
      <c r="C69580" s="2">
        <v>44372.713375404528</v>
      </c>
      <c r="D69580">
        <v>76511</v>
      </c>
      <c r="E69580">
        <f t="shared" si="2174"/>
        <v>17</v>
      </c>
      <c r="F69580" t="str">
        <f t="shared" si="2175"/>
        <v>пятница</v>
      </c>
    </row>
    <row r="69581" spans="1:6" x14ac:dyDescent="0.25">
      <c r="A69581">
        <v>242403</v>
      </c>
      <c r="B69581">
        <v>211854</v>
      </c>
      <c r="C69581" s="2">
        <v>44372.713779935279</v>
      </c>
      <c r="D69581">
        <v>258219</v>
      </c>
      <c r="E69581">
        <f t="shared" si="2174"/>
        <v>17</v>
      </c>
      <c r="F69581" t="str">
        <f t="shared" si="2175"/>
        <v>пятница</v>
      </c>
    </row>
    <row r="69582" spans="1:6" x14ac:dyDescent="0.25">
      <c r="A69582">
        <v>256178</v>
      </c>
      <c r="B69582">
        <v>211855</v>
      </c>
      <c r="C69582" s="2">
        <v>44372.713779935279</v>
      </c>
      <c r="D69582">
        <v>111368</v>
      </c>
      <c r="E69582">
        <f t="shared" si="2174"/>
        <v>17</v>
      </c>
      <c r="F69582" t="str">
        <f t="shared" si="2175"/>
        <v>пятница</v>
      </c>
    </row>
    <row r="69583" spans="1:6" x14ac:dyDescent="0.25">
      <c r="A69583">
        <v>10640</v>
      </c>
      <c r="B69583">
        <v>211856</v>
      </c>
      <c r="C69583" s="2">
        <v>44372.714993527508</v>
      </c>
      <c r="D69583">
        <v>347008</v>
      </c>
      <c r="E69583">
        <f t="shared" si="2174"/>
        <v>17</v>
      </c>
      <c r="F69583" t="str">
        <f t="shared" si="2175"/>
        <v>пятница</v>
      </c>
    </row>
    <row r="69584" spans="1:6" x14ac:dyDescent="0.25">
      <c r="A69584">
        <v>238970</v>
      </c>
      <c r="B69584">
        <v>211861</v>
      </c>
      <c r="C69584" s="2">
        <v>44372.714993527508</v>
      </c>
      <c r="D69584">
        <v>60239</v>
      </c>
      <c r="E69584">
        <f t="shared" si="2174"/>
        <v>17</v>
      </c>
      <c r="F69584" t="str">
        <f t="shared" si="2175"/>
        <v>пятница</v>
      </c>
    </row>
    <row r="69585" spans="1:6" x14ac:dyDescent="0.25">
      <c r="A69585">
        <v>261133</v>
      </c>
      <c r="B69585">
        <v>211863</v>
      </c>
      <c r="C69585" s="2">
        <v>44372.714993527508</v>
      </c>
      <c r="D69585">
        <v>371071</v>
      </c>
      <c r="E69585">
        <f t="shared" si="2174"/>
        <v>17</v>
      </c>
      <c r="F69585" t="str">
        <f t="shared" si="2175"/>
        <v>пятница</v>
      </c>
    </row>
    <row r="69586" spans="1:6" x14ac:dyDescent="0.25">
      <c r="A69586">
        <v>325345</v>
      </c>
      <c r="B69586">
        <v>211865</v>
      </c>
      <c r="C69586" s="2">
        <v>44372.714993527508</v>
      </c>
      <c r="D69586">
        <v>411922</v>
      </c>
      <c r="E69586">
        <f t="shared" si="2174"/>
        <v>17</v>
      </c>
      <c r="F69586" t="str">
        <f t="shared" si="2175"/>
        <v>пятница</v>
      </c>
    </row>
    <row r="69587" spans="1:6" x14ac:dyDescent="0.25">
      <c r="A69587">
        <v>133365</v>
      </c>
      <c r="B69587">
        <v>211870</v>
      </c>
      <c r="C69587" s="2">
        <v>44372.715398058252</v>
      </c>
      <c r="D69587">
        <v>347393</v>
      </c>
      <c r="E69587">
        <f t="shared" si="2174"/>
        <v>17</v>
      </c>
      <c r="F69587" t="str">
        <f t="shared" si="2175"/>
        <v>пятница</v>
      </c>
    </row>
    <row r="69588" spans="1:6" x14ac:dyDescent="0.25">
      <c r="A69588">
        <v>3251</v>
      </c>
      <c r="B69588">
        <v>211874</v>
      </c>
      <c r="C69588" s="2">
        <v>44372.715666666663</v>
      </c>
      <c r="D69588">
        <v>134888</v>
      </c>
      <c r="E69588">
        <f t="shared" si="2174"/>
        <v>17</v>
      </c>
      <c r="F69588" t="str">
        <f t="shared" si="2175"/>
        <v>пятница</v>
      </c>
    </row>
    <row r="69589" spans="1:6" x14ac:dyDescent="0.25">
      <c r="A69589">
        <v>271485</v>
      </c>
      <c r="B69589">
        <v>211877</v>
      </c>
      <c r="C69589" s="2">
        <v>44372.715802589002</v>
      </c>
      <c r="D69589">
        <v>428248</v>
      </c>
      <c r="E69589">
        <f t="shared" si="2174"/>
        <v>17</v>
      </c>
      <c r="F69589" t="str">
        <f t="shared" si="2175"/>
        <v>пятница</v>
      </c>
    </row>
    <row r="69590" spans="1:6" x14ac:dyDescent="0.25">
      <c r="A69590">
        <v>245470</v>
      </c>
      <c r="B69590">
        <v>211880</v>
      </c>
      <c r="C69590" s="2">
        <v>44372.716207119738</v>
      </c>
      <c r="D69590">
        <v>230347</v>
      </c>
      <c r="E69590">
        <f t="shared" si="2174"/>
        <v>17</v>
      </c>
      <c r="F69590" t="str">
        <f t="shared" si="2175"/>
        <v>пятница</v>
      </c>
    </row>
    <row r="69591" spans="1:6" x14ac:dyDescent="0.25">
      <c r="A69591">
        <v>332967</v>
      </c>
      <c r="B69591">
        <v>211884</v>
      </c>
      <c r="C69591" s="2">
        <v>44372.716207119738</v>
      </c>
      <c r="D69591">
        <v>472712</v>
      </c>
      <c r="E69591">
        <f t="shared" si="2174"/>
        <v>17</v>
      </c>
      <c r="F69591" t="str">
        <f t="shared" si="2175"/>
        <v>пятница</v>
      </c>
    </row>
    <row r="69592" spans="1:6" x14ac:dyDescent="0.25">
      <c r="A69592">
        <v>219148</v>
      </c>
      <c r="B69592">
        <v>211885</v>
      </c>
      <c r="C69592" s="2">
        <v>44372.716611650489</v>
      </c>
      <c r="D69592">
        <v>230507</v>
      </c>
      <c r="E69592">
        <f t="shared" si="2174"/>
        <v>17</v>
      </c>
      <c r="F69592" t="str">
        <f t="shared" si="2175"/>
        <v>пятница</v>
      </c>
    </row>
    <row r="69593" spans="1:6" x14ac:dyDescent="0.25">
      <c r="A69593">
        <v>125012</v>
      </c>
      <c r="B69593">
        <v>211889</v>
      </c>
      <c r="C69593" s="2">
        <v>44372.717016181232</v>
      </c>
      <c r="D69593">
        <v>106813</v>
      </c>
      <c r="E69593">
        <f t="shared" si="2174"/>
        <v>17</v>
      </c>
      <c r="F69593" t="str">
        <f t="shared" si="2175"/>
        <v>пятница</v>
      </c>
    </row>
    <row r="69594" spans="1:6" x14ac:dyDescent="0.25">
      <c r="A69594">
        <v>22461</v>
      </c>
      <c r="B69594">
        <v>211890</v>
      </c>
      <c r="C69594" s="2">
        <v>44372.717420711975</v>
      </c>
      <c r="D69594">
        <v>411922</v>
      </c>
      <c r="E69594">
        <f t="shared" si="2174"/>
        <v>17</v>
      </c>
      <c r="F69594" t="str">
        <f t="shared" si="2175"/>
        <v>пятница</v>
      </c>
    </row>
    <row r="69595" spans="1:6" x14ac:dyDescent="0.25">
      <c r="A69595">
        <v>158966</v>
      </c>
      <c r="B69595">
        <v>211891</v>
      </c>
      <c r="C69595" s="2">
        <v>44372.717420711975</v>
      </c>
      <c r="D69595">
        <v>250679</v>
      </c>
      <c r="E69595">
        <f t="shared" si="2174"/>
        <v>17</v>
      </c>
      <c r="F69595" t="str">
        <f t="shared" si="2175"/>
        <v>пятница</v>
      </c>
    </row>
    <row r="69596" spans="1:6" x14ac:dyDescent="0.25">
      <c r="A69596">
        <v>162699</v>
      </c>
      <c r="B69596">
        <v>211896</v>
      </c>
      <c r="C69596" s="2">
        <v>44372.717420711975</v>
      </c>
      <c r="D69596">
        <v>202914</v>
      </c>
      <c r="E69596">
        <f t="shared" si="2174"/>
        <v>17</v>
      </c>
      <c r="F69596" t="str">
        <f t="shared" si="2175"/>
        <v>пятница</v>
      </c>
    </row>
    <row r="69597" spans="1:6" x14ac:dyDescent="0.25">
      <c r="A69597">
        <v>32545</v>
      </c>
      <c r="B69597">
        <v>211900</v>
      </c>
      <c r="C69597" s="2">
        <v>44372.717825242718</v>
      </c>
      <c r="D69597">
        <v>38983</v>
      </c>
      <c r="E69597">
        <f t="shared" si="2174"/>
        <v>17</v>
      </c>
      <c r="F69597" t="str">
        <f t="shared" si="2175"/>
        <v>пятница</v>
      </c>
    </row>
    <row r="69598" spans="1:6" x14ac:dyDescent="0.25">
      <c r="A69598">
        <v>163978</v>
      </c>
      <c r="B69598">
        <v>211905</v>
      </c>
      <c r="C69598" s="2">
        <v>44372.717825242718</v>
      </c>
      <c r="D69598">
        <v>143053</v>
      </c>
      <c r="E69598">
        <f t="shared" si="2174"/>
        <v>17</v>
      </c>
      <c r="F69598" t="str">
        <f t="shared" si="2175"/>
        <v>пятница</v>
      </c>
    </row>
    <row r="69599" spans="1:6" x14ac:dyDescent="0.25">
      <c r="A69599">
        <v>220967</v>
      </c>
      <c r="B69599">
        <v>211907</v>
      </c>
      <c r="C69599" s="2">
        <v>44372.717825242718</v>
      </c>
      <c r="D69599">
        <v>204394</v>
      </c>
      <c r="E69599">
        <f t="shared" si="2174"/>
        <v>17</v>
      </c>
      <c r="F69599" t="str">
        <f t="shared" si="2175"/>
        <v>пятница</v>
      </c>
    </row>
    <row r="69600" spans="1:6" x14ac:dyDescent="0.25">
      <c r="A69600">
        <v>161870</v>
      </c>
      <c r="B69600">
        <v>211909</v>
      </c>
      <c r="C69600" s="2">
        <v>44372.719038834955</v>
      </c>
      <c r="D69600">
        <v>84062</v>
      </c>
      <c r="E69600">
        <f t="shared" si="2174"/>
        <v>17</v>
      </c>
      <c r="F69600" t="str">
        <f t="shared" si="2175"/>
        <v>пятница</v>
      </c>
    </row>
    <row r="69601" spans="1:6" x14ac:dyDescent="0.25">
      <c r="A69601">
        <v>324883</v>
      </c>
      <c r="B69601">
        <v>211913</v>
      </c>
      <c r="C69601" s="2">
        <v>44372.719038834955</v>
      </c>
      <c r="D69601">
        <v>250679</v>
      </c>
      <c r="E69601">
        <f t="shared" si="2174"/>
        <v>17</v>
      </c>
      <c r="F69601" t="str">
        <f t="shared" si="2175"/>
        <v>пятница</v>
      </c>
    </row>
    <row r="69602" spans="1:6" x14ac:dyDescent="0.25">
      <c r="A69602">
        <v>15890</v>
      </c>
      <c r="B69602">
        <v>211914</v>
      </c>
      <c r="C69602" s="2">
        <v>44372.719443365691</v>
      </c>
      <c r="D69602">
        <v>411922</v>
      </c>
      <c r="E69602">
        <f t="shared" si="2174"/>
        <v>17</v>
      </c>
      <c r="F69602" t="str">
        <f t="shared" si="2175"/>
        <v>пятница</v>
      </c>
    </row>
    <row r="69603" spans="1:6" x14ac:dyDescent="0.25">
      <c r="A69603">
        <v>126047</v>
      </c>
      <c r="B69603">
        <v>211917</v>
      </c>
      <c r="C69603" s="2">
        <v>44372.719443365691</v>
      </c>
      <c r="D69603">
        <v>85026</v>
      </c>
      <c r="E69603">
        <f t="shared" si="2174"/>
        <v>17</v>
      </c>
      <c r="F69603" t="str">
        <f t="shared" si="2175"/>
        <v>пятница</v>
      </c>
    </row>
    <row r="69604" spans="1:6" x14ac:dyDescent="0.25">
      <c r="A69604">
        <v>339775</v>
      </c>
      <c r="B69604">
        <v>211918</v>
      </c>
      <c r="C69604" s="2">
        <v>44372.719443365691</v>
      </c>
      <c r="D69604">
        <v>5151</v>
      </c>
      <c r="E69604">
        <f t="shared" si="2174"/>
        <v>17</v>
      </c>
      <c r="F69604" t="str">
        <f t="shared" si="2175"/>
        <v>пятница</v>
      </c>
    </row>
    <row r="69605" spans="1:6" x14ac:dyDescent="0.25">
      <c r="A69605">
        <v>343636</v>
      </c>
      <c r="B69605">
        <v>211922</v>
      </c>
      <c r="C69605" s="2">
        <v>44372.719443365691</v>
      </c>
      <c r="D69605">
        <v>308577</v>
      </c>
      <c r="E69605">
        <f t="shared" si="2174"/>
        <v>17</v>
      </c>
      <c r="F69605" t="str">
        <f t="shared" si="2175"/>
        <v>пятница</v>
      </c>
    </row>
    <row r="69606" spans="1:6" x14ac:dyDescent="0.25">
      <c r="A69606">
        <v>60496</v>
      </c>
      <c r="B69606">
        <v>211925</v>
      </c>
      <c r="C69606" s="2">
        <v>44372.720252427185</v>
      </c>
      <c r="D69606">
        <v>230507</v>
      </c>
      <c r="E69606">
        <f t="shared" si="2174"/>
        <v>17</v>
      </c>
      <c r="F69606" t="str">
        <f t="shared" si="2175"/>
        <v>пятница</v>
      </c>
    </row>
    <row r="69607" spans="1:6" x14ac:dyDescent="0.25">
      <c r="A69607">
        <v>89211</v>
      </c>
      <c r="B69607">
        <v>211928</v>
      </c>
      <c r="C69607" s="2">
        <v>44372.720252427185</v>
      </c>
      <c r="D69607">
        <v>411922</v>
      </c>
      <c r="E69607">
        <f t="shared" si="2174"/>
        <v>17</v>
      </c>
      <c r="F69607" t="str">
        <f t="shared" si="2175"/>
        <v>пятница</v>
      </c>
    </row>
    <row r="69608" spans="1:6" x14ac:dyDescent="0.25">
      <c r="A69608">
        <v>233585</v>
      </c>
      <c r="B69608">
        <v>211929</v>
      </c>
      <c r="C69608" s="2">
        <v>44372.720252427185</v>
      </c>
      <c r="D69608">
        <v>250679</v>
      </c>
      <c r="E69608">
        <f t="shared" si="2174"/>
        <v>17</v>
      </c>
      <c r="F69608" t="str">
        <f t="shared" si="2175"/>
        <v>пятница</v>
      </c>
    </row>
    <row r="69609" spans="1:6" x14ac:dyDescent="0.25">
      <c r="A69609">
        <v>237049</v>
      </c>
      <c r="B69609">
        <v>211930</v>
      </c>
      <c r="C69609" s="2">
        <v>44372.720656957928</v>
      </c>
      <c r="D69609">
        <v>369523</v>
      </c>
      <c r="E69609">
        <f t="shared" si="2174"/>
        <v>17</v>
      </c>
      <c r="F69609" t="str">
        <f t="shared" si="2175"/>
        <v>пятница</v>
      </c>
    </row>
    <row r="69610" spans="1:6" x14ac:dyDescent="0.25">
      <c r="A69610">
        <v>251870</v>
      </c>
      <c r="B69610">
        <v>211932</v>
      </c>
      <c r="C69610" s="2">
        <v>44372.720656957928</v>
      </c>
      <c r="D69610">
        <v>347393</v>
      </c>
      <c r="E69610">
        <f t="shared" si="2174"/>
        <v>17</v>
      </c>
      <c r="F69610" t="str">
        <f t="shared" si="2175"/>
        <v>пятница</v>
      </c>
    </row>
    <row r="69611" spans="1:6" x14ac:dyDescent="0.25">
      <c r="A69611">
        <v>74954</v>
      </c>
      <c r="B69611">
        <v>211934</v>
      </c>
      <c r="C69611" s="2">
        <v>44372.721061488672</v>
      </c>
      <c r="D69611">
        <v>379466</v>
      </c>
      <c r="E69611">
        <f t="shared" si="2174"/>
        <v>17</v>
      </c>
      <c r="F69611" t="str">
        <f t="shared" si="2175"/>
        <v>пятница</v>
      </c>
    </row>
    <row r="69612" spans="1:6" x14ac:dyDescent="0.25">
      <c r="A69612">
        <v>57148</v>
      </c>
      <c r="B69612">
        <v>211938</v>
      </c>
      <c r="C69612" s="2">
        <v>44372.721333333335</v>
      </c>
      <c r="D69612">
        <v>337058</v>
      </c>
      <c r="E69612">
        <f t="shared" si="2174"/>
        <v>17</v>
      </c>
      <c r="F69612" t="str">
        <f t="shared" si="2175"/>
        <v>пятница</v>
      </c>
    </row>
    <row r="69613" spans="1:6" x14ac:dyDescent="0.25">
      <c r="A69613">
        <v>273941</v>
      </c>
      <c r="B69613">
        <v>211941</v>
      </c>
      <c r="C69613" s="2">
        <v>44372.721466019415</v>
      </c>
      <c r="D69613">
        <v>401945</v>
      </c>
      <c r="E69613">
        <f t="shared" si="2174"/>
        <v>17</v>
      </c>
      <c r="F69613" t="str">
        <f t="shared" si="2175"/>
        <v>пятница</v>
      </c>
    </row>
    <row r="69614" spans="1:6" x14ac:dyDescent="0.25">
      <c r="A69614">
        <v>237119</v>
      </c>
      <c r="B69614">
        <v>211943</v>
      </c>
      <c r="C69614" s="2">
        <v>44372.721870550158</v>
      </c>
      <c r="D69614">
        <v>153893</v>
      </c>
      <c r="E69614">
        <f t="shared" si="2174"/>
        <v>17</v>
      </c>
      <c r="F69614" t="str">
        <f t="shared" si="2175"/>
        <v>пятница</v>
      </c>
    </row>
    <row r="69615" spans="1:6" x14ac:dyDescent="0.25">
      <c r="A69615">
        <v>172457</v>
      </c>
      <c r="B69615">
        <v>211946</v>
      </c>
      <c r="C69615" s="2">
        <v>44372.722275080909</v>
      </c>
      <c r="D69615">
        <v>380039</v>
      </c>
      <c r="E69615">
        <f t="shared" si="2174"/>
        <v>17</v>
      </c>
      <c r="F69615" t="str">
        <f t="shared" si="2175"/>
        <v>пятница</v>
      </c>
    </row>
    <row r="69616" spans="1:6" x14ac:dyDescent="0.25">
      <c r="A69616">
        <v>189085</v>
      </c>
      <c r="B69616">
        <v>211947</v>
      </c>
      <c r="C69616" s="2">
        <v>44372.722679611645</v>
      </c>
      <c r="D69616">
        <v>459455</v>
      </c>
      <c r="E69616">
        <f t="shared" si="2174"/>
        <v>17</v>
      </c>
      <c r="F69616" t="str">
        <f t="shared" si="2175"/>
        <v>пятница</v>
      </c>
    </row>
    <row r="69617" spans="1:6" x14ac:dyDescent="0.25">
      <c r="A69617">
        <v>310393</v>
      </c>
      <c r="B69617">
        <v>211948</v>
      </c>
      <c r="C69617" s="2">
        <v>44372.722679611645</v>
      </c>
      <c r="D69617">
        <v>351192</v>
      </c>
      <c r="E69617">
        <f t="shared" si="2174"/>
        <v>17</v>
      </c>
      <c r="F69617" t="str">
        <f t="shared" si="2175"/>
        <v>пятница</v>
      </c>
    </row>
    <row r="69618" spans="1:6" x14ac:dyDescent="0.25">
      <c r="A69618">
        <v>66668</v>
      </c>
      <c r="B69618">
        <v>211950</v>
      </c>
      <c r="C69618" s="2">
        <v>44372.722999999998</v>
      </c>
      <c r="D69618">
        <v>107303</v>
      </c>
      <c r="E69618">
        <f t="shared" si="2174"/>
        <v>17</v>
      </c>
      <c r="F69618" t="str">
        <f t="shared" si="2175"/>
        <v>пятница</v>
      </c>
    </row>
    <row r="69619" spans="1:6" x14ac:dyDescent="0.25">
      <c r="A69619">
        <v>238208</v>
      </c>
      <c r="B69619">
        <v>211955</v>
      </c>
      <c r="C69619" s="2">
        <v>44372.723084142395</v>
      </c>
      <c r="D69619">
        <v>411922</v>
      </c>
      <c r="E69619">
        <f t="shared" si="2174"/>
        <v>17</v>
      </c>
      <c r="F69619" t="str">
        <f t="shared" si="2175"/>
        <v>пятница</v>
      </c>
    </row>
    <row r="69620" spans="1:6" x14ac:dyDescent="0.25">
      <c r="A69620">
        <v>250942</v>
      </c>
      <c r="B69620">
        <v>211960</v>
      </c>
      <c r="C69620" s="2">
        <v>44372.723488673138</v>
      </c>
      <c r="D69620">
        <v>77124</v>
      </c>
      <c r="E69620">
        <f t="shared" si="2174"/>
        <v>17</v>
      </c>
      <c r="F69620" t="str">
        <f t="shared" si="2175"/>
        <v>пятница</v>
      </c>
    </row>
    <row r="69621" spans="1:6" x14ac:dyDescent="0.25">
      <c r="A69621">
        <v>338078</v>
      </c>
      <c r="B69621">
        <v>211963</v>
      </c>
      <c r="C69621" s="2">
        <v>44372.723488673138</v>
      </c>
      <c r="D69621">
        <v>123443</v>
      </c>
      <c r="E69621">
        <f t="shared" si="2174"/>
        <v>17</v>
      </c>
      <c r="F69621" t="str">
        <f t="shared" si="2175"/>
        <v>пятница</v>
      </c>
    </row>
    <row r="69622" spans="1:6" x14ac:dyDescent="0.25">
      <c r="A69622">
        <v>59304</v>
      </c>
      <c r="B69622">
        <v>211967</v>
      </c>
      <c r="C69622" s="2">
        <v>44372.723893203889</v>
      </c>
      <c r="D69622">
        <v>411922</v>
      </c>
      <c r="E69622">
        <f t="shared" si="2174"/>
        <v>17</v>
      </c>
      <c r="F69622" t="str">
        <f t="shared" si="2175"/>
        <v>пятница</v>
      </c>
    </row>
    <row r="69623" spans="1:6" x14ac:dyDescent="0.25">
      <c r="A69623">
        <v>142176</v>
      </c>
      <c r="B69623">
        <v>211969</v>
      </c>
      <c r="C69623" s="2">
        <v>44372.723893203889</v>
      </c>
      <c r="D69623">
        <v>241927</v>
      </c>
      <c r="E69623">
        <f t="shared" si="2174"/>
        <v>17</v>
      </c>
      <c r="F69623" t="str">
        <f t="shared" si="2175"/>
        <v>пятница</v>
      </c>
    </row>
    <row r="69624" spans="1:6" x14ac:dyDescent="0.25">
      <c r="A69624">
        <v>283034</v>
      </c>
      <c r="B69624">
        <v>211971</v>
      </c>
      <c r="C69624" s="2">
        <v>44372.723893203889</v>
      </c>
      <c r="D69624">
        <v>250679</v>
      </c>
      <c r="E69624">
        <f t="shared" si="2174"/>
        <v>17</v>
      </c>
      <c r="F69624" t="str">
        <f t="shared" si="2175"/>
        <v>пятница</v>
      </c>
    </row>
    <row r="69625" spans="1:6" x14ac:dyDescent="0.25">
      <c r="A69625">
        <v>342622</v>
      </c>
      <c r="B69625">
        <v>211973</v>
      </c>
      <c r="C69625" s="2">
        <v>44372.723893203889</v>
      </c>
      <c r="D69625">
        <v>470762</v>
      </c>
      <c r="E69625">
        <f t="shared" si="2174"/>
        <v>17</v>
      </c>
      <c r="F69625" t="str">
        <f t="shared" si="2175"/>
        <v>пятница</v>
      </c>
    </row>
    <row r="69626" spans="1:6" x14ac:dyDescent="0.25">
      <c r="A69626">
        <v>144841</v>
      </c>
      <c r="B69626">
        <v>211975</v>
      </c>
      <c r="C69626" s="2">
        <v>44372.724000000002</v>
      </c>
      <c r="D69626">
        <v>285365</v>
      </c>
      <c r="E69626">
        <f t="shared" si="2174"/>
        <v>17</v>
      </c>
      <c r="F69626" t="str">
        <f t="shared" si="2175"/>
        <v>пятница</v>
      </c>
    </row>
    <row r="69627" spans="1:6" x14ac:dyDescent="0.25">
      <c r="A69627">
        <v>103818</v>
      </c>
      <c r="B69627">
        <v>211977</v>
      </c>
      <c r="C69627" s="2">
        <v>44372.724297734625</v>
      </c>
      <c r="D69627">
        <v>472712</v>
      </c>
      <c r="E69627">
        <f t="shared" si="2174"/>
        <v>17</v>
      </c>
      <c r="F69627" t="str">
        <f t="shared" si="2175"/>
        <v>пятница</v>
      </c>
    </row>
    <row r="69628" spans="1:6" x14ac:dyDescent="0.25">
      <c r="A69628">
        <v>313611</v>
      </c>
      <c r="B69628">
        <v>211982</v>
      </c>
      <c r="C69628" s="2">
        <v>44372.724297734625</v>
      </c>
      <c r="D69628">
        <v>286726</v>
      </c>
      <c r="E69628">
        <f t="shared" si="2174"/>
        <v>17</v>
      </c>
      <c r="F69628" t="str">
        <f t="shared" si="2175"/>
        <v>пятница</v>
      </c>
    </row>
    <row r="69629" spans="1:6" x14ac:dyDescent="0.25">
      <c r="A69629">
        <v>337166</v>
      </c>
      <c r="B69629">
        <v>211987</v>
      </c>
      <c r="C69629" s="2">
        <v>44372.724333333339</v>
      </c>
      <c r="D69629">
        <v>76405</v>
      </c>
      <c r="E69629">
        <f t="shared" si="2174"/>
        <v>17</v>
      </c>
      <c r="F69629" t="str">
        <f t="shared" si="2175"/>
        <v>пятница</v>
      </c>
    </row>
    <row r="69630" spans="1:6" x14ac:dyDescent="0.25">
      <c r="A69630">
        <v>306169</v>
      </c>
      <c r="B69630">
        <v>211989</v>
      </c>
      <c r="C69630" s="2">
        <v>44372.724702265376</v>
      </c>
      <c r="D69630">
        <v>105200</v>
      </c>
      <c r="E69630">
        <f t="shared" si="2174"/>
        <v>17</v>
      </c>
      <c r="F69630" t="str">
        <f t="shared" si="2175"/>
        <v>пятница</v>
      </c>
    </row>
    <row r="69631" spans="1:6" x14ac:dyDescent="0.25">
      <c r="A69631">
        <v>223127</v>
      </c>
      <c r="B69631">
        <v>211992</v>
      </c>
      <c r="C69631" s="2">
        <v>44372.725106796112</v>
      </c>
      <c r="D69631">
        <v>381584</v>
      </c>
      <c r="E69631">
        <f t="shared" si="2174"/>
        <v>17</v>
      </c>
      <c r="F69631" t="str">
        <f t="shared" si="2175"/>
        <v>пятница</v>
      </c>
    </row>
    <row r="69632" spans="1:6" x14ac:dyDescent="0.25">
      <c r="A69632">
        <v>223731</v>
      </c>
      <c r="B69632">
        <v>211993</v>
      </c>
      <c r="C69632" s="2">
        <v>44372.725106796119</v>
      </c>
      <c r="D69632">
        <v>182841</v>
      </c>
      <c r="E69632">
        <f t="shared" si="2174"/>
        <v>17</v>
      </c>
      <c r="F69632" t="str">
        <f t="shared" si="2175"/>
        <v>пятница</v>
      </c>
    </row>
    <row r="69633" spans="1:6" x14ac:dyDescent="0.25">
      <c r="A69633">
        <v>199490</v>
      </c>
      <c r="B69633">
        <v>211994</v>
      </c>
      <c r="C69633" s="2">
        <v>44372.725511326862</v>
      </c>
      <c r="D69633">
        <v>78899</v>
      </c>
      <c r="E69633">
        <f t="shared" si="2174"/>
        <v>17</v>
      </c>
      <c r="F69633" t="str">
        <f t="shared" si="2175"/>
        <v>пятница</v>
      </c>
    </row>
    <row r="69634" spans="1:6" x14ac:dyDescent="0.25">
      <c r="A69634">
        <v>230884</v>
      </c>
      <c r="B69634">
        <v>211996</v>
      </c>
      <c r="C69634" s="2">
        <v>44372.725511326862</v>
      </c>
      <c r="D69634">
        <v>411922</v>
      </c>
      <c r="E69634">
        <f t="shared" si="2174"/>
        <v>17</v>
      </c>
      <c r="F69634" t="str">
        <f t="shared" si="2175"/>
        <v>пятница</v>
      </c>
    </row>
    <row r="69635" spans="1:6" x14ac:dyDescent="0.25">
      <c r="A69635">
        <v>262830</v>
      </c>
      <c r="B69635">
        <v>211999</v>
      </c>
      <c r="C69635" s="2">
        <v>44372.725666666665</v>
      </c>
      <c r="D69635">
        <v>285365</v>
      </c>
      <c r="E69635">
        <f t="shared" ref="E69635:E69698" si="2176">HOUR(C69635)</f>
        <v>17</v>
      </c>
      <c r="F69635" t="str">
        <f t="shared" ref="F69635:F69698" si="2177">TEXT(C69635,"дддд")</f>
        <v>пятница</v>
      </c>
    </row>
    <row r="69636" spans="1:6" x14ac:dyDescent="0.25">
      <c r="A69636">
        <v>338780</v>
      </c>
      <c r="B69636">
        <v>212001</v>
      </c>
      <c r="C69636" s="2">
        <v>44372.726724919092</v>
      </c>
      <c r="D69636">
        <v>158978</v>
      </c>
      <c r="E69636">
        <f t="shared" si="2176"/>
        <v>17</v>
      </c>
      <c r="F69636" t="str">
        <f t="shared" si="2177"/>
        <v>пятница</v>
      </c>
    </row>
    <row r="69637" spans="1:6" x14ac:dyDescent="0.25">
      <c r="A69637">
        <v>51003</v>
      </c>
      <c r="B69637">
        <v>212002</v>
      </c>
      <c r="C69637" s="2">
        <v>44372.727129449842</v>
      </c>
      <c r="D69637">
        <v>95024</v>
      </c>
      <c r="E69637">
        <f t="shared" si="2176"/>
        <v>17</v>
      </c>
      <c r="F69637" t="str">
        <f t="shared" si="2177"/>
        <v>пятница</v>
      </c>
    </row>
    <row r="69638" spans="1:6" x14ac:dyDescent="0.25">
      <c r="A69638">
        <v>231789</v>
      </c>
      <c r="B69638">
        <v>212005</v>
      </c>
      <c r="C69638" s="2">
        <v>44372.727129449842</v>
      </c>
      <c r="D69638">
        <v>258219</v>
      </c>
      <c r="E69638">
        <f t="shared" si="2176"/>
        <v>17</v>
      </c>
      <c r="F69638" t="str">
        <f t="shared" si="2177"/>
        <v>пятница</v>
      </c>
    </row>
    <row r="69639" spans="1:6" x14ac:dyDescent="0.25">
      <c r="A69639">
        <v>242595</v>
      </c>
      <c r="B69639">
        <v>212007</v>
      </c>
      <c r="C69639" s="2">
        <v>44372.727129449842</v>
      </c>
      <c r="D69639">
        <v>347008</v>
      </c>
      <c r="E69639">
        <f t="shared" si="2176"/>
        <v>17</v>
      </c>
      <c r="F69639" t="str">
        <f t="shared" si="2177"/>
        <v>пятница</v>
      </c>
    </row>
    <row r="69640" spans="1:6" x14ac:dyDescent="0.25">
      <c r="A69640">
        <v>261355</v>
      </c>
      <c r="B69640">
        <v>212010</v>
      </c>
      <c r="C69640" s="2">
        <v>44372.727533980578</v>
      </c>
      <c r="D69640">
        <v>472712</v>
      </c>
      <c r="E69640">
        <f t="shared" si="2176"/>
        <v>17</v>
      </c>
      <c r="F69640" t="str">
        <f t="shared" si="2177"/>
        <v>пятница</v>
      </c>
    </row>
    <row r="69641" spans="1:6" x14ac:dyDescent="0.25">
      <c r="A69641">
        <v>31624</v>
      </c>
      <c r="B69641">
        <v>212013</v>
      </c>
      <c r="C69641" s="2">
        <v>44372.727938511329</v>
      </c>
      <c r="D69641">
        <v>239248</v>
      </c>
      <c r="E69641">
        <f t="shared" si="2176"/>
        <v>17</v>
      </c>
      <c r="F69641" t="str">
        <f t="shared" si="2177"/>
        <v>пятница</v>
      </c>
    </row>
    <row r="69642" spans="1:6" x14ac:dyDescent="0.25">
      <c r="A69642">
        <v>321320</v>
      </c>
      <c r="B69642">
        <v>212014</v>
      </c>
      <c r="C69642" s="2">
        <v>44372.727938511329</v>
      </c>
      <c r="D69642">
        <v>154374</v>
      </c>
      <c r="E69642">
        <f t="shared" si="2176"/>
        <v>17</v>
      </c>
      <c r="F69642" t="str">
        <f t="shared" si="2177"/>
        <v>пятница</v>
      </c>
    </row>
    <row r="69643" spans="1:6" x14ac:dyDescent="0.25">
      <c r="A69643">
        <v>194987</v>
      </c>
      <c r="B69643">
        <v>212017</v>
      </c>
      <c r="C69643" s="2">
        <v>44372.728343042072</v>
      </c>
      <c r="D69643">
        <v>439190</v>
      </c>
      <c r="E69643">
        <f t="shared" si="2176"/>
        <v>17</v>
      </c>
      <c r="F69643" t="str">
        <f t="shared" si="2177"/>
        <v>пятница</v>
      </c>
    </row>
    <row r="69644" spans="1:6" x14ac:dyDescent="0.25">
      <c r="A69644">
        <v>329236</v>
      </c>
      <c r="B69644">
        <v>212019</v>
      </c>
      <c r="C69644" s="2">
        <v>44372.728343042072</v>
      </c>
      <c r="D69644">
        <v>54565</v>
      </c>
      <c r="E69644">
        <f t="shared" si="2176"/>
        <v>17</v>
      </c>
      <c r="F69644" t="str">
        <f t="shared" si="2177"/>
        <v>пятница</v>
      </c>
    </row>
    <row r="69645" spans="1:6" x14ac:dyDescent="0.25">
      <c r="A69645">
        <v>130297</v>
      </c>
      <c r="B69645">
        <v>212024</v>
      </c>
      <c r="C69645" s="2">
        <v>44372.728747572815</v>
      </c>
      <c r="D69645">
        <v>250679</v>
      </c>
      <c r="E69645">
        <f t="shared" si="2176"/>
        <v>17</v>
      </c>
      <c r="F69645" t="str">
        <f t="shared" si="2177"/>
        <v>пятница</v>
      </c>
    </row>
    <row r="69646" spans="1:6" x14ac:dyDescent="0.25">
      <c r="A69646">
        <v>64822</v>
      </c>
      <c r="B69646">
        <v>212027</v>
      </c>
      <c r="C69646" s="2">
        <v>44372.728999999999</v>
      </c>
      <c r="D69646">
        <v>439981</v>
      </c>
      <c r="E69646">
        <f t="shared" si="2176"/>
        <v>17</v>
      </c>
      <c r="F69646" t="str">
        <f t="shared" si="2177"/>
        <v>пятница</v>
      </c>
    </row>
    <row r="69647" spans="1:6" x14ac:dyDescent="0.25">
      <c r="A69647">
        <v>225671</v>
      </c>
      <c r="B69647">
        <v>212028</v>
      </c>
      <c r="C69647" s="2">
        <v>44372.729152103559</v>
      </c>
      <c r="D69647">
        <v>242428</v>
      </c>
      <c r="E69647">
        <f t="shared" si="2176"/>
        <v>17</v>
      </c>
      <c r="F69647" t="str">
        <f t="shared" si="2177"/>
        <v>пятница</v>
      </c>
    </row>
    <row r="69648" spans="1:6" x14ac:dyDescent="0.25">
      <c r="A69648">
        <v>231563</v>
      </c>
      <c r="B69648">
        <v>212029</v>
      </c>
      <c r="C69648" s="2">
        <v>44372.729152103559</v>
      </c>
      <c r="D69648">
        <v>310239</v>
      </c>
      <c r="E69648">
        <f t="shared" si="2176"/>
        <v>17</v>
      </c>
      <c r="F69648" t="str">
        <f t="shared" si="2177"/>
        <v>пятница</v>
      </c>
    </row>
    <row r="69649" spans="1:6" x14ac:dyDescent="0.25">
      <c r="A69649">
        <v>265060</v>
      </c>
      <c r="B69649">
        <v>212032</v>
      </c>
      <c r="C69649" s="2">
        <v>44372.729152103559</v>
      </c>
      <c r="D69649">
        <v>143150</v>
      </c>
      <c r="E69649">
        <f t="shared" si="2176"/>
        <v>17</v>
      </c>
      <c r="F69649" t="str">
        <f t="shared" si="2177"/>
        <v>пятница</v>
      </c>
    </row>
    <row r="69650" spans="1:6" x14ac:dyDescent="0.25">
      <c r="A69650">
        <v>206625</v>
      </c>
      <c r="B69650">
        <v>212034</v>
      </c>
      <c r="C69650" s="2">
        <v>44372.729556634302</v>
      </c>
      <c r="D69650">
        <v>420375</v>
      </c>
      <c r="E69650">
        <f t="shared" si="2176"/>
        <v>17</v>
      </c>
      <c r="F69650" t="str">
        <f t="shared" si="2177"/>
        <v>пятница</v>
      </c>
    </row>
    <row r="69651" spans="1:6" x14ac:dyDescent="0.25">
      <c r="A69651">
        <v>249034</v>
      </c>
      <c r="B69651">
        <v>212038</v>
      </c>
      <c r="C69651" s="2">
        <v>44372.729556634302</v>
      </c>
      <c r="D69651">
        <v>472712</v>
      </c>
      <c r="E69651">
        <f t="shared" si="2176"/>
        <v>17</v>
      </c>
      <c r="F69651" t="str">
        <f t="shared" si="2177"/>
        <v>пятница</v>
      </c>
    </row>
    <row r="69652" spans="1:6" x14ac:dyDescent="0.25">
      <c r="A69652">
        <v>197652</v>
      </c>
      <c r="B69652">
        <v>212039</v>
      </c>
      <c r="C69652" s="2">
        <v>44372.729556634309</v>
      </c>
      <c r="D69652">
        <v>120139</v>
      </c>
      <c r="E69652">
        <f t="shared" si="2176"/>
        <v>17</v>
      </c>
      <c r="F69652" t="str">
        <f t="shared" si="2177"/>
        <v>пятница</v>
      </c>
    </row>
    <row r="69653" spans="1:6" x14ac:dyDescent="0.25">
      <c r="A69653">
        <v>3109</v>
      </c>
      <c r="B69653">
        <v>212042</v>
      </c>
      <c r="C69653" s="2">
        <v>44372.729961165045</v>
      </c>
      <c r="D69653">
        <v>4199</v>
      </c>
      <c r="E69653">
        <f t="shared" si="2176"/>
        <v>17</v>
      </c>
      <c r="F69653" t="str">
        <f t="shared" si="2177"/>
        <v>пятница</v>
      </c>
    </row>
    <row r="69654" spans="1:6" x14ac:dyDescent="0.25">
      <c r="A69654">
        <v>231165</v>
      </c>
      <c r="B69654">
        <v>212044</v>
      </c>
      <c r="C69654" s="2">
        <v>44372.730365695796</v>
      </c>
      <c r="D69654">
        <v>180863</v>
      </c>
      <c r="E69654">
        <f t="shared" si="2176"/>
        <v>17</v>
      </c>
      <c r="F69654" t="str">
        <f t="shared" si="2177"/>
        <v>пятница</v>
      </c>
    </row>
    <row r="69655" spans="1:6" x14ac:dyDescent="0.25">
      <c r="A69655">
        <v>242671</v>
      </c>
      <c r="B69655">
        <v>212045</v>
      </c>
      <c r="C69655" s="2">
        <v>44372.730365695796</v>
      </c>
      <c r="D69655">
        <v>474412</v>
      </c>
      <c r="E69655">
        <f t="shared" si="2176"/>
        <v>17</v>
      </c>
      <c r="F69655" t="str">
        <f t="shared" si="2177"/>
        <v>пятница</v>
      </c>
    </row>
    <row r="69656" spans="1:6" x14ac:dyDescent="0.25">
      <c r="A69656">
        <v>341594</v>
      </c>
      <c r="B69656">
        <v>212049</v>
      </c>
      <c r="C69656" s="2">
        <v>44372.730770226532</v>
      </c>
      <c r="D69656">
        <v>227775</v>
      </c>
      <c r="E69656">
        <f t="shared" si="2176"/>
        <v>17</v>
      </c>
      <c r="F69656" t="str">
        <f t="shared" si="2177"/>
        <v>пятница</v>
      </c>
    </row>
    <row r="69657" spans="1:6" x14ac:dyDescent="0.25">
      <c r="A69657">
        <v>122345</v>
      </c>
      <c r="B69657">
        <v>212050</v>
      </c>
      <c r="C69657" s="2">
        <v>44372.731174757282</v>
      </c>
      <c r="D69657">
        <v>279337</v>
      </c>
      <c r="E69657">
        <f t="shared" si="2176"/>
        <v>17</v>
      </c>
      <c r="F69657" t="str">
        <f t="shared" si="2177"/>
        <v>пятница</v>
      </c>
    </row>
    <row r="69658" spans="1:6" x14ac:dyDescent="0.25">
      <c r="A69658">
        <v>207909</v>
      </c>
      <c r="B69658">
        <v>212051</v>
      </c>
      <c r="C69658" s="2">
        <v>44372.731174757282</v>
      </c>
      <c r="D69658">
        <v>194335</v>
      </c>
      <c r="E69658">
        <f t="shared" si="2176"/>
        <v>17</v>
      </c>
      <c r="F69658" t="str">
        <f t="shared" si="2177"/>
        <v>пятница</v>
      </c>
    </row>
    <row r="69659" spans="1:6" x14ac:dyDescent="0.25">
      <c r="A69659">
        <v>326649</v>
      </c>
      <c r="B69659">
        <v>212053</v>
      </c>
      <c r="C69659" s="2">
        <v>44372.731579288025</v>
      </c>
      <c r="D69659">
        <v>362672</v>
      </c>
      <c r="E69659">
        <f t="shared" si="2176"/>
        <v>17</v>
      </c>
      <c r="F69659" t="str">
        <f t="shared" si="2177"/>
        <v>пятница</v>
      </c>
    </row>
    <row r="69660" spans="1:6" x14ac:dyDescent="0.25">
      <c r="A69660">
        <v>334482</v>
      </c>
      <c r="B69660">
        <v>212057</v>
      </c>
      <c r="C69660" s="2">
        <v>44372.732388349512</v>
      </c>
      <c r="D69660">
        <v>37644</v>
      </c>
      <c r="E69660">
        <f t="shared" si="2176"/>
        <v>17</v>
      </c>
      <c r="F69660" t="str">
        <f t="shared" si="2177"/>
        <v>пятница</v>
      </c>
    </row>
    <row r="69661" spans="1:6" x14ac:dyDescent="0.25">
      <c r="A69661">
        <v>194850</v>
      </c>
      <c r="B69661">
        <v>212059</v>
      </c>
      <c r="C69661" s="2">
        <v>44372.733197411006</v>
      </c>
      <c r="D69661">
        <v>21760</v>
      </c>
      <c r="E69661">
        <f t="shared" si="2176"/>
        <v>17</v>
      </c>
      <c r="F69661" t="str">
        <f t="shared" si="2177"/>
        <v>пятница</v>
      </c>
    </row>
    <row r="69662" spans="1:6" x14ac:dyDescent="0.25">
      <c r="A69662">
        <v>268521</v>
      </c>
      <c r="B69662">
        <v>212060</v>
      </c>
      <c r="C69662" s="2">
        <v>44372.733197411006</v>
      </c>
      <c r="D69662">
        <v>411922</v>
      </c>
      <c r="E69662">
        <f t="shared" si="2176"/>
        <v>17</v>
      </c>
      <c r="F69662" t="str">
        <f t="shared" si="2177"/>
        <v>пятница</v>
      </c>
    </row>
    <row r="69663" spans="1:6" x14ac:dyDescent="0.25">
      <c r="A69663">
        <v>24806</v>
      </c>
      <c r="B69663">
        <v>212062</v>
      </c>
      <c r="C69663" s="2">
        <v>44372.733601941749</v>
      </c>
      <c r="D69663">
        <v>357547</v>
      </c>
      <c r="E69663">
        <f t="shared" si="2176"/>
        <v>17</v>
      </c>
      <c r="F69663" t="str">
        <f t="shared" si="2177"/>
        <v>пятница</v>
      </c>
    </row>
    <row r="69664" spans="1:6" x14ac:dyDescent="0.25">
      <c r="A69664">
        <v>125246</v>
      </c>
      <c r="B69664">
        <v>212066</v>
      </c>
      <c r="C69664" s="2">
        <v>44372.733601941749</v>
      </c>
      <c r="D69664">
        <v>209122</v>
      </c>
      <c r="E69664">
        <f t="shared" si="2176"/>
        <v>17</v>
      </c>
      <c r="F69664" t="str">
        <f t="shared" si="2177"/>
        <v>пятница</v>
      </c>
    </row>
    <row r="69665" spans="1:6" x14ac:dyDescent="0.25">
      <c r="A69665">
        <v>171506</v>
      </c>
      <c r="B69665">
        <v>212070</v>
      </c>
      <c r="C69665" s="2">
        <v>44372.733601941749</v>
      </c>
      <c r="D69665">
        <v>184941</v>
      </c>
      <c r="E69665">
        <f t="shared" si="2176"/>
        <v>17</v>
      </c>
      <c r="F69665" t="str">
        <f t="shared" si="2177"/>
        <v>пятница</v>
      </c>
    </row>
    <row r="69666" spans="1:6" x14ac:dyDescent="0.25">
      <c r="A69666">
        <v>194477</v>
      </c>
      <c r="B69666">
        <v>212072</v>
      </c>
      <c r="C69666" s="2">
        <v>44372.733601941749</v>
      </c>
      <c r="D69666">
        <v>258251</v>
      </c>
      <c r="E69666">
        <f t="shared" si="2176"/>
        <v>17</v>
      </c>
      <c r="F69666" t="str">
        <f t="shared" si="2177"/>
        <v>пятница</v>
      </c>
    </row>
    <row r="69667" spans="1:6" x14ac:dyDescent="0.25">
      <c r="A69667">
        <v>233414</v>
      </c>
      <c r="B69667">
        <v>212075</v>
      </c>
      <c r="C69667" s="2">
        <v>44372.733601941749</v>
      </c>
      <c r="D69667">
        <v>48705</v>
      </c>
      <c r="E69667">
        <f t="shared" si="2176"/>
        <v>17</v>
      </c>
      <c r="F69667" t="str">
        <f t="shared" si="2177"/>
        <v>пятница</v>
      </c>
    </row>
    <row r="69668" spans="1:6" x14ac:dyDescent="0.25">
      <c r="A69668">
        <v>137764</v>
      </c>
      <c r="B69668">
        <v>212080</v>
      </c>
      <c r="C69668" s="2">
        <v>44372.734006472492</v>
      </c>
      <c r="D69668">
        <v>217497</v>
      </c>
      <c r="E69668">
        <f t="shared" si="2176"/>
        <v>17</v>
      </c>
      <c r="F69668" t="str">
        <f t="shared" si="2177"/>
        <v>пятница</v>
      </c>
    </row>
    <row r="69669" spans="1:6" x14ac:dyDescent="0.25">
      <c r="A69669">
        <v>41659</v>
      </c>
      <c r="B69669">
        <v>212081</v>
      </c>
      <c r="C69669" s="2">
        <v>44372.734411003235</v>
      </c>
      <c r="D69669">
        <v>7084</v>
      </c>
      <c r="E69669">
        <f t="shared" si="2176"/>
        <v>17</v>
      </c>
      <c r="F69669" t="str">
        <f t="shared" si="2177"/>
        <v>пятница</v>
      </c>
    </row>
    <row r="69670" spans="1:6" x14ac:dyDescent="0.25">
      <c r="A69670">
        <v>123499</v>
      </c>
      <c r="B69670">
        <v>212082</v>
      </c>
      <c r="C69670" s="2">
        <v>44372.734815533986</v>
      </c>
      <c r="D69670">
        <v>81226</v>
      </c>
      <c r="E69670">
        <f t="shared" si="2176"/>
        <v>17</v>
      </c>
      <c r="F69670" t="str">
        <f t="shared" si="2177"/>
        <v>пятница</v>
      </c>
    </row>
    <row r="69671" spans="1:6" x14ac:dyDescent="0.25">
      <c r="A69671">
        <v>89601</v>
      </c>
      <c r="B69671">
        <v>212087</v>
      </c>
      <c r="C69671" s="2">
        <v>44372.735220064729</v>
      </c>
      <c r="D69671">
        <v>250679</v>
      </c>
      <c r="E69671">
        <f t="shared" si="2176"/>
        <v>17</v>
      </c>
      <c r="F69671" t="str">
        <f t="shared" si="2177"/>
        <v>пятница</v>
      </c>
    </row>
    <row r="69672" spans="1:6" x14ac:dyDescent="0.25">
      <c r="A69672">
        <v>232254</v>
      </c>
      <c r="B69672">
        <v>212089</v>
      </c>
      <c r="C69672" s="2">
        <v>44372.735220064729</v>
      </c>
      <c r="D69672">
        <v>111457</v>
      </c>
      <c r="E69672">
        <f t="shared" si="2176"/>
        <v>17</v>
      </c>
      <c r="F69672" t="str">
        <f t="shared" si="2177"/>
        <v>пятница</v>
      </c>
    </row>
    <row r="69673" spans="1:6" x14ac:dyDescent="0.25">
      <c r="A69673">
        <v>280956</v>
      </c>
      <c r="B69673">
        <v>212093</v>
      </c>
      <c r="C69673" s="2">
        <v>44372.735220064729</v>
      </c>
      <c r="D69673">
        <v>406570</v>
      </c>
      <c r="E69673">
        <f t="shared" si="2176"/>
        <v>17</v>
      </c>
      <c r="F69673" t="str">
        <f t="shared" si="2177"/>
        <v>пятница</v>
      </c>
    </row>
    <row r="69674" spans="1:6" x14ac:dyDescent="0.25">
      <c r="A69674">
        <v>345337</v>
      </c>
      <c r="B69674">
        <v>212097</v>
      </c>
      <c r="C69674" s="2">
        <v>44372.735220064729</v>
      </c>
      <c r="D69674">
        <v>473323</v>
      </c>
      <c r="E69674">
        <f t="shared" si="2176"/>
        <v>17</v>
      </c>
      <c r="F69674" t="str">
        <f t="shared" si="2177"/>
        <v>пятница</v>
      </c>
    </row>
    <row r="69675" spans="1:6" x14ac:dyDescent="0.25">
      <c r="A69675">
        <v>167483</v>
      </c>
      <c r="B69675">
        <v>212101</v>
      </c>
      <c r="C69675" s="2">
        <v>44372.735624595465</v>
      </c>
      <c r="D69675">
        <v>182841</v>
      </c>
      <c r="E69675">
        <f t="shared" si="2176"/>
        <v>17</v>
      </c>
      <c r="F69675" t="str">
        <f t="shared" si="2177"/>
        <v>пятница</v>
      </c>
    </row>
    <row r="69676" spans="1:6" x14ac:dyDescent="0.25">
      <c r="A69676">
        <v>327863</v>
      </c>
      <c r="B69676">
        <v>212103</v>
      </c>
      <c r="C69676" s="2">
        <v>44372.735624595465</v>
      </c>
      <c r="D69676">
        <v>394819</v>
      </c>
      <c r="E69676">
        <f t="shared" si="2176"/>
        <v>17</v>
      </c>
      <c r="F69676" t="str">
        <f t="shared" si="2177"/>
        <v>пятница</v>
      </c>
    </row>
    <row r="69677" spans="1:6" x14ac:dyDescent="0.25">
      <c r="A69677">
        <v>89908</v>
      </c>
      <c r="B69677">
        <v>212105</v>
      </c>
      <c r="C69677" s="2">
        <v>44372.736838187702</v>
      </c>
      <c r="D69677">
        <v>323704</v>
      </c>
      <c r="E69677">
        <f t="shared" si="2176"/>
        <v>17</v>
      </c>
      <c r="F69677" t="str">
        <f t="shared" si="2177"/>
        <v>пятница</v>
      </c>
    </row>
    <row r="69678" spans="1:6" x14ac:dyDescent="0.25">
      <c r="A69678">
        <v>200218</v>
      </c>
      <c r="B69678">
        <v>212107</v>
      </c>
      <c r="C69678" s="2">
        <v>44372.736838187702</v>
      </c>
      <c r="D69678">
        <v>88863</v>
      </c>
      <c r="E69678">
        <f t="shared" si="2176"/>
        <v>17</v>
      </c>
      <c r="F69678" t="str">
        <f t="shared" si="2177"/>
        <v>пятница</v>
      </c>
    </row>
    <row r="69679" spans="1:6" x14ac:dyDescent="0.25">
      <c r="A69679">
        <v>190730</v>
      </c>
      <c r="B69679">
        <v>212111</v>
      </c>
      <c r="C69679" s="2">
        <v>44372.737242718445</v>
      </c>
      <c r="D69679">
        <v>254768</v>
      </c>
      <c r="E69679">
        <f t="shared" si="2176"/>
        <v>17</v>
      </c>
      <c r="F69679" t="str">
        <f t="shared" si="2177"/>
        <v>пятница</v>
      </c>
    </row>
    <row r="69680" spans="1:6" x14ac:dyDescent="0.25">
      <c r="A69680">
        <v>39637</v>
      </c>
      <c r="B69680">
        <v>212115</v>
      </c>
      <c r="C69680" s="2">
        <v>44372.737647249189</v>
      </c>
      <c r="D69680">
        <v>411922</v>
      </c>
      <c r="E69680">
        <f t="shared" si="2176"/>
        <v>17</v>
      </c>
      <c r="F69680" t="str">
        <f t="shared" si="2177"/>
        <v>пятница</v>
      </c>
    </row>
    <row r="69681" spans="1:6" x14ac:dyDescent="0.25">
      <c r="A69681">
        <v>165415</v>
      </c>
      <c r="B69681">
        <v>212119</v>
      </c>
      <c r="C69681" s="2">
        <v>44372.737647249189</v>
      </c>
      <c r="D69681">
        <v>301748</v>
      </c>
      <c r="E69681">
        <f t="shared" si="2176"/>
        <v>17</v>
      </c>
      <c r="F69681" t="str">
        <f t="shared" si="2177"/>
        <v>пятница</v>
      </c>
    </row>
    <row r="69682" spans="1:6" x14ac:dyDescent="0.25">
      <c r="A69682">
        <v>44642</v>
      </c>
      <c r="B69682">
        <v>212123</v>
      </c>
      <c r="C69682" s="2">
        <v>44372.738051779932</v>
      </c>
      <c r="D69682">
        <v>308796</v>
      </c>
      <c r="E69682">
        <f t="shared" si="2176"/>
        <v>17</v>
      </c>
      <c r="F69682" t="str">
        <f t="shared" si="2177"/>
        <v>пятница</v>
      </c>
    </row>
    <row r="69683" spans="1:6" x14ac:dyDescent="0.25">
      <c r="A69683">
        <v>45091</v>
      </c>
      <c r="B69683">
        <v>212128</v>
      </c>
      <c r="C69683" s="2">
        <v>44372.738456310683</v>
      </c>
      <c r="D69683">
        <v>45895</v>
      </c>
      <c r="E69683">
        <f t="shared" si="2176"/>
        <v>17</v>
      </c>
      <c r="F69683" t="str">
        <f t="shared" si="2177"/>
        <v>пятница</v>
      </c>
    </row>
    <row r="69684" spans="1:6" x14ac:dyDescent="0.25">
      <c r="A69684">
        <v>165925</v>
      </c>
      <c r="B69684">
        <v>212133</v>
      </c>
      <c r="C69684" s="2">
        <v>44372.738456310683</v>
      </c>
      <c r="D69684">
        <v>158978</v>
      </c>
      <c r="E69684">
        <f t="shared" si="2176"/>
        <v>17</v>
      </c>
      <c r="F69684" t="str">
        <f t="shared" si="2177"/>
        <v>пятница</v>
      </c>
    </row>
    <row r="69685" spans="1:6" x14ac:dyDescent="0.25">
      <c r="A69685">
        <v>161511</v>
      </c>
      <c r="B69685">
        <v>212134</v>
      </c>
      <c r="C69685" s="2">
        <v>44372.739265372169</v>
      </c>
      <c r="D69685">
        <v>221402</v>
      </c>
      <c r="E69685">
        <f t="shared" si="2176"/>
        <v>17</v>
      </c>
      <c r="F69685" t="str">
        <f t="shared" si="2177"/>
        <v>пятница</v>
      </c>
    </row>
    <row r="69686" spans="1:6" x14ac:dyDescent="0.25">
      <c r="A69686">
        <v>7388</v>
      </c>
      <c r="B69686">
        <v>212138</v>
      </c>
      <c r="C69686" s="2">
        <v>44372.740074433663</v>
      </c>
      <c r="D69686">
        <v>379466</v>
      </c>
      <c r="E69686">
        <f t="shared" si="2176"/>
        <v>17</v>
      </c>
      <c r="F69686" t="str">
        <f t="shared" si="2177"/>
        <v>пятница</v>
      </c>
    </row>
    <row r="69687" spans="1:6" x14ac:dyDescent="0.25">
      <c r="A69687">
        <v>16398</v>
      </c>
      <c r="B69687">
        <v>212143</v>
      </c>
      <c r="C69687" s="2">
        <v>44372.740074433663</v>
      </c>
      <c r="D69687">
        <v>75550</v>
      </c>
      <c r="E69687">
        <f t="shared" si="2176"/>
        <v>17</v>
      </c>
      <c r="F69687" t="str">
        <f t="shared" si="2177"/>
        <v>пятница</v>
      </c>
    </row>
    <row r="69688" spans="1:6" x14ac:dyDescent="0.25">
      <c r="A69688">
        <v>124917</v>
      </c>
      <c r="B69688">
        <v>212145</v>
      </c>
      <c r="C69688" s="2">
        <v>44372.740074433663</v>
      </c>
      <c r="D69688">
        <v>147396</v>
      </c>
      <c r="E69688">
        <f t="shared" si="2176"/>
        <v>17</v>
      </c>
      <c r="F69688" t="str">
        <f t="shared" si="2177"/>
        <v>пятница</v>
      </c>
    </row>
    <row r="69689" spans="1:6" x14ac:dyDescent="0.25">
      <c r="A69689">
        <v>158559</v>
      </c>
      <c r="B69689">
        <v>212150</v>
      </c>
      <c r="C69689" s="2">
        <v>44372.740074433663</v>
      </c>
      <c r="D69689">
        <v>298909</v>
      </c>
      <c r="E69689">
        <f t="shared" si="2176"/>
        <v>17</v>
      </c>
      <c r="F69689" t="str">
        <f t="shared" si="2177"/>
        <v>пятница</v>
      </c>
    </row>
    <row r="69690" spans="1:6" x14ac:dyDescent="0.25">
      <c r="A69690">
        <v>220715</v>
      </c>
      <c r="B69690">
        <v>212152</v>
      </c>
      <c r="C69690" s="2">
        <v>44372.740478964399</v>
      </c>
      <c r="D69690">
        <v>122902</v>
      </c>
      <c r="E69690">
        <f t="shared" si="2176"/>
        <v>17</v>
      </c>
      <c r="F69690" t="str">
        <f t="shared" si="2177"/>
        <v>пятница</v>
      </c>
    </row>
    <row r="69691" spans="1:6" x14ac:dyDescent="0.25">
      <c r="A69691">
        <v>277953</v>
      </c>
      <c r="B69691">
        <v>212154</v>
      </c>
      <c r="C69691" s="2">
        <v>44372.740883495149</v>
      </c>
      <c r="D69691">
        <v>250679</v>
      </c>
      <c r="E69691">
        <f t="shared" si="2176"/>
        <v>17</v>
      </c>
      <c r="F69691" t="str">
        <f t="shared" si="2177"/>
        <v>пятница</v>
      </c>
    </row>
    <row r="69692" spans="1:6" x14ac:dyDescent="0.25">
      <c r="A69692">
        <v>104207</v>
      </c>
      <c r="B69692">
        <v>212157</v>
      </c>
      <c r="C69692" s="2">
        <v>44372.741288025893</v>
      </c>
      <c r="D69692">
        <v>121758</v>
      </c>
      <c r="E69692">
        <f t="shared" si="2176"/>
        <v>17</v>
      </c>
      <c r="F69692" t="str">
        <f t="shared" si="2177"/>
        <v>пятница</v>
      </c>
    </row>
    <row r="69693" spans="1:6" x14ac:dyDescent="0.25">
      <c r="A69693">
        <v>167215</v>
      </c>
      <c r="B69693">
        <v>212159</v>
      </c>
      <c r="C69693" s="2">
        <v>44372.741288025893</v>
      </c>
      <c r="D69693">
        <v>153893</v>
      </c>
      <c r="E69693">
        <f t="shared" si="2176"/>
        <v>17</v>
      </c>
      <c r="F69693" t="str">
        <f t="shared" si="2177"/>
        <v>пятница</v>
      </c>
    </row>
    <row r="69694" spans="1:6" x14ac:dyDescent="0.25">
      <c r="A69694">
        <v>210914</v>
      </c>
      <c r="B69694">
        <v>212162</v>
      </c>
      <c r="C69694" s="2">
        <v>44372.741288025893</v>
      </c>
      <c r="D69694">
        <v>439981</v>
      </c>
      <c r="E69694">
        <f t="shared" si="2176"/>
        <v>17</v>
      </c>
      <c r="F69694" t="str">
        <f t="shared" si="2177"/>
        <v>пятница</v>
      </c>
    </row>
    <row r="69695" spans="1:6" x14ac:dyDescent="0.25">
      <c r="A69695">
        <v>212859</v>
      </c>
      <c r="B69695">
        <v>212166</v>
      </c>
      <c r="C69695" s="2">
        <v>44372.742906148866</v>
      </c>
      <c r="D69695">
        <v>2030</v>
      </c>
      <c r="E69695">
        <f t="shared" si="2176"/>
        <v>17</v>
      </c>
      <c r="F69695" t="str">
        <f t="shared" si="2177"/>
        <v>пятница</v>
      </c>
    </row>
    <row r="69696" spans="1:6" x14ac:dyDescent="0.25">
      <c r="A69696">
        <v>233217</v>
      </c>
      <c r="B69696">
        <v>212168</v>
      </c>
      <c r="C69696" s="2">
        <v>44372.743310679616</v>
      </c>
      <c r="D69696">
        <v>347008</v>
      </c>
      <c r="E69696">
        <f t="shared" si="2176"/>
        <v>17</v>
      </c>
      <c r="F69696" t="str">
        <f t="shared" si="2177"/>
        <v>пятница</v>
      </c>
    </row>
    <row r="69697" spans="1:6" x14ac:dyDescent="0.25">
      <c r="A69697">
        <v>337779</v>
      </c>
      <c r="B69697">
        <v>212172</v>
      </c>
      <c r="C69697" s="2">
        <v>44372.743310679616</v>
      </c>
      <c r="D69697">
        <v>471403</v>
      </c>
      <c r="E69697">
        <f t="shared" si="2176"/>
        <v>17</v>
      </c>
      <c r="F69697" t="str">
        <f t="shared" si="2177"/>
        <v>пятница</v>
      </c>
    </row>
    <row r="69698" spans="1:6" x14ac:dyDescent="0.25">
      <c r="A69698">
        <v>111190</v>
      </c>
      <c r="B69698">
        <v>212177</v>
      </c>
      <c r="C69698" s="2">
        <v>44372.743715210352</v>
      </c>
      <c r="D69698">
        <v>250679</v>
      </c>
      <c r="E69698">
        <f t="shared" si="2176"/>
        <v>17</v>
      </c>
      <c r="F69698" t="str">
        <f t="shared" si="2177"/>
        <v>пятница</v>
      </c>
    </row>
    <row r="69699" spans="1:6" x14ac:dyDescent="0.25">
      <c r="A69699">
        <v>22298</v>
      </c>
      <c r="B69699">
        <v>212178</v>
      </c>
      <c r="C69699" s="2">
        <v>44372.744119741103</v>
      </c>
      <c r="D69699">
        <v>21760</v>
      </c>
      <c r="E69699">
        <f t="shared" ref="E69699:E69762" si="2178">HOUR(C69699)</f>
        <v>17</v>
      </c>
      <c r="F69699" t="str">
        <f t="shared" ref="F69699:F69762" si="2179">TEXT(C69699,"дддд")</f>
        <v>пятница</v>
      </c>
    </row>
    <row r="69700" spans="1:6" x14ac:dyDescent="0.25">
      <c r="A69700">
        <v>330623</v>
      </c>
      <c r="B69700">
        <v>212180</v>
      </c>
      <c r="C69700" s="2">
        <v>44372.744119741103</v>
      </c>
      <c r="D69700">
        <v>305329</v>
      </c>
      <c r="E69700">
        <f t="shared" si="2178"/>
        <v>17</v>
      </c>
      <c r="F69700" t="str">
        <f t="shared" si="2179"/>
        <v>пятница</v>
      </c>
    </row>
    <row r="69701" spans="1:6" x14ac:dyDescent="0.25">
      <c r="A69701">
        <v>214573</v>
      </c>
      <c r="B69701">
        <v>212183</v>
      </c>
      <c r="C69701" s="2">
        <v>44372.744333333336</v>
      </c>
      <c r="D69701">
        <v>449373</v>
      </c>
      <c r="E69701">
        <f t="shared" si="2178"/>
        <v>17</v>
      </c>
      <c r="F69701" t="str">
        <f t="shared" si="2179"/>
        <v>пятница</v>
      </c>
    </row>
    <row r="69702" spans="1:6" x14ac:dyDescent="0.25">
      <c r="A69702">
        <v>247637</v>
      </c>
      <c r="B69702">
        <v>212184</v>
      </c>
      <c r="C69702" s="2">
        <v>44372.744928802589</v>
      </c>
      <c r="D69702">
        <v>21760</v>
      </c>
      <c r="E69702">
        <f t="shared" si="2178"/>
        <v>17</v>
      </c>
      <c r="F69702" t="str">
        <f t="shared" si="2179"/>
        <v>пятница</v>
      </c>
    </row>
    <row r="69703" spans="1:6" x14ac:dyDescent="0.25">
      <c r="A69703">
        <v>166925</v>
      </c>
      <c r="B69703">
        <v>212189</v>
      </c>
      <c r="C69703" s="2">
        <v>44372.745333333332</v>
      </c>
      <c r="D69703">
        <v>139904</v>
      </c>
      <c r="E69703">
        <f t="shared" si="2178"/>
        <v>17</v>
      </c>
      <c r="F69703" t="str">
        <f t="shared" si="2179"/>
        <v>пятница</v>
      </c>
    </row>
    <row r="69704" spans="1:6" x14ac:dyDescent="0.25">
      <c r="A69704">
        <v>14387</v>
      </c>
      <c r="B69704">
        <v>212192</v>
      </c>
      <c r="C69704" s="2">
        <v>44372.745737864076</v>
      </c>
      <c r="D69704">
        <v>242428</v>
      </c>
      <c r="E69704">
        <f t="shared" si="2178"/>
        <v>17</v>
      </c>
      <c r="F69704" t="str">
        <f t="shared" si="2179"/>
        <v>пятница</v>
      </c>
    </row>
    <row r="69705" spans="1:6" x14ac:dyDescent="0.25">
      <c r="A69705">
        <v>52954</v>
      </c>
      <c r="B69705">
        <v>212196</v>
      </c>
      <c r="C69705" s="2">
        <v>44372.746142394819</v>
      </c>
      <c r="D69705">
        <v>198146</v>
      </c>
      <c r="E69705">
        <f t="shared" si="2178"/>
        <v>17</v>
      </c>
      <c r="F69705" t="str">
        <f t="shared" si="2179"/>
        <v>пятница</v>
      </c>
    </row>
    <row r="69706" spans="1:6" x14ac:dyDescent="0.25">
      <c r="A69706">
        <v>85516</v>
      </c>
      <c r="B69706">
        <v>212199</v>
      </c>
      <c r="C69706" s="2">
        <v>44372.746546925569</v>
      </c>
      <c r="D69706">
        <v>154256</v>
      </c>
      <c r="E69706">
        <f t="shared" si="2178"/>
        <v>17</v>
      </c>
      <c r="F69706" t="str">
        <f t="shared" si="2179"/>
        <v>пятница</v>
      </c>
    </row>
    <row r="69707" spans="1:6" x14ac:dyDescent="0.25">
      <c r="A69707">
        <v>91894</v>
      </c>
      <c r="B69707">
        <v>212201</v>
      </c>
      <c r="C69707" s="2">
        <v>44372.747760517799</v>
      </c>
      <c r="D69707">
        <v>68991</v>
      </c>
      <c r="E69707">
        <f t="shared" si="2178"/>
        <v>17</v>
      </c>
      <c r="F69707" t="str">
        <f t="shared" si="2179"/>
        <v>пятница</v>
      </c>
    </row>
    <row r="69708" spans="1:6" x14ac:dyDescent="0.25">
      <c r="A69708">
        <v>99690</v>
      </c>
      <c r="B69708">
        <v>212202</v>
      </c>
      <c r="C69708" s="2">
        <v>44372.748569579286</v>
      </c>
      <c r="D69708">
        <v>411922</v>
      </c>
      <c r="E69708">
        <f t="shared" si="2178"/>
        <v>17</v>
      </c>
      <c r="F69708" t="str">
        <f t="shared" si="2179"/>
        <v>пятница</v>
      </c>
    </row>
    <row r="69709" spans="1:6" x14ac:dyDescent="0.25">
      <c r="A69709">
        <v>42018</v>
      </c>
      <c r="B69709">
        <v>212207</v>
      </c>
      <c r="C69709" s="2">
        <v>44372.748974110029</v>
      </c>
      <c r="D69709">
        <v>43842</v>
      </c>
      <c r="E69709">
        <f t="shared" si="2178"/>
        <v>17</v>
      </c>
      <c r="F69709" t="str">
        <f t="shared" si="2179"/>
        <v>пятница</v>
      </c>
    </row>
    <row r="69710" spans="1:6" x14ac:dyDescent="0.25">
      <c r="A69710">
        <v>216352</v>
      </c>
      <c r="B69710">
        <v>212209</v>
      </c>
      <c r="C69710" s="2">
        <v>44372.748974110029</v>
      </c>
      <c r="D69710">
        <v>73365</v>
      </c>
      <c r="E69710">
        <f t="shared" si="2178"/>
        <v>17</v>
      </c>
      <c r="F69710" t="str">
        <f t="shared" si="2179"/>
        <v>пятница</v>
      </c>
    </row>
    <row r="69711" spans="1:6" x14ac:dyDescent="0.25">
      <c r="A69711">
        <v>157696</v>
      </c>
      <c r="B69711">
        <v>212212</v>
      </c>
      <c r="C69711" s="2">
        <v>44372.749378640779</v>
      </c>
      <c r="D69711">
        <v>158978</v>
      </c>
      <c r="E69711">
        <f t="shared" si="2178"/>
        <v>17</v>
      </c>
      <c r="F69711" t="str">
        <f t="shared" si="2179"/>
        <v>пятница</v>
      </c>
    </row>
    <row r="69712" spans="1:6" x14ac:dyDescent="0.25">
      <c r="A69712">
        <v>47453</v>
      </c>
      <c r="B69712">
        <v>212217</v>
      </c>
      <c r="C69712" s="2">
        <v>44372.749783171523</v>
      </c>
      <c r="D69712">
        <v>347393</v>
      </c>
      <c r="E69712">
        <f t="shared" si="2178"/>
        <v>17</v>
      </c>
      <c r="F69712" t="str">
        <f t="shared" si="2179"/>
        <v>пятница</v>
      </c>
    </row>
    <row r="69713" spans="1:6" x14ac:dyDescent="0.25">
      <c r="A69713">
        <v>157701</v>
      </c>
      <c r="B69713">
        <v>212219</v>
      </c>
      <c r="C69713" s="2">
        <v>44372.749783171523</v>
      </c>
      <c r="D69713">
        <v>49390</v>
      </c>
      <c r="E69713">
        <f t="shared" si="2178"/>
        <v>17</v>
      </c>
      <c r="F69713" t="str">
        <f t="shared" si="2179"/>
        <v>пятница</v>
      </c>
    </row>
    <row r="69714" spans="1:6" x14ac:dyDescent="0.25">
      <c r="A69714">
        <v>80056</v>
      </c>
      <c r="B69714">
        <v>212222</v>
      </c>
      <c r="C69714" s="2">
        <v>44372.750187702266</v>
      </c>
      <c r="D69714">
        <v>43623</v>
      </c>
      <c r="E69714">
        <f t="shared" si="2178"/>
        <v>18</v>
      </c>
      <c r="F69714" t="str">
        <f t="shared" si="2179"/>
        <v>пятница</v>
      </c>
    </row>
    <row r="69715" spans="1:6" x14ac:dyDescent="0.25">
      <c r="A69715">
        <v>45326</v>
      </c>
      <c r="B69715">
        <v>212226</v>
      </c>
      <c r="C69715" s="2">
        <v>44372.750592233009</v>
      </c>
      <c r="D69715">
        <v>182191</v>
      </c>
      <c r="E69715">
        <f t="shared" si="2178"/>
        <v>18</v>
      </c>
      <c r="F69715" t="str">
        <f t="shared" si="2179"/>
        <v>пятница</v>
      </c>
    </row>
    <row r="69716" spans="1:6" x14ac:dyDescent="0.25">
      <c r="A69716">
        <v>326273</v>
      </c>
      <c r="B69716">
        <v>212230</v>
      </c>
      <c r="C69716" s="2">
        <v>44372.750996763752</v>
      </c>
      <c r="D69716">
        <v>250679</v>
      </c>
      <c r="E69716">
        <f t="shared" si="2178"/>
        <v>18</v>
      </c>
      <c r="F69716" t="str">
        <f t="shared" si="2179"/>
        <v>пятница</v>
      </c>
    </row>
    <row r="69717" spans="1:6" x14ac:dyDescent="0.25">
      <c r="A69717">
        <v>21686</v>
      </c>
      <c r="B69717">
        <v>212231</v>
      </c>
      <c r="C69717" s="2">
        <v>44372.751401294503</v>
      </c>
      <c r="D69717">
        <v>12149</v>
      </c>
      <c r="E69717">
        <f t="shared" si="2178"/>
        <v>18</v>
      </c>
      <c r="F69717" t="str">
        <f t="shared" si="2179"/>
        <v>пятница</v>
      </c>
    </row>
    <row r="69718" spans="1:6" x14ac:dyDescent="0.25">
      <c r="A69718">
        <v>95896</v>
      </c>
      <c r="B69718">
        <v>212235</v>
      </c>
      <c r="C69718" s="2">
        <v>44372.751401294503</v>
      </c>
      <c r="D69718">
        <v>197645</v>
      </c>
      <c r="E69718">
        <f t="shared" si="2178"/>
        <v>18</v>
      </c>
      <c r="F69718" t="str">
        <f t="shared" si="2179"/>
        <v>пятница</v>
      </c>
    </row>
    <row r="69719" spans="1:6" x14ac:dyDescent="0.25">
      <c r="A69719">
        <v>254183</v>
      </c>
      <c r="B69719">
        <v>212238</v>
      </c>
      <c r="C69719" s="2">
        <v>44372.751805825239</v>
      </c>
      <c r="D69719">
        <v>154374</v>
      </c>
      <c r="E69719">
        <f t="shared" si="2178"/>
        <v>18</v>
      </c>
      <c r="F69719" t="str">
        <f t="shared" si="2179"/>
        <v>пятница</v>
      </c>
    </row>
    <row r="69720" spans="1:6" x14ac:dyDescent="0.25">
      <c r="A69720">
        <v>31213</v>
      </c>
      <c r="B69720">
        <v>212240</v>
      </c>
      <c r="C69720" s="2">
        <v>44372.752614886733</v>
      </c>
      <c r="D69720">
        <v>473327</v>
      </c>
      <c r="E69720">
        <f t="shared" si="2178"/>
        <v>18</v>
      </c>
      <c r="F69720" t="str">
        <f t="shared" si="2179"/>
        <v>пятница</v>
      </c>
    </row>
    <row r="69721" spans="1:6" x14ac:dyDescent="0.25">
      <c r="A69721">
        <v>79007</v>
      </c>
      <c r="B69721">
        <v>212243</v>
      </c>
      <c r="C69721" s="2">
        <v>44372.752614886733</v>
      </c>
      <c r="D69721">
        <v>158978</v>
      </c>
      <c r="E69721">
        <f t="shared" si="2178"/>
        <v>18</v>
      </c>
      <c r="F69721" t="str">
        <f t="shared" si="2179"/>
        <v>пятница</v>
      </c>
    </row>
    <row r="69722" spans="1:6" x14ac:dyDescent="0.25">
      <c r="A69722">
        <v>324520</v>
      </c>
      <c r="B69722">
        <v>212248</v>
      </c>
      <c r="C69722" s="2">
        <v>44372.752614886733</v>
      </c>
      <c r="D69722">
        <v>182191</v>
      </c>
      <c r="E69722">
        <f t="shared" si="2178"/>
        <v>18</v>
      </c>
      <c r="F69722" t="str">
        <f t="shared" si="2179"/>
        <v>пятница</v>
      </c>
    </row>
    <row r="69723" spans="1:6" x14ac:dyDescent="0.25">
      <c r="A69723">
        <v>156558</v>
      </c>
      <c r="B69723">
        <v>212253</v>
      </c>
      <c r="C69723" s="2">
        <v>44372.753019417476</v>
      </c>
      <c r="D69723">
        <v>66215</v>
      </c>
      <c r="E69723">
        <f t="shared" si="2178"/>
        <v>18</v>
      </c>
      <c r="F69723" t="str">
        <f t="shared" si="2179"/>
        <v>пятница</v>
      </c>
    </row>
    <row r="69724" spans="1:6" x14ac:dyDescent="0.25">
      <c r="A69724">
        <v>175731</v>
      </c>
      <c r="B69724">
        <v>212254</v>
      </c>
      <c r="C69724" s="2">
        <v>44372.753019417476</v>
      </c>
      <c r="D69724">
        <v>203279</v>
      </c>
      <c r="E69724">
        <f t="shared" si="2178"/>
        <v>18</v>
      </c>
      <c r="F69724" t="str">
        <f t="shared" si="2179"/>
        <v>пятница</v>
      </c>
    </row>
    <row r="69725" spans="1:6" x14ac:dyDescent="0.25">
      <c r="A69725">
        <v>193480</v>
      </c>
      <c r="B69725">
        <v>212258</v>
      </c>
      <c r="C69725" s="2">
        <v>44372.753019417476</v>
      </c>
      <c r="D69725">
        <v>70091</v>
      </c>
      <c r="E69725">
        <f t="shared" si="2178"/>
        <v>18</v>
      </c>
      <c r="F69725" t="str">
        <f t="shared" si="2179"/>
        <v>пятница</v>
      </c>
    </row>
    <row r="69726" spans="1:6" x14ac:dyDescent="0.25">
      <c r="A69726">
        <v>274599</v>
      </c>
      <c r="B69726">
        <v>212263</v>
      </c>
      <c r="C69726" s="2">
        <v>44372.753019417476</v>
      </c>
      <c r="D69726">
        <v>282515</v>
      </c>
      <c r="E69726">
        <f t="shared" si="2178"/>
        <v>18</v>
      </c>
      <c r="F69726" t="str">
        <f t="shared" si="2179"/>
        <v>пятница</v>
      </c>
    </row>
    <row r="69727" spans="1:6" x14ac:dyDescent="0.25">
      <c r="A69727">
        <v>28553</v>
      </c>
      <c r="B69727">
        <v>212267</v>
      </c>
      <c r="C69727" s="2">
        <v>44372.754637540456</v>
      </c>
      <c r="D69727">
        <v>250679</v>
      </c>
      <c r="E69727">
        <f t="shared" si="2178"/>
        <v>18</v>
      </c>
      <c r="F69727" t="str">
        <f t="shared" si="2179"/>
        <v>пятница</v>
      </c>
    </row>
    <row r="69728" spans="1:6" x14ac:dyDescent="0.25">
      <c r="A69728">
        <v>58281</v>
      </c>
      <c r="B69728">
        <v>212272</v>
      </c>
      <c r="C69728" s="2">
        <v>44372.754637540456</v>
      </c>
      <c r="D69728">
        <v>222412</v>
      </c>
      <c r="E69728">
        <f t="shared" si="2178"/>
        <v>18</v>
      </c>
      <c r="F69728" t="str">
        <f t="shared" si="2179"/>
        <v>пятница</v>
      </c>
    </row>
    <row r="69729" spans="1:6" x14ac:dyDescent="0.25">
      <c r="A69729">
        <v>271954</v>
      </c>
      <c r="B69729">
        <v>212274</v>
      </c>
      <c r="C69729" s="2">
        <v>44372.754637540456</v>
      </c>
      <c r="D69729">
        <v>411922</v>
      </c>
      <c r="E69729">
        <f t="shared" si="2178"/>
        <v>18</v>
      </c>
      <c r="F69729" t="str">
        <f t="shared" si="2179"/>
        <v>пятница</v>
      </c>
    </row>
    <row r="69730" spans="1:6" x14ac:dyDescent="0.25">
      <c r="A69730">
        <v>91062</v>
      </c>
      <c r="B69730">
        <v>212277</v>
      </c>
      <c r="C69730" s="2">
        <v>44372.7550420712</v>
      </c>
      <c r="D69730">
        <v>258219</v>
      </c>
      <c r="E69730">
        <f t="shared" si="2178"/>
        <v>18</v>
      </c>
      <c r="F69730" t="str">
        <f t="shared" si="2179"/>
        <v>пятница</v>
      </c>
    </row>
    <row r="69731" spans="1:6" x14ac:dyDescent="0.25">
      <c r="A69731">
        <v>74401</v>
      </c>
      <c r="B69731">
        <v>212282</v>
      </c>
      <c r="C69731" s="2">
        <v>44372.755446601943</v>
      </c>
      <c r="D69731">
        <v>411922</v>
      </c>
      <c r="E69731">
        <f t="shared" si="2178"/>
        <v>18</v>
      </c>
      <c r="F69731" t="str">
        <f t="shared" si="2179"/>
        <v>пятница</v>
      </c>
    </row>
    <row r="69732" spans="1:6" x14ac:dyDescent="0.25">
      <c r="A69732">
        <v>216010</v>
      </c>
      <c r="B69732">
        <v>212284</v>
      </c>
      <c r="C69732" s="2">
        <v>44372.755851132686</v>
      </c>
      <c r="D69732">
        <v>351192</v>
      </c>
      <c r="E69732">
        <f t="shared" si="2178"/>
        <v>18</v>
      </c>
      <c r="F69732" t="str">
        <f t="shared" si="2179"/>
        <v>пятница</v>
      </c>
    </row>
    <row r="69733" spans="1:6" x14ac:dyDescent="0.25">
      <c r="A69733">
        <v>271417</v>
      </c>
      <c r="B69733">
        <v>212287</v>
      </c>
      <c r="C69733" s="2">
        <v>44372.756255663429</v>
      </c>
      <c r="D69733">
        <v>425786</v>
      </c>
      <c r="E69733">
        <f t="shared" si="2178"/>
        <v>18</v>
      </c>
      <c r="F69733" t="str">
        <f t="shared" si="2179"/>
        <v>пятница</v>
      </c>
    </row>
    <row r="69734" spans="1:6" x14ac:dyDescent="0.25">
      <c r="A69734">
        <v>176796</v>
      </c>
      <c r="B69734">
        <v>212292</v>
      </c>
      <c r="C69734" s="2">
        <v>44372.756660194173</v>
      </c>
      <c r="D69734">
        <v>23892</v>
      </c>
      <c r="E69734">
        <f t="shared" si="2178"/>
        <v>18</v>
      </c>
      <c r="F69734" t="str">
        <f t="shared" si="2179"/>
        <v>пятница</v>
      </c>
    </row>
    <row r="69735" spans="1:6" x14ac:dyDescent="0.25">
      <c r="A69735">
        <v>322311</v>
      </c>
      <c r="B69735">
        <v>212296</v>
      </c>
      <c r="C69735" s="2">
        <v>44372.756660194173</v>
      </c>
      <c r="D69735">
        <v>88863</v>
      </c>
      <c r="E69735">
        <f t="shared" si="2178"/>
        <v>18</v>
      </c>
      <c r="F69735" t="str">
        <f t="shared" si="2179"/>
        <v>пятница</v>
      </c>
    </row>
    <row r="69736" spans="1:6" x14ac:dyDescent="0.25">
      <c r="A69736">
        <v>311657</v>
      </c>
      <c r="B69736">
        <v>212297</v>
      </c>
      <c r="C69736" s="2">
        <v>44372.757469255666</v>
      </c>
      <c r="D69736">
        <v>339123</v>
      </c>
      <c r="E69736">
        <f t="shared" si="2178"/>
        <v>18</v>
      </c>
      <c r="F69736" t="str">
        <f t="shared" si="2179"/>
        <v>пятница</v>
      </c>
    </row>
    <row r="69737" spans="1:6" x14ac:dyDescent="0.25">
      <c r="A69737">
        <v>211761</v>
      </c>
      <c r="B69737">
        <v>212299</v>
      </c>
      <c r="C69737" s="2">
        <v>44372.75787378641</v>
      </c>
      <c r="D69737">
        <v>351192</v>
      </c>
      <c r="E69737">
        <f t="shared" si="2178"/>
        <v>18</v>
      </c>
      <c r="F69737" t="str">
        <f t="shared" si="2179"/>
        <v>пятница</v>
      </c>
    </row>
    <row r="69738" spans="1:6" x14ac:dyDescent="0.25">
      <c r="A69738">
        <v>214374</v>
      </c>
      <c r="B69738">
        <v>212304</v>
      </c>
      <c r="C69738" s="2">
        <v>44372.75787378641</v>
      </c>
      <c r="D69738">
        <v>347442</v>
      </c>
      <c r="E69738">
        <f t="shared" si="2178"/>
        <v>18</v>
      </c>
      <c r="F69738" t="str">
        <f t="shared" si="2179"/>
        <v>пятница</v>
      </c>
    </row>
    <row r="69739" spans="1:6" x14ac:dyDescent="0.25">
      <c r="A69739">
        <v>335556</v>
      </c>
      <c r="B69739">
        <v>212307</v>
      </c>
      <c r="C69739" s="2">
        <v>44372.75787378641</v>
      </c>
      <c r="D69739">
        <v>17150</v>
      </c>
      <c r="E69739">
        <f t="shared" si="2178"/>
        <v>18</v>
      </c>
      <c r="F69739" t="str">
        <f t="shared" si="2179"/>
        <v>пятница</v>
      </c>
    </row>
    <row r="69740" spans="1:6" x14ac:dyDescent="0.25">
      <c r="A69740">
        <v>180841</v>
      </c>
      <c r="B69740">
        <v>212311</v>
      </c>
      <c r="C69740" s="2">
        <v>44372.758278317153</v>
      </c>
      <c r="D69740">
        <v>182841</v>
      </c>
      <c r="E69740">
        <f t="shared" si="2178"/>
        <v>18</v>
      </c>
      <c r="F69740" t="str">
        <f t="shared" si="2179"/>
        <v>пятница</v>
      </c>
    </row>
    <row r="69741" spans="1:6" x14ac:dyDescent="0.25">
      <c r="A69741">
        <v>278318</v>
      </c>
      <c r="B69741">
        <v>212316</v>
      </c>
      <c r="C69741" s="2">
        <v>44372.758278317153</v>
      </c>
      <c r="D69741">
        <v>86587</v>
      </c>
      <c r="E69741">
        <f t="shared" si="2178"/>
        <v>18</v>
      </c>
      <c r="F69741" t="str">
        <f t="shared" si="2179"/>
        <v>пятница</v>
      </c>
    </row>
    <row r="69742" spans="1:6" x14ac:dyDescent="0.25">
      <c r="A69742">
        <v>286472</v>
      </c>
      <c r="B69742">
        <v>212317</v>
      </c>
      <c r="C69742" s="2">
        <v>44372.758682847896</v>
      </c>
      <c r="D69742">
        <v>345906</v>
      </c>
      <c r="E69742">
        <f t="shared" si="2178"/>
        <v>18</v>
      </c>
      <c r="F69742" t="str">
        <f t="shared" si="2179"/>
        <v>пятница</v>
      </c>
    </row>
    <row r="69743" spans="1:6" x14ac:dyDescent="0.25">
      <c r="A69743">
        <v>192350</v>
      </c>
      <c r="B69743">
        <v>212321</v>
      </c>
      <c r="C69743" s="2">
        <v>44372.759087378639</v>
      </c>
      <c r="D69743">
        <v>347008</v>
      </c>
      <c r="E69743">
        <f t="shared" si="2178"/>
        <v>18</v>
      </c>
      <c r="F69743" t="str">
        <f t="shared" si="2179"/>
        <v>пятница</v>
      </c>
    </row>
    <row r="69744" spans="1:6" x14ac:dyDescent="0.25">
      <c r="A69744">
        <v>316141</v>
      </c>
      <c r="B69744">
        <v>212325</v>
      </c>
      <c r="C69744" s="2">
        <v>44372.75949190939</v>
      </c>
      <c r="D69744">
        <v>234810</v>
      </c>
      <c r="E69744">
        <f t="shared" si="2178"/>
        <v>18</v>
      </c>
      <c r="F69744" t="str">
        <f t="shared" si="2179"/>
        <v>пятница</v>
      </c>
    </row>
    <row r="69745" spans="1:6" x14ac:dyDescent="0.25">
      <c r="A69745">
        <v>343552</v>
      </c>
      <c r="B69745">
        <v>212326</v>
      </c>
      <c r="C69745" s="2">
        <v>44372.759896440126</v>
      </c>
      <c r="D69745">
        <v>179296</v>
      </c>
      <c r="E69745">
        <f t="shared" si="2178"/>
        <v>18</v>
      </c>
      <c r="F69745" t="str">
        <f t="shared" si="2179"/>
        <v>пятница</v>
      </c>
    </row>
    <row r="69746" spans="1:6" x14ac:dyDescent="0.25">
      <c r="A69746">
        <v>4782</v>
      </c>
      <c r="B69746">
        <v>212329</v>
      </c>
      <c r="C69746" s="2">
        <v>44372.761110032363</v>
      </c>
      <c r="D69746">
        <v>411922</v>
      </c>
      <c r="E69746">
        <f t="shared" si="2178"/>
        <v>18</v>
      </c>
      <c r="F69746" t="str">
        <f t="shared" si="2179"/>
        <v>пятница</v>
      </c>
    </row>
    <row r="69747" spans="1:6" x14ac:dyDescent="0.25">
      <c r="A69747">
        <v>59656</v>
      </c>
      <c r="B69747">
        <v>212333</v>
      </c>
      <c r="C69747" s="2">
        <v>44372.761110032363</v>
      </c>
      <c r="D69747">
        <v>347008</v>
      </c>
      <c r="E69747">
        <f t="shared" si="2178"/>
        <v>18</v>
      </c>
      <c r="F69747" t="str">
        <f t="shared" si="2179"/>
        <v>пятница</v>
      </c>
    </row>
    <row r="69748" spans="1:6" x14ac:dyDescent="0.25">
      <c r="A69748">
        <v>155413</v>
      </c>
      <c r="B69748">
        <v>212338</v>
      </c>
      <c r="C69748" s="2">
        <v>44372.761110032363</v>
      </c>
      <c r="D69748">
        <v>301748</v>
      </c>
      <c r="E69748">
        <f t="shared" si="2178"/>
        <v>18</v>
      </c>
      <c r="F69748" t="str">
        <f t="shared" si="2179"/>
        <v>пятница</v>
      </c>
    </row>
    <row r="69749" spans="1:6" x14ac:dyDescent="0.25">
      <c r="A69749">
        <v>107913</v>
      </c>
      <c r="B69749">
        <v>212339</v>
      </c>
      <c r="C69749" s="2">
        <v>44372.761514563106</v>
      </c>
      <c r="D69749">
        <v>122027</v>
      </c>
      <c r="E69749">
        <f t="shared" si="2178"/>
        <v>18</v>
      </c>
      <c r="F69749" t="str">
        <f t="shared" si="2179"/>
        <v>пятница</v>
      </c>
    </row>
    <row r="69750" spans="1:6" x14ac:dyDescent="0.25">
      <c r="A69750">
        <v>334729</v>
      </c>
      <c r="B69750">
        <v>212342</v>
      </c>
      <c r="C69750" s="2">
        <v>44372.761514563106</v>
      </c>
      <c r="D69750">
        <v>74982</v>
      </c>
      <c r="E69750">
        <f t="shared" si="2178"/>
        <v>18</v>
      </c>
      <c r="F69750" t="str">
        <f t="shared" si="2179"/>
        <v>пятница</v>
      </c>
    </row>
    <row r="69751" spans="1:6" x14ac:dyDescent="0.25">
      <c r="A69751">
        <v>346101</v>
      </c>
      <c r="B69751">
        <v>212346</v>
      </c>
      <c r="C69751" s="2">
        <v>44372.761514563106</v>
      </c>
      <c r="D69751">
        <v>146737</v>
      </c>
      <c r="E69751">
        <f t="shared" si="2178"/>
        <v>18</v>
      </c>
      <c r="F69751" t="str">
        <f t="shared" si="2179"/>
        <v>пятница</v>
      </c>
    </row>
    <row r="69752" spans="1:6" x14ac:dyDescent="0.25">
      <c r="A69752">
        <v>45739</v>
      </c>
      <c r="B69752">
        <v>212348</v>
      </c>
      <c r="C69752" s="2">
        <v>44372.762323624593</v>
      </c>
      <c r="D69752">
        <v>411922</v>
      </c>
      <c r="E69752">
        <f t="shared" si="2178"/>
        <v>18</v>
      </c>
      <c r="F69752" t="str">
        <f t="shared" si="2179"/>
        <v>пятница</v>
      </c>
    </row>
    <row r="69753" spans="1:6" x14ac:dyDescent="0.25">
      <c r="A69753">
        <v>124</v>
      </c>
      <c r="B69753">
        <v>212350</v>
      </c>
      <c r="C69753" s="2">
        <v>44372.762728155343</v>
      </c>
      <c r="D69753">
        <v>154228</v>
      </c>
      <c r="E69753">
        <f t="shared" si="2178"/>
        <v>18</v>
      </c>
      <c r="F69753" t="str">
        <f t="shared" si="2179"/>
        <v>пятница</v>
      </c>
    </row>
    <row r="69754" spans="1:6" x14ac:dyDescent="0.25">
      <c r="A69754">
        <v>177545</v>
      </c>
      <c r="B69754">
        <v>212353</v>
      </c>
      <c r="C69754" s="2">
        <v>44372.762728155343</v>
      </c>
      <c r="D69754">
        <v>158978</v>
      </c>
      <c r="E69754">
        <f t="shared" si="2178"/>
        <v>18</v>
      </c>
      <c r="F69754" t="str">
        <f t="shared" si="2179"/>
        <v>пятница</v>
      </c>
    </row>
    <row r="69755" spans="1:6" x14ac:dyDescent="0.25">
      <c r="A69755">
        <v>212065</v>
      </c>
      <c r="B69755">
        <v>212354</v>
      </c>
      <c r="C69755" s="2">
        <v>44372.762728155343</v>
      </c>
      <c r="D69755">
        <v>122902</v>
      </c>
      <c r="E69755">
        <f t="shared" si="2178"/>
        <v>18</v>
      </c>
      <c r="F69755" t="str">
        <f t="shared" si="2179"/>
        <v>пятница</v>
      </c>
    </row>
    <row r="69756" spans="1:6" x14ac:dyDescent="0.25">
      <c r="A69756">
        <v>241656</v>
      </c>
      <c r="B69756">
        <v>212356</v>
      </c>
      <c r="C69756" s="2">
        <v>44372.762728155343</v>
      </c>
      <c r="D69756">
        <v>254768</v>
      </c>
      <c r="E69756">
        <f t="shared" si="2178"/>
        <v>18</v>
      </c>
      <c r="F69756" t="str">
        <f t="shared" si="2179"/>
        <v>пятница</v>
      </c>
    </row>
    <row r="69757" spans="1:6" x14ac:dyDescent="0.25">
      <c r="A69757">
        <v>293065</v>
      </c>
      <c r="B69757">
        <v>212358</v>
      </c>
      <c r="C69757" s="2">
        <v>44372.763132686079</v>
      </c>
      <c r="D69757">
        <v>357547</v>
      </c>
      <c r="E69757">
        <f t="shared" si="2178"/>
        <v>18</v>
      </c>
      <c r="F69757" t="str">
        <f t="shared" si="2179"/>
        <v>пятница</v>
      </c>
    </row>
    <row r="69758" spans="1:6" x14ac:dyDescent="0.25">
      <c r="A69758">
        <v>114353</v>
      </c>
      <c r="B69758">
        <v>212359</v>
      </c>
      <c r="C69758" s="2">
        <v>44372.76353721683</v>
      </c>
      <c r="D69758">
        <v>118549</v>
      </c>
      <c r="E69758">
        <f t="shared" si="2178"/>
        <v>18</v>
      </c>
      <c r="F69758" t="str">
        <f t="shared" si="2179"/>
        <v>пятница</v>
      </c>
    </row>
    <row r="69759" spans="1:6" x14ac:dyDescent="0.25">
      <c r="A69759">
        <v>259863</v>
      </c>
      <c r="B69759">
        <v>212360</v>
      </c>
      <c r="C69759" s="2">
        <v>44372.763941747573</v>
      </c>
      <c r="D69759">
        <v>88863</v>
      </c>
      <c r="E69759">
        <f t="shared" si="2178"/>
        <v>18</v>
      </c>
      <c r="F69759" t="str">
        <f t="shared" si="2179"/>
        <v>пятница</v>
      </c>
    </row>
    <row r="69760" spans="1:6" x14ac:dyDescent="0.25">
      <c r="A69760">
        <v>179321</v>
      </c>
      <c r="B69760">
        <v>212361</v>
      </c>
      <c r="C69760" s="2">
        <v>44372.764346278316</v>
      </c>
      <c r="D69760">
        <v>451656</v>
      </c>
      <c r="E69760">
        <f t="shared" si="2178"/>
        <v>18</v>
      </c>
      <c r="F69760" t="str">
        <f t="shared" si="2179"/>
        <v>пятница</v>
      </c>
    </row>
    <row r="69761" spans="1:6" x14ac:dyDescent="0.25">
      <c r="A69761">
        <v>202319</v>
      </c>
      <c r="B69761">
        <v>212364</v>
      </c>
      <c r="C69761" s="2">
        <v>44372.764346278316</v>
      </c>
      <c r="D69761">
        <v>411922</v>
      </c>
      <c r="E69761">
        <f t="shared" si="2178"/>
        <v>18</v>
      </c>
      <c r="F69761" t="str">
        <f t="shared" si="2179"/>
        <v>пятница</v>
      </c>
    </row>
    <row r="69762" spans="1:6" x14ac:dyDescent="0.25">
      <c r="A69762">
        <v>19507</v>
      </c>
      <c r="B69762">
        <v>212365</v>
      </c>
      <c r="C69762" s="2">
        <v>44372.764750809059</v>
      </c>
      <c r="D69762">
        <v>158978</v>
      </c>
      <c r="E69762">
        <f t="shared" si="2178"/>
        <v>18</v>
      </c>
      <c r="F69762" t="str">
        <f t="shared" si="2179"/>
        <v>пятница</v>
      </c>
    </row>
    <row r="69763" spans="1:6" x14ac:dyDescent="0.25">
      <c r="A69763">
        <v>115546</v>
      </c>
      <c r="B69763">
        <v>212366</v>
      </c>
      <c r="C69763" s="2">
        <v>44372.764750809059</v>
      </c>
      <c r="D69763">
        <v>168307</v>
      </c>
      <c r="E69763">
        <f t="shared" ref="E69763:E69826" si="2180">HOUR(C69763)</f>
        <v>18</v>
      </c>
      <c r="F69763" t="str">
        <f t="shared" ref="F69763:F69826" si="2181">TEXT(C69763,"дддд")</f>
        <v>пятница</v>
      </c>
    </row>
    <row r="69764" spans="1:6" x14ac:dyDescent="0.25">
      <c r="A69764">
        <v>245317</v>
      </c>
      <c r="B69764">
        <v>212368</v>
      </c>
      <c r="C69764" s="2">
        <v>44372.764750809059</v>
      </c>
      <c r="D69764">
        <v>308537</v>
      </c>
      <c r="E69764">
        <f t="shared" si="2180"/>
        <v>18</v>
      </c>
      <c r="F69764" t="str">
        <f t="shared" si="2181"/>
        <v>пятница</v>
      </c>
    </row>
    <row r="69765" spans="1:6" x14ac:dyDescent="0.25">
      <c r="A69765">
        <v>76190</v>
      </c>
      <c r="B69765">
        <v>212370</v>
      </c>
      <c r="C69765" s="2">
        <v>44372.765964401297</v>
      </c>
      <c r="D69765">
        <v>387595</v>
      </c>
      <c r="E69765">
        <f t="shared" si="2180"/>
        <v>18</v>
      </c>
      <c r="F69765" t="str">
        <f t="shared" si="2181"/>
        <v>пятница</v>
      </c>
    </row>
    <row r="69766" spans="1:6" x14ac:dyDescent="0.25">
      <c r="A69766">
        <v>141123</v>
      </c>
      <c r="B69766">
        <v>212373</v>
      </c>
      <c r="C69766" s="2">
        <v>44372.765964401297</v>
      </c>
      <c r="D69766">
        <v>17862</v>
      </c>
      <c r="E69766">
        <f t="shared" si="2180"/>
        <v>18</v>
      </c>
      <c r="F69766" t="str">
        <f t="shared" si="2181"/>
        <v>пятница</v>
      </c>
    </row>
    <row r="69767" spans="1:6" x14ac:dyDescent="0.25">
      <c r="A69767">
        <v>214162</v>
      </c>
      <c r="B69767">
        <v>212374</v>
      </c>
      <c r="C69767" s="2">
        <v>44372.765964401297</v>
      </c>
      <c r="D69767">
        <v>258219</v>
      </c>
      <c r="E69767">
        <f t="shared" si="2180"/>
        <v>18</v>
      </c>
      <c r="F69767" t="str">
        <f t="shared" si="2181"/>
        <v>пятница</v>
      </c>
    </row>
    <row r="69768" spans="1:6" x14ac:dyDescent="0.25">
      <c r="A69768">
        <v>217784</v>
      </c>
      <c r="B69768">
        <v>212379</v>
      </c>
      <c r="C69768" s="2">
        <v>44372.767582524277</v>
      </c>
      <c r="D69768">
        <v>4199</v>
      </c>
      <c r="E69768">
        <f t="shared" si="2180"/>
        <v>18</v>
      </c>
      <c r="F69768" t="str">
        <f t="shared" si="2181"/>
        <v>пятница</v>
      </c>
    </row>
    <row r="69769" spans="1:6" x14ac:dyDescent="0.25">
      <c r="A69769">
        <v>272921</v>
      </c>
      <c r="B69769">
        <v>212380</v>
      </c>
      <c r="C69769" s="2">
        <v>44372.767582524277</v>
      </c>
      <c r="D69769">
        <v>411922</v>
      </c>
      <c r="E69769">
        <f t="shared" si="2180"/>
        <v>18</v>
      </c>
      <c r="F69769" t="str">
        <f t="shared" si="2181"/>
        <v>пятница</v>
      </c>
    </row>
    <row r="69770" spans="1:6" x14ac:dyDescent="0.25">
      <c r="A69770">
        <v>276125</v>
      </c>
      <c r="B69770">
        <v>212384</v>
      </c>
      <c r="C69770" s="2">
        <v>44372.767582524277</v>
      </c>
      <c r="D69770">
        <v>122902</v>
      </c>
      <c r="E69770">
        <f t="shared" si="2180"/>
        <v>18</v>
      </c>
      <c r="F69770" t="str">
        <f t="shared" si="2181"/>
        <v>пятница</v>
      </c>
    </row>
    <row r="69771" spans="1:6" x14ac:dyDescent="0.25">
      <c r="A69771">
        <v>20912</v>
      </c>
      <c r="B69771">
        <v>212388</v>
      </c>
      <c r="C69771" s="2">
        <v>44372.767987055013</v>
      </c>
      <c r="D69771">
        <v>200789</v>
      </c>
      <c r="E69771">
        <f t="shared" si="2180"/>
        <v>18</v>
      </c>
      <c r="F69771" t="str">
        <f t="shared" si="2181"/>
        <v>пятница</v>
      </c>
    </row>
    <row r="69772" spans="1:6" x14ac:dyDescent="0.25">
      <c r="A69772">
        <v>53713</v>
      </c>
      <c r="B69772">
        <v>212390</v>
      </c>
      <c r="C69772" s="2">
        <v>44372.768796116507</v>
      </c>
      <c r="D69772">
        <v>162417</v>
      </c>
      <c r="E69772">
        <f t="shared" si="2180"/>
        <v>18</v>
      </c>
      <c r="F69772" t="str">
        <f t="shared" si="2181"/>
        <v>пятница</v>
      </c>
    </row>
    <row r="69773" spans="1:6" x14ac:dyDescent="0.25">
      <c r="A69773">
        <v>150808</v>
      </c>
      <c r="B69773">
        <v>212395</v>
      </c>
      <c r="C69773" s="2">
        <v>44372.76920064725</v>
      </c>
      <c r="D69773">
        <v>401945</v>
      </c>
      <c r="E69773">
        <f t="shared" si="2180"/>
        <v>18</v>
      </c>
      <c r="F69773" t="str">
        <f t="shared" si="2181"/>
        <v>пятница</v>
      </c>
    </row>
    <row r="69774" spans="1:6" x14ac:dyDescent="0.25">
      <c r="A69774">
        <v>239149</v>
      </c>
      <c r="B69774">
        <v>212397</v>
      </c>
      <c r="C69774" s="2">
        <v>44372.76920064725</v>
      </c>
      <c r="D69774">
        <v>222693</v>
      </c>
      <c r="E69774">
        <f t="shared" si="2180"/>
        <v>18</v>
      </c>
      <c r="F69774" t="str">
        <f t="shared" si="2181"/>
        <v>пятница</v>
      </c>
    </row>
    <row r="69775" spans="1:6" x14ac:dyDescent="0.25">
      <c r="A69775">
        <v>273650</v>
      </c>
      <c r="B69775">
        <v>212400</v>
      </c>
      <c r="C69775" s="2">
        <v>44372.769605177993</v>
      </c>
      <c r="D69775">
        <v>409301</v>
      </c>
      <c r="E69775">
        <f t="shared" si="2180"/>
        <v>18</v>
      </c>
      <c r="F69775" t="str">
        <f t="shared" si="2181"/>
        <v>пятница</v>
      </c>
    </row>
    <row r="69776" spans="1:6" x14ac:dyDescent="0.25">
      <c r="A69776">
        <v>219559</v>
      </c>
      <c r="B69776">
        <v>212402</v>
      </c>
      <c r="C69776" s="2">
        <v>44372.770009708736</v>
      </c>
      <c r="D69776">
        <v>78646</v>
      </c>
      <c r="E69776">
        <f t="shared" si="2180"/>
        <v>18</v>
      </c>
      <c r="F69776" t="str">
        <f t="shared" si="2181"/>
        <v>пятница</v>
      </c>
    </row>
    <row r="69777" spans="1:6" x14ac:dyDescent="0.25">
      <c r="A69777">
        <v>186661</v>
      </c>
      <c r="B69777">
        <v>212404</v>
      </c>
      <c r="C69777" s="2">
        <v>44372.77041423948</v>
      </c>
      <c r="D69777">
        <v>301748</v>
      </c>
      <c r="E69777">
        <f t="shared" si="2180"/>
        <v>18</v>
      </c>
      <c r="F69777" t="str">
        <f t="shared" si="2181"/>
        <v>пятница</v>
      </c>
    </row>
    <row r="69778" spans="1:6" x14ac:dyDescent="0.25">
      <c r="A69778">
        <v>34336</v>
      </c>
      <c r="B69778">
        <v>212406</v>
      </c>
      <c r="C69778" s="2">
        <v>44372.77081877023</v>
      </c>
      <c r="D69778">
        <v>221402</v>
      </c>
      <c r="E69778">
        <f t="shared" si="2180"/>
        <v>18</v>
      </c>
      <c r="F69778" t="str">
        <f t="shared" si="2181"/>
        <v>пятница</v>
      </c>
    </row>
    <row r="69779" spans="1:6" x14ac:dyDescent="0.25">
      <c r="A69779">
        <v>49479</v>
      </c>
      <c r="B69779">
        <v>212408</v>
      </c>
      <c r="C69779" s="2">
        <v>44372.77081877023</v>
      </c>
      <c r="D69779">
        <v>463778</v>
      </c>
      <c r="E69779">
        <f t="shared" si="2180"/>
        <v>18</v>
      </c>
      <c r="F69779" t="str">
        <f t="shared" si="2181"/>
        <v>пятница</v>
      </c>
    </row>
    <row r="69780" spans="1:6" x14ac:dyDescent="0.25">
      <c r="A69780">
        <v>126957</v>
      </c>
      <c r="B69780">
        <v>212412</v>
      </c>
      <c r="C69780" s="2">
        <v>44372.77081877023</v>
      </c>
      <c r="D69780">
        <v>180863</v>
      </c>
      <c r="E69780">
        <f t="shared" si="2180"/>
        <v>18</v>
      </c>
      <c r="F69780" t="str">
        <f t="shared" si="2181"/>
        <v>пятница</v>
      </c>
    </row>
    <row r="69781" spans="1:6" x14ac:dyDescent="0.25">
      <c r="A69781">
        <v>159419</v>
      </c>
      <c r="B69781">
        <v>212414</v>
      </c>
      <c r="C69781" s="2">
        <v>44372.77081877023</v>
      </c>
      <c r="D69781">
        <v>248457</v>
      </c>
      <c r="E69781">
        <f t="shared" si="2180"/>
        <v>18</v>
      </c>
      <c r="F69781" t="str">
        <f t="shared" si="2181"/>
        <v>пятница</v>
      </c>
    </row>
    <row r="69782" spans="1:6" x14ac:dyDescent="0.25">
      <c r="A69782">
        <v>214101</v>
      </c>
      <c r="B69782">
        <v>212417</v>
      </c>
      <c r="C69782" s="2">
        <v>44372.77081877023</v>
      </c>
      <c r="D69782">
        <v>411922</v>
      </c>
      <c r="E69782">
        <f t="shared" si="2180"/>
        <v>18</v>
      </c>
      <c r="F69782" t="str">
        <f t="shared" si="2181"/>
        <v>пятница</v>
      </c>
    </row>
    <row r="69783" spans="1:6" x14ac:dyDescent="0.25">
      <c r="A69783">
        <v>232636</v>
      </c>
      <c r="B69783">
        <v>212421</v>
      </c>
      <c r="C69783" s="2">
        <v>44372.77081877023</v>
      </c>
      <c r="D69783">
        <v>154256</v>
      </c>
      <c r="E69783">
        <f t="shared" si="2180"/>
        <v>18</v>
      </c>
      <c r="F69783" t="str">
        <f t="shared" si="2181"/>
        <v>пятница</v>
      </c>
    </row>
    <row r="69784" spans="1:6" x14ac:dyDescent="0.25">
      <c r="A69784">
        <v>203828</v>
      </c>
      <c r="B69784">
        <v>212426</v>
      </c>
      <c r="C69784" s="2">
        <v>44372.771627831717</v>
      </c>
      <c r="D69784">
        <v>75550</v>
      </c>
      <c r="E69784">
        <f t="shared" si="2180"/>
        <v>18</v>
      </c>
      <c r="F69784" t="str">
        <f t="shared" si="2181"/>
        <v>пятница</v>
      </c>
    </row>
    <row r="69785" spans="1:6" x14ac:dyDescent="0.25">
      <c r="A69785">
        <v>122024</v>
      </c>
      <c r="B69785">
        <v>212429</v>
      </c>
      <c r="C69785" s="2">
        <v>44372.77203236246</v>
      </c>
      <c r="D69785">
        <v>182191</v>
      </c>
      <c r="E69785">
        <f t="shared" si="2180"/>
        <v>18</v>
      </c>
      <c r="F69785" t="str">
        <f t="shared" si="2181"/>
        <v>пятница</v>
      </c>
    </row>
    <row r="69786" spans="1:6" x14ac:dyDescent="0.25">
      <c r="A69786">
        <v>244989</v>
      </c>
      <c r="B69786">
        <v>212432</v>
      </c>
      <c r="C69786" s="2">
        <v>44372.772436893203</v>
      </c>
      <c r="D69786">
        <v>380039</v>
      </c>
      <c r="E69786">
        <f t="shared" si="2180"/>
        <v>18</v>
      </c>
      <c r="F69786" t="str">
        <f t="shared" si="2181"/>
        <v>пятница</v>
      </c>
    </row>
    <row r="69787" spans="1:6" x14ac:dyDescent="0.25">
      <c r="A69787">
        <v>290991</v>
      </c>
      <c r="B69787">
        <v>212435</v>
      </c>
      <c r="C69787" s="2">
        <v>44372.772436893203</v>
      </c>
      <c r="D69787">
        <v>128523</v>
      </c>
      <c r="E69787">
        <f t="shared" si="2180"/>
        <v>18</v>
      </c>
      <c r="F69787" t="str">
        <f t="shared" si="2181"/>
        <v>пятница</v>
      </c>
    </row>
    <row r="69788" spans="1:6" x14ac:dyDescent="0.25">
      <c r="A69788">
        <v>246901</v>
      </c>
      <c r="B69788">
        <v>212439</v>
      </c>
      <c r="C69788" s="2">
        <v>44372.77324595469</v>
      </c>
      <c r="D69788">
        <v>441908</v>
      </c>
      <c r="E69788">
        <f t="shared" si="2180"/>
        <v>18</v>
      </c>
      <c r="F69788" t="str">
        <f t="shared" si="2181"/>
        <v>пятница</v>
      </c>
    </row>
    <row r="69789" spans="1:6" x14ac:dyDescent="0.25">
      <c r="A69789">
        <v>246919</v>
      </c>
      <c r="B69789">
        <v>212444</v>
      </c>
      <c r="C69789" s="2">
        <v>44372.77365048544</v>
      </c>
      <c r="D69789">
        <v>293160</v>
      </c>
      <c r="E69789">
        <f t="shared" si="2180"/>
        <v>18</v>
      </c>
      <c r="F69789" t="str">
        <f t="shared" si="2181"/>
        <v>пятница</v>
      </c>
    </row>
    <row r="69790" spans="1:6" x14ac:dyDescent="0.25">
      <c r="A69790">
        <v>323936</v>
      </c>
      <c r="B69790">
        <v>212446</v>
      </c>
      <c r="C69790" s="2">
        <v>44372.774055016183</v>
      </c>
      <c r="D69790">
        <v>209122</v>
      </c>
      <c r="E69790">
        <f t="shared" si="2180"/>
        <v>18</v>
      </c>
      <c r="F69790" t="str">
        <f t="shared" si="2181"/>
        <v>пятница</v>
      </c>
    </row>
    <row r="69791" spans="1:6" x14ac:dyDescent="0.25">
      <c r="A69791">
        <v>183279</v>
      </c>
      <c r="B69791">
        <v>212451</v>
      </c>
      <c r="C69791" s="2">
        <v>44372.774459546927</v>
      </c>
      <c r="D69791">
        <v>158978</v>
      </c>
      <c r="E69791">
        <f t="shared" si="2180"/>
        <v>18</v>
      </c>
      <c r="F69791" t="str">
        <f t="shared" si="2181"/>
        <v>пятница</v>
      </c>
    </row>
    <row r="69792" spans="1:6" x14ac:dyDescent="0.25">
      <c r="A69792">
        <v>287828</v>
      </c>
      <c r="B69792">
        <v>212455</v>
      </c>
      <c r="C69792" s="2">
        <v>44372.775673139164</v>
      </c>
      <c r="D69792">
        <v>122982</v>
      </c>
      <c r="E69792">
        <f t="shared" si="2180"/>
        <v>18</v>
      </c>
      <c r="F69792" t="str">
        <f t="shared" si="2181"/>
        <v>пятница</v>
      </c>
    </row>
    <row r="69793" spans="1:6" x14ac:dyDescent="0.25">
      <c r="A69793">
        <v>206967</v>
      </c>
      <c r="B69793">
        <v>212460</v>
      </c>
      <c r="C69793" s="2">
        <v>44372.775999999998</v>
      </c>
      <c r="D69793">
        <v>349014</v>
      </c>
      <c r="E69793">
        <f t="shared" si="2180"/>
        <v>18</v>
      </c>
      <c r="F69793" t="str">
        <f t="shared" si="2181"/>
        <v>пятница</v>
      </c>
    </row>
    <row r="69794" spans="1:6" x14ac:dyDescent="0.25">
      <c r="A69794">
        <v>94344</v>
      </c>
      <c r="B69794">
        <v>212461</v>
      </c>
      <c r="C69794" s="2">
        <v>44372.77648220065</v>
      </c>
      <c r="D69794">
        <v>30619</v>
      </c>
      <c r="E69794">
        <f t="shared" si="2180"/>
        <v>18</v>
      </c>
      <c r="F69794" t="str">
        <f t="shared" si="2181"/>
        <v>пятница</v>
      </c>
    </row>
    <row r="69795" spans="1:6" x14ac:dyDescent="0.25">
      <c r="A69795">
        <v>28426</v>
      </c>
      <c r="B69795">
        <v>212463</v>
      </c>
      <c r="C69795" s="2">
        <v>44372.776886731393</v>
      </c>
      <c r="D69795">
        <v>258219</v>
      </c>
      <c r="E69795">
        <f t="shared" si="2180"/>
        <v>18</v>
      </c>
      <c r="F69795" t="str">
        <f t="shared" si="2181"/>
        <v>пятница</v>
      </c>
    </row>
    <row r="69796" spans="1:6" x14ac:dyDescent="0.25">
      <c r="A69796">
        <v>70291</v>
      </c>
      <c r="B69796">
        <v>212465</v>
      </c>
      <c r="C69796" s="2">
        <v>44372.777291262137</v>
      </c>
      <c r="D69796">
        <v>411922</v>
      </c>
      <c r="E69796">
        <f t="shared" si="2180"/>
        <v>18</v>
      </c>
      <c r="F69796" t="str">
        <f t="shared" si="2181"/>
        <v>пятница</v>
      </c>
    </row>
    <row r="69797" spans="1:6" x14ac:dyDescent="0.25">
      <c r="A69797">
        <v>314192</v>
      </c>
      <c r="B69797">
        <v>212470</v>
      </c>
      <c r="C69797" s="2">
        <v>44372.777291262137</v>
      </c>
      <c r="D69797">
        <v>58674</v>
      </c>
      <c r="E69797">
        <f t="shared" si="2180"/>
        <v>18</v>
      </c>
      <c r="F69797" t="str">
        <f t="shared" si="2181"/>
        <v>пятница</v>
      </c>
    </row>
    <row r="69798" spans="1:6" x14ac:dyDescent="0.25">
      <c r="A69798">
        <v>305421</v>
      </c>
      <c r="B69798">
        <v>212475</v>
      </c>
      <c r="C69798" s="2">
        <v>44372.77769579288</v>
      </c>
      <c r="D69798">
        <v>208723</v>
      </c>
      <c r="E69798">
        <f t="shared" si="2180"/>
        <v>18</v>
      </c>
      <c r="F69798" t="str">
        <f t="shared" si="2181"/>
        <v>пятница</v>
      </c>
    </row>
    <row r="69799" spans="1:6" x14ac:dyDescent="0.25">
      <c r="A69799">
        <v>110775</v>
      </c>
      <c r="B69799">
        <v>212476</v>
      </c>
      <c r="C69799" s="2">
        <v>44372.777999999998</v>
      </c>
      <c r="D69799">
        <v>154228</v>
      </c>
      <c r="E69799">
        <f t="shared" si="2180"/>
        <v>18</v>
      </c>
      <c r="F69799" t="str">
        <f t="shared" si="2181"/>
        <v>пятница</v>
      </c>
    </row>
    <row r="69800" spans="1:6" x14ac:dyDescent="0.25">
      <c r="A69800">
        <v>64095</v>
      </c>
      <c r="B69800">
        <v>212479</v>
      </c>
      <c r="C69800" s="2">
        <v>44372.778504854366</v>
      </c>
      <c r="D69800">
        <v>158978</v>
      </c>
      <c r="E69800">
        <f t="shared" si="2180"/>
        <v>18</v>
      </c>
      <c r="F69800" t="str">
        <f t="shared" si="2181"/>
        <v>пятница</v>
      </c>
    </row>
    <row r="69801" spans="1:6" x14ac:dyDescent="0.25">
      <c r="A69801">
        <v>33657</v>
      </c>
      <c r="B69801">
        <v>212484</v>
      </c>
      <c r="C69801" s="2">
        <v>44372.778909385117</v>
      </c>
      <c r="D69801">
        <v>113028</v>
      </c>
      <c r="E69801">
        <f t="shared" si="2180"/>
        <v>18</v>
      </c>
      <c r="F69801" t="str">
        <f t="shared" si="2181"/>
        <v>пятница</v>
      </c>
    </row>
    <row r="69802" spans="1:6" x14ac:dyDescent="0.25">
      <c r="A69802">
        <v>245015</v>
      </c>
      <c r="B69802">
        <v>212485</v>
      </c>
      <c r="C69802" s="2">
        <v>44372.778909385117</v>
      </c>
      <c r="D69802">
        <v>396686</v>
      </c>
      <c r="E69802">
        <f t="shared" si="2180"/>
        <v>18</v>
      </c>
      <c r="F69802" t="str">
        <f t="shared" si="2181"/>
        <v>пятница</v>
      </c>
    </row>
    <row r="69803" spans="1:6" x14ac:dyDescent="0.25">
      <c r="A69803">
        <v>64121</v>
      </c>
      <c r="B69803">
        <v>212489</v>
      </c>
      <c r="C69803" s="2">
        <v>44372.779718446604</v>
      </c>
      <c r="D69803">
        <v>230507</v>
      </c>
      <c r="E69803">
        <f t="shared" si="2180"/>
        <v>18</v>
      </c>
      <c r="F69803" t="str">
        <f t="shared" si="2181"/>
        <v>пятница</v>
      </c>
    </row>
    <row r="69804" spans="1:6" x14ac:dyDescent="0.25">
      <c r="A69804">
        <v>200184</v>
      </c>
      <c r="B69804">
        <v>212491</v>
      </c>
      <c r="C69804" s="2">
        <v>44372.779718446604</v>
      </c>
      <c r="D69804">
        <v>154256</v>
      </c>
      <c r="E69804">
        <f t="shared" si="2180"/>
        <v>18</v>
      </c>
      <c r="F69804" t="str">
        <f t="shared" si="2181"/>
        <v>пятница</v>
      </c>
    </row>
    <row r="69805" spans="1:6" x14ac:dyDescent="0.25">
      <c r="A69805">
        <v>158650</v>
      </c>
      <c r="B69805">
        <v>212493</v>
      </c>
      <c r="C69805" s="2">
        <v>44372.780122977347</v>
      </c>
      <c r="D69805">
        <v>433247</v>
      </c>
      <c r="E69805">
        <f t="shared" si="2180"/>
        <v>18</v>
      </c>
      <c r="F69805" t="str">
        <f t="shared" si="2181"/>
        <v>пятница</v>
      </c>
    </row>
    <row r="69806" spans="1:6" x14ac:dyDescent="0.25">
      <c r="A69806">
        <v>97355</v>
      </c>
      <c r="B69806">
        <v>212498</v>
      </c>
      <c r="C69806" s="2">
        <v>44372.78052750809</v>
      </c>
      <c r="D69806">
        <v>112334</v>
      </c>
      <c r="E69806">
        <f t="shared" si="2180"/>
        <v>18</v>
      </c>
      <c r="F69806" t="str">
        <f t="shared" si="2181"/>
        <v>пятница</v>
      </c>
    </row>
    <row r="69807" spans="1:6" x14ac:dyDescent="0.25">
      <c r="A69807">
        <v>265647</v>
      </c>
      <c r="B69807">
        <v>212502</v>
      </c>
      <c r="C69807" s="2">
        <v>44372.78052750809</v>
      </c>
      <c r="D69807">
        <v>398027</v>
      </c>
      <c r="E69807">
        <f t="shared" si="2180"/>
        <v>18</v>
      </c>
      <c r="F69807" t="str">
        <f t="shared" si="2181"/>
        <v>пятница</v>
      </c>
    </row>
    <row r="69808" spans="1:6" x14ac:dyDescent="0.25">
      <c r="A69808">
        <v>56805</v>
      </c>
      <c r="B69808">
        <v>212506</v>
      </c>
      <c r="C69808" s="2">
        <v>44372.78214563107</v>
      </c>
      <c r="D69808">
        <v>392434</v>
      </c>
      <c r="E69808">
        <f t="shared" si="2180"/>
        <v>18</v>
      </c>
      <c r="F69808" t="str">
        <f t="shared" si="2181"/>
        <v>пятница</v>
      </c>
    </row>
    <row r="69809" spans="1:6" x14ac:dyDescent="0.25">
      <c r="A69809">
        <v>226426</v>
      </c>
      <c r="B69809">
        <v>212508</v>
      </c>
      <c r="C69809" s="2">
        <v>44372.78214563107</v>
      </c>
      <c r="D69809">
        <v>4199</v>
      </c>
      <c r="E69809">
        <f t="shared" si="2180"/>
        <v>18</v>
      </c>
      <c r="F69809" t="str">
        <f t="shared" si="2181"/>
        <v>пятница</v>
      </c>
    </row>
    <row r="69810" spans="1:6" x14ac:dyDescent="0.25">
      <c r="A69810">
        <v>83021</v>
      </c>
      <c r="B69810">
        <v>212509</v>
      </c>
      <c r="C69810" s="2">
        <v>44372.783763754051</v>
      </c>
      <c r="D69810">
        <v>405278</v>
      </c>
      <c r="E69810">
        <f t="shared" si="2180"/>
        <v>18</v>
      </c>
      <c r="F69810" t="str">
        <f t="shared" si="2181"/>
        <v>пятница</v>
      </c>
    </row>
    <row r="69811" spans="1:6" x14ac:dyDescent="0.25">
      <c r="A69811">
        <v>277516</v>
      </c>
      <c r="B69811">
        <v>212511</v>
      </c>
      <c r="C69811" s="2">
        <v>44372.783763754051</v>
      </c>
      <c r="D69811">
        <v>25985</v>
      </c>
      <c r="E69811">
        <f t="shared" si="2180"/>
        <v>18</v>
      </c>
      <c r="F69811" t="str">
        <f t="shared" si="2181"/>
        <v>пятница</v>
      </c>
    </row>
    <row r="69812" spans="1:6" x14ac:dyDescent="0.25">
      <c r="A69812">
        <v>185454</v>
      </c>
      <c r="B69812">
        <v>212513</v>
      </c>
      <c r="C69812" s="2">
        <v>44372.784168284787</v>
      </c>
      <c r="D69812">
        <v>37644</v>
      </c>
      <c r="E69812">
        <f t="shared" si="2180"/>
        <v>18</v>
      </c>
      <c r="F69812" t="str">
        <f t="shared" si="2181"/>
        <v>пятница</v>
      </c>
    </row>
    <row r="69813" spans="1:6" x14ac:dyDescent="0.25">
      <c r="A69813">
        <v>300871</v>
      </c>
      <c r="B69813">
        <v>212516</v>
      </c>
      <c r="C69813" s="2">
        <v>44372.784168284787</v>
      </c>
      <c r="D69813">
        <v>178118</v>
      </c>
      <c r="E69813">
        <f t="shared" si="2180"/>
        <v>18</v>
      </c>
      <c r="F69813" t="str">
        <f t="shared" si="2181"/>
        <v>пятница</v>
      </c>
    </row>
    <row r="69814" spans="1:6" x14ac:dyDescent="0.25">
      <c r="A69814">
        <v>164727</v>
      </c>
      <c r="B69814">
        <v>212518</v>
      </c>
      <c r="C69814" s="2">
        <v>44372.784572815537</v>
      </c>
      <c r="D69814">
        <v>343712</v>
      </c>
      <c r="E69814">
        <f t="shared" si="2180"/>
        <v>18</v>
      </c>
      <c r="F69814" t="str">
        <f t="shared" si="2181"/>
        <v>пятница</v>
      </c>
    </row>
    <row r="69815" spans="1:6" x14ac:dyDescent="0.25">
      <c r="A69815">
        <v>51147</v>
      </c>
      <c r="B69815">
        <v>212519</v>
      </c>
      <c r="C69815" s="2">
        <v>44372.78497734628</v>
      </c>
      <c r="D69815">
        <v>411922</v>
      </c>
      <c r="E69815">
        <f t="shared" si="2180"/>
        <v>18</v>
      </c>
      <c r="F69815" t="str">
        <f t="shared" si="2181"/>
        <v>пятница</v>
      </c>
    </row>
    <row r="69816" spans="1:6" x14ac:dyDescent="0.25">
      <c r="A69816">
        <v>335926</v>
      </c>
      <c r="B69816">
        <v>212521</v>
      </c>
      <c r="C69816" s="2">
        <v>44372.78497734628</v>
      </c>
      <c r="D69816">
        <v>473323</v>
      </c>
      <c r="E69816">
        <f t="shared" si="2180"/>
        <v>18</v>
      </c>
      <c r="F69816" t="str">
        <f t="shared" si="2181"/>
        <v>пятница</v>
      </c>
    </row>
    <row r="69817" spans="1:6" x14ac:dyDescent="0.25">
      <c r="A69817">
        <v>85029</v>
      </c>
      <c r="B69817">
        <v>212522</v>
      </c>
      <c r="C69817" s="2">
        <v>44372.785381877024</v>
      </c>
      <c r="D69817">
        <v>250771</v>
      </c>
      <c r="E69817">
        <f t="shared" si="2180"/>
        <v>18</v>
      </c>
      <c r="F69817" t="str">
        <f t="shared" si="2181"/>
        <v>пятница</v>
      </c>
    </row>
    <row r="69818" spans="1:6" x14ac:dyDescent="0.25">
      <c r="A69818">
        <v>141734</v>
      </c>
      <c r="B69818">
        <v>212526</v>
      </c>
      <c r="C69818" s="2">
        <v>44372.785381877024</v>
      </c>
      <c r="D69818">
        <v>309553</v>
      </c>
      <c r="E69818">
        <f t="shared" si="2180"/>
        <v>18</v>
      </c>
      <c r="F69818" t="str">
        <f t="shared" si="2181"/>
        <v>пятница</v>
      </c>
    </row>
    <row r="69819" spans="1:6" x14ac:dyDescent="0.25">
      <c r="A69819">
        <v>258321</v>
      </c>
      <c r="B69819">
        <v>212529</v>
      </c>
      <c r="C69819" s="2">
        <v>44372.785381877024</v>
      </c>
      <c r="D69819">
        <v>453780</v>
      </c>
      <c r="E69819">
        <f t="shared" si="2180"/>
        <v>18</v>
      </c>
      <c r="F69819" t="str">
        <f t="shared" si="2181"/>
        <v>пятница</v>
      </c>
    </row>
    <row r="69820" spans="1:6" x14ac:dyDescent="0.25">
      <c r="A69820">
        <v>260424</v>
      </c>
      <c r="B69820">
        <v>212532</v>
      </c>
      <c r="C69820" s="2">
        <v>44372.785381877024</v>
      </c>
      <c r="D69820">
        <v>304128</v>
      </c>
      <c r="E69820">
        <f t="shared" si="2180"/>
        <v>18</v>
      </c>
      <c r="F69820" t="str">
        <f t="shared" si="2181"/>
        <v>пятница</v>
      </c>
    </row>
    <row r="69821" spans="1:6" x14ac:dyDescent="0.25">
      <c r="A69821">
        <v>35099</v>
      </c>
      <c r="B69821">
        <v>212537</v>
      </c>
      <c r="C69821" s="2">
        <v>44372.786595469253</v>
      </c>
      <c r="D69821">
        <v>21760</v>
      </c>
      <c r="E69821">
        <f t="shared" si="2180"/>
        <v>18</v>
      </c>
      <c r="F69821" t="str">
        <f t="shared" si="2181"/>
        <v>пятница</v>
      </c>
    </row>
    <row r="69822" spans="1:6" x14ac:dyDescent="0.25">
      <c r="A69822">
        <v>166205</v>
      </c>
      <c r="B69822">
        <v>212542</v>
      </c>
      <c r="C69822" s="2">
        <v>44372.786595469253</v>
      </c>
      <c r="D69822">
        <v>343500</v>
      </c>
      <c r="E69822">
        <f t="shared" si="2180"/>
        <v>18</v>
      </c>
      <c r="F69822" t="str">
        <f t="shared" si="2181"/>
        <v>пятница</v>
      </c>
    </row>
    <row r="69823" spans="1:6" x14ac:dyDescent="0.25">
      <c r="A69823">
        <v>315913</v>
      </c>
      <c r="B69823">
        <v>212546</v>
      </c>
      <c r="C69823" s="2">
        <v>44372.786595469253</v>
      </c>
      <c r="D69823">
        <v>244574</v>
      </c>
      <c r="E69823">
        <f t="shared" si="2180"/>
        <v>18</v>
      </c>
      <c r="F69823" t="str">
        <f t="shared" si="2181"/>
        <v>пятница</v>
      </c>
    </row>
    <row r="69824" spans="1:6" x14ac:dyDescent="0.25">
      <c r="A69824">
        <v>114098</v>
      </c>
      <c r="B69824">
        <v>212548</v>
      </c>
      <c r="C69824" s="2">
        <v>44372.787000000004</v>
      </c>
      <c r="D69824">
        <v>430624</v>
      </c>
      <c r="E69824">
        <f t="shared" si="2180"/>
        <v>18</v>
      </c>
      <c r="F69824" t="str">
        <f t="shared" si="2181"/>
        <v>пятница</v>
      </c>
    </row>
    <row r="69825" spans="1:6" x14ac:dyDescent="0.25">
      <c r="A69825">
        <v>184413</v>
      </c>
      <c r="B69825">
        <v>212549</v>
      </c>
      <c r="C69825" s="2">
        <v>44372.787000000004</v>
      </c>
      <c r="D69825">
        <v>258359</v>
      </c>
      <c r="E69825">
        <f t="shared" si="2180"/>
        <v>18</v>
      </c>
      <c r="F69825" t="str">
        <f t="shared" si="2181"/>
        <v>пятница</v>
      </c>
    </row>
    <row r="69826" spans="1:6" x14ac:dyDescent="0.25">
      <c r="A69826">
        <v>281921</v>
      </c>
      <c r="B69826">
        <v>212553</v>
      </c>
      <c r="C69826" s="2">
        <v>44372.787000000004</v>
      </c>
      <c r="D69826">
        <v>377180</v>
      </c>
      <c r="E69826">
        <f t="shared" si="2180"/>
        <v>18</v>
      </c>
      <c r="F69826" t="str">
        <f t="shared" si="2181"/>
        <v>пятница</v>
      </c>
    </row>
    <row r="69827" spans="1:6" x14ac:dyDescent="0.25">
      <c r="A69827">
        <v>86375</v>
      </c>
      <c r="B69827">
        <v>212556</v>
      </c>
      <c r="C69827" s="2">
        <v>44372.787333333334</v>
      </c>
      <c r="D69827">
        <v>65840</v>
      </c>
      <c r="E69827">
        <f t="shared" ref="E69827:E69890" si="2182">HOUR(C69827)</f>
        <v>18</v>
      </c>
      <c r="F69827" t="str">
        <f t="shared" ref="F69827:F69890" si="2183">TEXT(C69827,"дддд")</f>
        <v>пятница</v>
      </c>
    </row>
    <row r="69828" spans="1:6" x14ac:dyDescent="0.25">
      <c r="A69828">
        <v>42894</v>
      </c>
      <c r="B69828">
        <v>212558</v>
      </c>
      <c r="C69828" s="2">
        <v>44372.788618122977</v>
      </c>
      <c r="D69828">
        <v>70091</v>
      </c>
      <c r="E69828">
        <f t="shared" si="2182"/>
        <v>18</v>
      </c>
      <c r="F69828" t="str">
        <f t="shared" si="2183"/>
        <v>пятница</v>
      </c>
    </row>
    <row r="69829" spans="1:6" x14ac:dyDescent="0.25">
      <c r="A69829">
        <v>201108</v>
      </c>
      <c r="B69829">
        <v>212563</v>
      </c>
      <c r="C69829" s="2">
        <v>44372.788999999997</v>
      </c>
      <c r="D69829">
        <v>463334</v>
      </c>
      <c r="E69829">
        <f t="shared" si="2182"/>
        <v>18</v>
      </c>
      <c r="F69829" t="str">
        <f t="shared" si="2183"/>
        <v>пятница</v>
      </c>
    </row>
    <row r="69830" spans="1:6" x14ac:dyDescent="0.25">
      <c r="A69830">
        <v>299204</v>
      </c>
      <c r="B69830">
        <v>212567</v>
      </c>
      <c r="C69830" s="2">
        <v>44372.78902265372</v>
      </c>
      <c r="D69830">
        <v>331056</v>
      </c>
      <c r="E69830">
        <f t="shared" si="2182"/>
        <v>18</v>
      </c>
      <c r="F69830" t="str">
        <f t="shared" si="2183"/>
        <v>пятница</v>
      </c>
    </row>
    <row r="69831" spans="1:6" x14ac:dyDescent="0.25">
      <c r="A69831">
        <v>224421</v>
      </c>
      <c r="B69831">
        <v>212571</v>
      </c>
      <c r="C69831" s="2">
        <v>44372.789427184463</v>
      </c>
      <c r="D69831">
        <v>148630</v>
      </c>
      <c r="E69831">
        <f t="shared" si="2182"/>
        <v>18</v>
      </c>
      <c r="F69831" t="str">
        <f t="shared" si="2183"/>
        <v>пятница</v>
      </c>
    </row>
    <row r="69832" spans="1:6" x14ac:dyDescent="0.25">
      <c r="A69832">
        <v>33401</v>
      </c>
      <c r="B69832">
        <v>212576</v>
      </c>
      <c r="C69832" s="2">
        <v>44372.790236245957</v>
      </c>
      <c r="D69832">
        <v>208814</v>
      </c>
      <c r="E69832">
        <f t="shared" si="2182"/>
        <v>18</v>
      </c>
      <c r="F69832" t="str">
        <f t="shared" si="2183"/>
        <v>пятница</v>
      </c>
    </row>
    <row r="69833" spans="1:6" x14ac:dyDescent="0.25">
      <c r="A69833">
        <v>125842</v>
      </c>
      <c r="B69833">
        <v>212579</v>
      </c>
      <c r="C69833" s="2">
        <v>44372.790236245957</v>
      </c>
      <c r="D69833">
        <v>111368</v>
      </c>
      <c r="E69833">
        <f t="shared" si="2182"/>
        <v>18</v>
      </c>
      <c r="F69833" t="str">
        <f t="shared" si="2183"/>
        <v>пятница</v>
      </c>
    </row>
    <row r="69834" spans="1:6" x14ac:dyDescent="0.25">
      <c r="A69834">
        <v>181202</v>
      </c>
      <c r="B69834">
        <v>212583</v>
      </c>
      <c r="C69834" s="2">
        <v>44372.791045307444</v>
      </c>
      <c r="D69834">
        <v>89017</v>
      </c>
      <c r="E69834">
        <f t="shared" si="2182"/>
        <v>18</v>
      </c>
      <c r="F69834" t="str">
        <f t="shared" si="2183"/>
        <v>пятница</v>
      </c>
    </row>
    <row r="69835" spans="1:6" x14ac:dyDescent="0.25">
      <c r="A69835">
        <v>2456</v>
      </c>
      <c r="B69835">
        <v>212584</v>
      </c>
      <c r="C69835" s="2">
        <v>44372.791333333334</v>
      </c>
      <c r="D69835">
        <v>241927</v>
      </c>
      <c r="E69835">
        <f t="shared" si="2182"/>
        <v>18</v>
      </c>
      <c r="F69835" t="str">
        <f t="shared" si="2183"/>
        <v>пятница</v>
      </c>
    </row>
    <row r="69836" spans="1:6" x14ac:dyDescent="0.25">
      <c r="A69836">
        <v>83753</v>
      </c>
      <c r="B69836">
        <v>212589</v>
      </c>
      <c r="C69836" s="2">
        <v>44372.791449838187</v>
      </c>
      <c r="D69836">
        <v>43842</v>
      </c>
      <c r="E69836">
        <f t="shared" si="2182"/>
        <v>18</v>
      </c>
      <c r="F69836" t="str">
        <f t="shared" si="2183"/>
        <v>пятница</v>
      </c>
    </row>
    <row r="69837" spans="1:6" x14ac:dyDescent="0.25">
      <c r="A69837">
        <v>112322</v>
      </c>
      <c r="B69837">
        <v>212594</v>
      </c>
      <c r="C69837" s="2">
        <v>44372.791854368937</v>
      </c>
      <c r="D69837">
        <v>11448</v>
      </c>
      <c r="E69837">
        <f t="shared" si="2182"/>
        <v>19</v>
      </c>
      <c r="F69837" t="str">
        <f t="shared" si="2183"/>
        <v>пятница</v>
      </c>
    </row>
    <row r="69838" spans="1:6" x14ac:dyDescent="0.25">
      <c r="A69838">
        <v>126246</v>
      </c>
      <c r="B69838">
        <v>212596</v>
      </c>
      <c r="C69838" s="2">
        <v>44372.791854368937</v>
      </c>
      <c r="D69838">
        <v>89017</v>
      </c>
      <c r="E69838">
        <f t="shared" si="2182"/>
        <v>19</v>
      </c>
      <c r="F69838" t="str">
        <f t="shared" si="2183"/>
        <v>пятница</v>
      </c>
    </row>
    <row r="69839" spans="1:6" x14ac:dyDescent="0.25">
      <c r="A69839">
        <v>148178</v>
      </c>
      <c r="B69839">
        <v>212598</v>
      </c>
      <c r="C69839" s="2">
        <v>44372.791854368937</v>
      </c>
      <c r="D69839">
        <v>158978</v>
      </c>
      <c r="E69839">
        <f t="shared" si="2182"/>
        <v>19</v>
      </c>
      <c r="F69839" t="str">
        <f t="shared" si="2183"/>
        <v>пятница</v>
      </c>
    </row>
    <row r="69840" spans="1:6" x14ac:dyDescent="0.25">
      <c r="A69840">
        <v>268396</v>
      </c>
      <c r="B69840">
        <v>212601</v>
      </c>
      <c r="C69840" s="2">
        <v>44372.791854368937</v>
      </c>
      <c r="D69840">
        <v>315173</v>
      </c>
      <c r="E69840">
        <f t="shared" si="2182"/>
        <v>19</v>
      </c>
      <c r="F69840" t="str">
        <f t="shared" si="2183"/>
        <v>пятница</v>
      </c>
    </row>
    <row r="69841" spans="1:6" x14ac:dyDescent="0.25">
      <c r="A69841">
        <v>344262</v>
      </c>
      <c r="B69841">
        <v>212603</v>
      </c>
      <c r="C69841" s="2">
        <v>44372.791854368937</v>
      </c>
      <c r="D69841">
        <v>397980</v>
      </c>
      <c r="E69841">
        <f t="shared" si="2182"/>
        <v>19</v>
      </c>
      <c r="F69841" t="str">
        <f t="shared" si="2183"/>
        <v>пятница</v>
      </c>
    </row>
    <row r="69842" spans="1:6" x14ac:dyDescent="0.25">
      <c r="A69842">
        <v>66539</v>
      </c>
      <c r="B69842">
        <v>212604</v>
      </c>
      <c r="C69842" s="2">
        <v>44372.792258899673</v>
      </c>
      <c r="D69842">
        <v>362397</v>
      </c>
      <c r="E69842">
        <f t="shared" si="2182"/>
        <v>19</v>
      </c>
      <c r="F69842" t="str">
        <f t="shared" si="2183"/>
        <v>пятница</v>
      </c>
    </row>
    <row r="69843" spans="1:6" x14ac:dyDescent="0.25">
      <c r="A69843">
        <v>103283</v>
      </c>
      <c r="B69843">
        <v>212608</v>
      </c>
      <c r="C69843" s="2">
        <v>44372.792258899673</v>
      </c>
      <c r="D69843">
        <v>250679</v>
      </c>
      <c r="E69843">
        <f t="shared" si="2182"/>
        <v>19</v>
      </c>
      <c r="F69843" t="str">
        <f t="shared" si="2183"/>
        <v>пятница</v>
      </c>
    </row>
    <row r="69844" spans="1:6" x14ac:dyDescent="0.25">
      <c r="A69844">
        <v>329757</v>
      </c>
      <c r="B69844">
        <v>212610</v>
      </c>
      <c r="C69844" s="2">
        <v>44372.792258899673</v>
      </c>
      <c r="D69844">
        <v>470762</v>
      </c>
      <c r="E69844">
        <f t="shared" si="2182"/>
        <v>19</v>
      </c>
      <c r="F69844" t="str">
        <f t="shared" si="2183"/>
        <v>пятница</v>
      </c>
    </row>
    <row r="69845" spans="1:6" x14ac:dyDescent="0.25">
      <c r="A69845">
        <v>109172</v>
      </c>
      <c r="B69845">
        <v>212612</v>
      </c>
      <c r="C69845" s="2">
        <v>44372.792663430424</v>
      </c>
      <c r="D69845">
        <v>357407</v>
      </c>
      <c r="E69845">
        <f t="shared" si="2182"/>
        <v>19</v>
      </c>
      <c r="F69845" t="str">
        <f t="shared" si="2183"/>
        <v>пятница</v>
      </c>
    </row>
    <row r="69846" spans="1:6" x14ac:dyDescent="0.25">
      <c r="A69846">
        <v>8379</v>
      </c>
      <c r="B69846">
        <v>212614</v>
      </c>
      <c r="C69846" s="2">
        <v>44372.793472491911</v>
      </c>
      <c r="D69846">
        <v>426606</v>
      </c>
      <c r="E69846">
        <f t="shared" si="2182"/>
        <v>19</v>
      </c>
      <c r="F69846" t="str">
        <f t="shared" si="2183"/>
        <v>пятница</v>
      </c>
    </row>
    <row r="69847" spans="1:6" x14ac:dyDescent="0.25">
      <c r="A69847">
        <v>175831</v>
      </c>
      <c r="B69847">
        <v>212619</v>
      </c>
      <c r="C69847" s="2">
        <v>44372.794281553397</v>
      </c>
      <c r="D69847">
        <v>439981</v>
      </c>
      <c r="E69847">
        <f t="shared" si="2182"/>
        <v>19</v>
      </c>
      <c r="F69847" t="str">
        <f t="shared" si="2183"/>
        <v>пятница</v>
      </c>
    </row>
    <row r="69848" spans="1:6" x14ac:dyDescent="0.25">
      <c r="A69848">
        <v>219692</v>
      </c>
      <c r="B69848">
        <v>212621</v>
      </c>
      <c r="C69848" s="2">
        <v>44372.794666666661</v>
      </c>
      <c r="D69848">
        <v>328544</v>
      </c>
      <c r="E69848">
        <f t="shared" si="2182"/>
        <v>19</v>
      </c>
      <c r="F69848" t="str">
        <f t="shared" si="2183"/>
        <v>пятница</v>
      </c>
    </row>
    <row r="69849" spans="1:6" x14ac:dyDescent="0.25">
      <c r="A69849">
        <v>144836</v>
      </c>
      <c r="B69849">
        <v>212626</v>
      </c>
      <c r="C69849" s="2">
        <v>44372.79468608414</v>
      </c>
      <c r="D69849">
        <v>154256</v>
      </c>
      <c r="E69849">
        <f t="shared" si="2182"/>
        <v>19</v>
      </c>
      <c r="F69849" t="str">
        <f t="shared" si="2183"/>
        <v>пятница</v>
      </c>
    </row>
    <row r="69850" spans="1:6" x14ac:dyDescent="0.25">
      <c r="A69850">
        <v>311678</v>
      </c>
      <c r="B69850">
        <v>212628</v>
      </c>
      <c r="C69850" s="2">
        <v>44372.794999999998</v>
      </c>
      <c r="D69850">
        <v>108086</v>
      </c>
      <c r="E69850">
        <f t="shared" si="2182"/>
        <v>19</v>
      </c>
      <c r="F69850" t="str">
        <f t="shared" si="2183"/>
        <v>пятница</v>
      </c>
    </row>
    <row r="69851" spans="1:6" x14ac:dyDescent="0.25">
      <c r="A69851">
        <v>158474</v>
      </c>
      <c r="B69851">
        <v>212633</v>
      </c>
      <c r="C69851" s="2">
        <v>44372.795090614891</v>
      </c>
      <c r="D69851">
        <v>355569</v>
      </c>
      <c r="E69851">
        <f t="shared" si="2182"/>
        <v>19</v>
      </c>
      <c r="F69851" t="str">
        <f t="shared" si="2183"/>
        <v>пятница</v>
      </c>
    </row>
    <row r="69852" spans="1:6" x14ac:dyDescent="0.25">
      <c r="A69852">
        <v>197137</v>
      </c>
      <c r="B69852">
        <v>212636</v>
      </c>
      <c r="C69852" s="2">
        <v>44372.795090614891</v>
      </c>
      <c r="D69852">
        <v>170185</v>
      </c>
      <c r="E69852">
        <f t="shared" si="2182"/>
        <v>19</v>
      </c>
      <c r="F69852" t="str">
        <f t="shared" si="2183"/>
        <v>пятница</v>
      </c>
    </row>
    <row r="69853" spans="1:6" x14ac:dyDescent="0.25">
      <c r="A69853">
        <v>286860</v>
      </c>
      <c r="B69853">
        <v>212640</v>
      </c>
      <c r="C69853" s="2">
        <v>44372.795090614891</v>
      </c>
      <c r="D69853">
        <v>181651</v>
      </c>
      <c r="E69853">
        <f t="shared" si="2182"/>
        <v>19</v>
      </c>
      <c r="F69853" t="str">
        <f t="shared" si="2183"/>
        <v>пятница</v>
      </c>
    </row>
    <row r="69854" spans="1:6" x14ac:dyDescent="0.25">
      <c r="A69854">
        <v>166558</v>
      </c>
      <c r="B69854">
        <v>212644</v>
      </c>
      <c r="C69854" s="2">
        <v>44372.796304207121</v>
      </c>
      <c r="D69854">
        <v>351192</v>
      </c>
      <c r="E69854">
        <f t="shared" si="2182"/>
        <v>19</v>
      </c>
      <c r="F69854" t="str">
        <f t="shared" si="2183"/>
        <v>пятница</v>
      </c>
    </row>
    <row r="69855" spans="1:6" x14ac:dyDescent="0.25">
      <c r="A69855">
        <v>293605</v>
      </c>
      <c r="B69855">
        <v>212646</v>
      </c>
      <c r="C69855" s="2">
        <v>44372.796304207121</v>
      </c>
      <c r="D69855">
        <v>202914</v>
      </c>
      <c r="E69855">
        <f t="shared" si="2182"/>
        <v>19</v>
      </c>
      <c r="F69855" t="str">
        <f t="shared" si="2183"/>
        <v>пятница</v>
      </c>
    </row>
    <row r="69856" spans="1:6" x14ac:dyDescent="0.25">
      <c r="A69856">
        <v>282403</v>
      </c>
      <c r="B69856">
        <v>212647</v>
      </c>
      <c r="C69856" s="2">
        <v>44372.796708737864</v>
      </c>
      <c r="D69856">
        <v>179887</v>
      </c>
      <c r="E69856">
        <f t="shared" si="2182"/>
        <v>19</v>
      </c>
      <c r="F69856" t="str">
        <f t="shared" si="2183"/>
        <v>пятница</v>
      </c>
    </row>
    <row r="69857" spans="1:6" x14ac:dyDescent="0.25">
      <c r="A69857">
        <v>16217</v>
      </c>
      <c r="B69857">
        <v>212651</v>
      </c>
      <c r="C69857" s="2">
        <v>44372.797113268607</v>
      </c>
      <c r="D69857">
        <v>250679</v>
      </c>
      <c r="E69857">
        <f t="shared" si="2182"/>
        <v>19</v>
      </c>
      <c r="F69857" t="str">
        <f t="shared" si="2183"/>
        <v>пятница</v>
      </c>
    </row>
    <row r="69858" spans="1:6" x14ac:dyDescent="0.25">
      <c r="A69858">
        <v>48863</v>
      </c>
      <c r="B69858">
        <v>212655</v>
      </c>
      <c r="C69858" s="2">
        <v>44372.797113268607</v>
      </c>
      <c r="D69858">
        <v>241713</v>
      </c>
      <c r="E69858">
        <f t="shared" si="2182"/>
        <v>19</v>
      </c>
      <c r="F69858" t="str">
        <f t="shared" si="2183"/>
        <v>пятница</v>
      </c>
    </row>
    <row r="69859" spans="1:6" x14ac:dyDescent="0.25">
      <c r="A69859">
        <v>67403</v>
      </c>
      <c r="B69859">
        <v>212658</v>
      </c>
      <c r="C69859" s="2">
        <v>44372.797113268607</v>
      </c>
      <c r="D69859">
        <v>40049</v>
      </c>
      <c r="E69859">
        <f t="shared" si="2182"/>
        <v>19</v>
      </c>
      <c r="F69859" t="str">
        <f t="shared" si="2183"/>
        <v>пятница</v>
      </c>
    </row>
    <row r="69860" spans="1:6" x14ac:dyDescent="0.25">
      <c r="A69860">
        <v>196321</v>
      </c>
      <c r="B69860">
        <v>212659</v>
      </c>
      <c r="C69860" s="2">
        <v>44372.797113268607</v>
      </c>
      <c r="D69860">
        <v>230507</v>
      </c>
      <c r="E69860">
        <f t="shared" si="2182"/>
        <v>19</v>
      </c>
      <c r="F69860" t="str">
        <f t="shared" si="2183"/>
        <v>пятница</v>
      </c>
    </row>
    <row r="69861" spans="1:6" x14ac:dyDescent="0.25">
      <c r="A69861">
        <v>2847</v>
      </c>
      <c r="B69861">
        <v>212661</v>
      </c>
      <c r="C69861" s="2">
        <v>44372.79751779935</v>
      </c>
      <c r="D69861">
        <v>179887</v>
      </c>
      <c r="E69861">
        <f t="shared" si="2182"/>
        <v>19</v>
      </c>
      <c r="F69861" t="str">
        <f t="shared" si="2183"/>
        <v>пятница</v>
      </c>
    </row>
    <row r="69862" spans="1:6" x14ac:dyDescent="0.25">
      <c r="A69862">
        <v>146406</v>
      </c>
      <c r="B69862">
        <v>212664</v>
      </c>
      <c r="C69862" s="2">
        <v>44372.79751779935</v>
      </c>
      <c r="D69862">
        <v>351192</v>
      </c>
      <c r="E69862">
        <f t="shared" si="2182"/>
        <v>19</v>
      </c>
      <c r="F69862" t="str">
        <f t="shared" si="2183"/>
        <v>пятница</v>
      </c>
    </row>
    <row r="69863" spans="1:6" x14ac:dyDescent="0.25">
      <c r="A69863">
        <v>211176</v>
      </c>
      <c r="B69863">
        <v>212665</v>
      </c>
      <c r="C69863" s="2">
        <v>44372.798326860844</v>
      </c>
      <c r="D69863">
        <v>411922</v>
      </c>
      <c r="E69863">
        <f t="shared" si="2182"/>
        <v>19</v>
      </c>
      <c r="F69863" t="str">
        <f t="shared" si="2183"/>
        <v>пятница</v>
      </c>
    </row>
    <row r="69864" spans="1:6" x14ac:dyDescent="0.25">
      <c r="A69864">
        <v>240964</v>
      </c>
      <c r="B69864">
        <v>212669</v>
      </c>
      <c r="C69864" s="2">
        <v>44372.798333333332</v>
      </c>
      <c r="D69864">
        <v>124624</v>
      </c>
      <c r="E69864">
        <f t="shared" si="2182"/>
        <v>19</v>
      </c>
      <c r="F69864" t="str">
        <f t="shared" si="2183"/>
        <v>пятница</v>
      </c>
    </row>
    <row r="69865" spans="1:6" x14ac:dyDescent="0.25">
      <c r="A69865">
        <v>209409</v>
      </c>
      <c r="B69865">
        <v>212673</v>
      </c>
      <c r="C69865" s="2">
        <v>44372.798999999999</v>
      </c>
      <c r="D69865">
        <v>191893</v>
      </c>
      <c r="E69865">
        <f t="shared" si="2182"/>
        <v>19</v>
      </c>
      <c r="F69865" t="str">
        <f t="shared" si="2183"/>
        <v>пятница</v>
      </c>
    </row>
    <row r="69866" spans="1:6" x14ac:dyDescent="0.25">
      <c r="A69866">
        <v>69497</v>
      </c>
      <c r="B69866">
        <v>212674</v>
      </c>
      <c r="C69866" s="2">
        <v>44372.799540453074</v>
      </c>
      <c r="D69866">
        <v>357547</v>
      </c>
      <c r="E69866">
        <f t="shared" si="2182"/>
        <v>19</v>
      </c>
      <c r="F69866" t="str">
        <f t="shared" si="2183"/>
        <v>пятница</v>
      </c>
    </row>
    <row r="69867" spans="1:6" x14ac:dyDescent="0.25">
      <c r="A69867">
        <v>261730</v>
      </c>
      <c r="B69867">
        <v>212676</v>
      </c>
      <c r="C69867" s="2">
        <v>44372.799540453074</v>
      </c>
      <c r="D69867">
        <v>102086</v>
      </c>
      <c r="E69867">
        <f t="shared" si="2182"/>
        <v>19</v>
      </c>
      <c r="F69867" t="str">
        <f t="shared" si="2183"/>
        <v>пятница</v>
      </c>
    </row>
    <row r="69868" spans="1:6" x14ac:dyDescent="0.25">
      <c r="A69868">
        <v>91742</v>
      </c>
      <c r="B69868">
        <v>212679</v>
      </c>
      <c r="C69868" s="2">
        <v>44372.799944983824</v>
      </c>
      <c r="D69868">
        <v>299979</v>
      </c>
      <c r="E69868">
        <f t="shared" si="2182"/>
        <v>19</v>
      </c>
      <c r="F69868" t="str">
        <f t="shared" si="2183"/>
        <v>пятница</v>
      </c>
    </row>
    <row r="69869" spans="1:6" x14ac:dyDescent="0.25">
      <c r="A69869">
        <v>125588</v>
      </c>
      <c r="B69869">
        <v>212682</v>
      </c>
      <c r="C69869" s="2">
        <v>44372.80034951456</v>
      </c>
      <c r="D69869">
        <v>468525</v>
      </c>
      <c r="E69869">
        <f t="shared" si="2182"/>
        <v>19</v>
      </c>
      <c r="F69869" t="str">
        <f t="shared" si="2183"/>
        <v>пятница</v>
      </c>
    </row>
    <row r="69870" spans="1:6" x14ac:dyDescent="0.25">
      <c r="A69870">
        <v>292032</v>
      </c>
      <c r="B69870">
        <v>212687</v>
      </c>
      <c r="C69870" s="2">
        <v>44372.80034951456</v>
      </c>
      <c r="D69870">
        <v>180863</v>
      </c>
      <c r="E69870">
        <f t="shared" si="2182"/>
        <v>19</v>
      </c>
      <c r="F69870" t="str">
        <f t="shared" si="2183"/>
        <v>пятница</v>
      </c>
    </row>
    <row r="69871" spans="1:6" x14ac:dyDescent="0.25">
      <c r="A69871">
        <v>134021</v>
      </c>
      <c r="B69871">
        <v>212691</v>
      </c>
      <c r="C69871" s="2">
        <v>44372.801158576054</v>
      </c>
      <c r="D69871">
        <v>182191</v>
      </c>
      <c r="E69871">
        <f t="shared" si="2182"/>
        <v>19</v>
      </c>
      <c r="F69871" t="str">
        <f t="shared" si="2183"/>
        <v>пятница</v>
      </c>
    </row>
    <row r="69872" spans="1:6" x14ac:dyDescent="0.25">
      <c r="A69872">
        <v>269484</v>
      </c>
      <c r="B69872">
        <v>212693</v>
      </c>
      <c r="C69872" s="2">
        <v>44372.801563106797</v>
      </c>
      <c r="D69872">
        <v>348155</v>
      </c>
      <c r="E69872">
        <f t="shared" si="2182"/>
        <v>19</v>
      </c>
      <c r="F69872" t="str">
        <f t="shared" si="2183"/>
        <v>пятница</v>
      </c>
    </row>
    <row r="69873" spans="1:6" x14ac:dyDescent="0.25">
      <c r="A69873">
        <v>275226</v>
      </c>
      <c r="B69873">
        <v>212698</v>
      </c>
      <c r="C69873" s="2">
        <v>44372.801563106797</v>
      </c>
      <c r="D69873">
        <v>343712</v>
      </c>
      <c r="E69873">
        <f t="shared" si="2182"/>
        <v>19</v>
      </c>
      <c r="F69873" t="str">
        <f t="shared" si="2183"/>
        <v>пятница</v>
      </c>
    </row>
    <row r="69874" spans="1:6" x14ac:dyDescent="0.25">
      <c r="A69874">
        <v>107230</v>
      </c>
      <c r="B69874">
        <v>212703</v>
      </c>
      <c r="C69874" s="2">
        <v>44372.801967637541</v>
      </c>
      <c r="D69874">
        <v>439981</v>
      </c>
      <c r="E69874">
        <f t="shared" si="2182"/>
        <v>19</v>
      </c>
      <c r="F69874" t="str">
        <f t="shared" si="2183"/>
        <v>пятница</v>
      </c>
    </row>
    <row r="69875" spans="1:6" x14ac:dyDescent="0.25">
      <c r="A69875">
        <v>281541</v>
      </c>
      <c r="B69875">
        <v>212708</v>
      </c>
      <c r="C69875" s="2">
        <v>44372.802372168284</v>
      </c>
      <c r="D69875">
        <v>389689</v>
      </c>
      <c r="E69875">
        <f t="shared" si="2182"/>
        <v>19</v>
      </c>
      <c r="F69875" t="str">
        <f t="shared" si="2183"/>
        <v>пятница</v>
      </c>
    </row>
    <row r="69876" spans="1:6" x14ac:dyDescent="0.25">
      <c r="A69876">
        <v>50728</v>
      </c>
      <c r="B69876">
        <v>212712</v>
      </c>
      <c r="C69876" s="2">
        <v>44372.802776699027</v>
      </c>
      <c r="D69876">
        <v>291822</v>
      </c>
      <c r="E69876">
        <f t="shared" si="2182"/>
        <v>19</v>
      </c>
      <c r="F69876" t="str">
        <f t="shared" si="2183"/>
        <v>пятница</v>
      </c>
    </row>
    <row r="69877" spans="1:6" x14ac:dyDescent="0.25">
      <c r="A69877">
        <v>245897</v>
      </c>
      <c r="B69877">
        <v>212713</v>
      </c>
      <c r="C69877" s="2">
        <v>44372.80318122977</v>
      </c>
      <c r="D69877">
        <v>12149</v>
      </c>
      <c r="E69877">
        <f t="shared" si="2182"/>
        <v>19</v>
      </c>
      <c r="F69877" t="str">
        <f t="shared" si="2183"/>
        <v>пятница</v>
      </c>
    </row>
    <row r="69878" spans="1:6" x14ac:dyDescent="0.25">
      <c r="A69878">
        <v>33282</v>
      </c>
      <c r="B69878">
        <v>212716</v>
      </c>
      <c r="C69878" s="2">
        <v>44372.803181229778</v>
      </c>
      <c r="D69878">
        <v>411922</v>
      </c>
      <c r="E69878">
        <f t="shared" si="2182"/>
        <v>19</v>
      </c>
      <c r="F69878" t="str">
        <f t="shared" si="2183"/>
        <v>пятница</v>
      </c>
    </row>
    <row r="69879" spans="1:6" x14ac:dyDescent="0.25">
      <c r="A69879">
        <v>90203</v>
      </c>
      <c r="B69879">
        <v>212717</v>
      </c>
      <c r="C69879" s="2">
        <v>44372.803181229778</v>
      </c>
      <c r="D69879">
        <v>158978</v>
      </c>
      <c r="E69879">
        <f t="shared" si="2182"/>
        <v>19</v>
      </c>
      <c r="F69879" t="str">
        <f t="shared" si="2183"/>
        <v>пятница</v>
      </c>
    </row>
    <row r="69880" spans="1:6" x14ac:dyDescent="0.25">
      <c r="A69880">
        <v>159613</v>
      </c>
      <c r="B69880">
        <v>212718</v>
      </c>
      <c r="C69880" s="2">
        <v>44372.803181229778</v>
      </c>
      <c r="D69880">
        <v>74456</v>
      </c>
      <c r="E69880">
        <f t="shared" si="2182"/>
        <v>19</v>
      </c>
      <c r="F69880" t="str">
        <f t="shared" si="2183"/>
        <v>пятница</v>
      </c>
    </row>
    <row r="69881" spans="1:6" x14ac:dyDescent="0.25">
      <c r="A69881">
        <v>255864</v>
      </c>
      <c r="B69881">
        <v>212719</v>
      </c>
      <c r="C69881" s="2">
        <v>44372.803181229778</v>
      </c>
      <c r="D69881">
        <v>264901</v>
      </c>
      <c r="E69881">
        <f t="shared" si="2182"/>
        <v>19</v>
      </c>
      <c r="F69881" t="str">
        <f t="shared" si="2183"/>
        <v>пятница</v>
      </c>
    </row>
    <row r="69882" spans="1:6" x14ac:dyDescent="0.25">
      <c r="A69882">
        <v>207014</v>
      </c>
      <c r="B69882">
        <v>212720</v>
      </c>
      <c r="C69882" s="2">
        <v>44372.803585760514</v>
      </c>
      <c r="D69882">
        <v>16029</v>
      </c>
      <c r="E69882">
        <f t="shared" si="2182"/>
        <v>19</v>
      </c>
      <c r="F69882" t="str">
        <f t="shared" si="2183"/>
        <v>пятница</v>
      </c>
    </row>
    <row r="69883" spans="1:6" x14ac:dyDescent="0.25">
      <c r="A69883">
        <v>245530</v>
      </c>
      <c r="B69883">
        <v>212722</v>
      </c>
      <c r="C69883" s="2">
        <v>44372.803990291264</v>
      </c>
      <c r="D69883">
        <v>364954</v>
      </c>
      <c r="E69883">
        <f t="shared" si="2182"/>
        <v>19</v>
      </c>
      <c r="F69883" t="str">
        <f t="shared" si="2183"/>
        <v>пятница</v>
      </c>
    </row>
    <row r="69884" spans="1:6" x14ac:dyDescent="0.25">
      <c r="A69884">
        <v>267410</v>
      </c>
      <c r="B69884">
        <v>212724</v>
      </c>
      <c r="C69884" s="2">
        <v>44372.803990291264</v>
      </c>
      <c r="D69884">
        <v>301748</v>
      </c>
      <c r="E69884">
        <f t="shared" si="2182"/>
        <v>19</v>
      </c>
      <c r="F69884" t="str">
        <f t="shared" si="2183"/>
        <v>пятница</v>
      </c>
    </row>
    <row r="69885" spans="1:6" x14ac:dyDescent="0.25">
      <c r="A69885">
        <v>261898</v>
      </c>
      <c r="B69885">
        <v>212726</v>
      </c>
      <c r="C69885" s="2">
        <v>44372.804394822007</v>
      </c>
      <c r="D69885">
        <v>392434</v>
      </c>
      <c r="E69885">
        <f t="shared" si="2182"/>
        <v>19</v>
      </c>
      <c r="F69885" t="str">
        <f t="shared" si="2183"/>
        <v>пятница</v>
      </c>
    </row>
    <row r="69886" spans="1:6" x14ac:dyDescent="0.25">
      <c r="A69886">
        <v>335563</v>
      </c>
      <c r="B69886">
        <v>212728</v>
      </c>
      <c r="C69886" s="2">
        <v>44372.804394822007</v>
      </c>
      <c r="D69886">
        <v>249086</v>
      </c>
      <c r="E69886">
        <f t="shared" si="2182"/>
        <v>19</v>
      </c>
      <c r="F69886" t="str">
        <f t="shared" si="2183"/>
        <v>пятница</v>
      </c>
    </row>
    <row r="69887" spans="1:6" x14ac:dyDescent="0.25">
      <c r="A69887">
        <v>94160</v>
      </c>
      <c r="B69887">
        <v>212733</v>
      </c>
      <c r="C69887" s="2">
        <v>44372.804799352751</v>
      </c>
      <c r="D69887">
        <v>230507</v>
      </c>
      <c r="E69887">
        <f t="shared" si="2182"/>
        <v>19</v>
      </c>
      <c r="F69887" t="str">
        <f t="shared" si="2183"/>
        <v>пятница</v>
      </c>
    </row>
    <row r="69888" spans="1:6" x14ac:dyDescent="0.25">
      <c r="A69888">
        <v>173213</v>
      </c>
      <c r="B69888">
        <v>212736</v>
      </c>
      <c r="C69888" s="2">
        <v>44372.804799352751</v>
      </c>
      <c r="D69888">
        <v>53136</v>
      </c>
      <c r="E69888">
        <f t="shared" si="2182"/>
        <v>19</v>
      </c>
      <c r="F69888" t="str">
        <f t="shared" si="2183"/>
        <v>пятница</v>
      </c>
    </row>
    <row r="69889" spans="1:6" x14ac:dyDescent="0.25">
      <c r="A69889">
        <v>196502</v>
      </c>
      <c r="B69889">
        <v>212739</v>
      </c>
      <c r="C69889" s="2">
        <v>44372.804799352751</v>
      </c>
      <c r="D69889">
        <v>158978</v>
      </c>
      <c r="E69889">
        <f t="shared" si="2182"/>
        <v>19</v>
      </c>
      <c r="F69889" t="str">
        <f t="shared" si="2183"/>
        <v>пятница</v>
      </c>
    </row>
    <row r="69890" spans="1:6" x14ac:dyDescent="0.25">
      <c r="A69890">
        <v>196808</v>
      </c>
      <c r="B69890">
        <v>212744</v>
      </c>
      <c r="C69890" s="2">
        <v>44372.804799352751</v>
      </c>
      <c r="D69890">
        <v>182984</v>
      </c>
      <c r="E69890">
        <f t="shared" si="2182"/>
        <v>19</v>
      </c>
      <c r="F69890" t="str">
        <f t="shared" si="2183"/>
        <v>пятница</v>
      </c>
    </row>
    <row r="69891" spans="1:6" x14ac:dyDescent="0.25">
      <c r="A69891">
        <v>67680</v>
      </c>
      <c r="B69891">
        <v>212746</v>
      </c>
      <c r="C69891" s="2">
        <v>44372.805203883494</v>
      </c>
      <c r="D69891">
        <v>325852</v>
      </c>
      <c r="E69891">
        <f t="shared" ref="E69891:E69954" si="2184">HOUR(C69891)</f>
        <v>19</v>
      </c>
      <c r="F69891" t="str">
        <f t="shared" ref="F69891:F69954" si="2185">TEXT(C69891,"дддд")</f>
        <v>пятница</v>
      </c>
    </row>
    <row r="69892" spans="1:6" x14ac:dyDescent="0.25">
      <c r="A69892">
        <v>240378</v>
      </c>
      <c r="B69892">
        <v>212748</v>
      </c>
      <c r="C69892" s="2">
        <v>44372.805608414237</v>
      </c>
      <c r="D69892">
        <v>180939</v>
      </c>
      <c r="E69892">
        <f t="shared" si="2184"/>
        <v>19</v>
      </c>
      <c r="F69892" t="str">
        <f t="shared" si="2185"/>
        <v>пятница</v>
      </c>
    </row>
    <row r="69893" spans="1:6" x14ac:dyDescent="0.25">
      <c r="A69893">
        <v>19844</v>
      </c>
      <c r="B69893">
        <v>212753</v>
      </c>
      <c r="C69893" s="2">
        <v>44372.80601294498</v>
      </c>
      <c r="D69893">
        <v>325852</v>
      </c>
      <c r="E69893">
        <f t="shared" si="2184"/>
        <v>19</v>
      </c>
      <c r="F69893" t="str">
        <f t="shared" si="2185"/>
        <v>пятница</v>
      </c>
    </row>
    <row r="69894" spans="1:6" x14ac:dyDescent="0.25">
      <c r="A69894">
        <v>145811</v>
      </c>
      <c r="B69894">
        <v>212758</v>
      </c>
      <c r="C69894" s="2">
        <v>44372.80601294498</v>
      </c>
      <c r="D69894">
        <v>145779</v>
      </c>
      <c r="E69894">
        <f t="shared" si="2184"/>
        <v>19</v>
      </c>
      <c r="F69894" t="str">
        <f t="shared" si="2185"/>
        <v>пятница</v>
      </c>
    </row>
    <row r="69895" spans="1:6" x14ac:dyDescent="0.25">
      <c r="A69895">
        <v>335581</v>
      </c>
      <c r="B69895">
        <v>212762</v>
      </c>
      <c r="C69895" s="2">
        <v>44372.80601294498</v>
      </c>
      <c r="D69895">
        <v>291317</v>
      </c>
      <c r="E69895">
        <f t="shared" si="2184"/>
        <v>19</v>
      </c>
      <c r="F69895" t="str">
        <f t="shared" si="2185"/>
        <v>пятница</v>
      </c>
    </row>
    <row r="69896" spans="1:6" x14ac:dyDescent="0.25">
      <c r="A69896">
        <v>276767</v>
      </c>
      <c r="B69896">
        <v>212763</v>
      </c>
      <c r="C69896" s="2">
        <v>44372.806417475731</v>
      </c>
      <c r="D69896">
        <v>21407</v>
      </c>
      <c r="E69896">
        <f t="shared" si="2184"/>
        <v>19</v>
      </c>
      <c r="F69896" t="str">
        <f t="shared" si="2185"/>
        <v>пятница</v>
      </c>
    </row>
    <row r="69897" spans="1:6" x14ac:dyDescent="0.25">
      <c r="A69897">
        <v>316153</v>
      </c>
      <c r="B69897">
        <v>212765</v>
      </c>
      <c r="C69897" s="2">
        <v>44372.806417475731</v>
      </c>
      <c r="D69897">
        <v>230507</v>
      </c>
      <c r="E69897">
        <f t="shared" si="2184"/>
        <v>19</v>
      </c>
      <c r="F69897" t="str">
        <f t="shared" si="2185"/>
        <v>пятница</v>
      </c>
    </row>
    <row r="69898" spans="1:6" x14ac:dyDescent="0.25">
      <c r="A69898">
        <v>133555</v>
      </c>
      <c r="B69898">
        <v>212770</v>
      </c>
      <c r="C69898" s="2">
        <v>44372.806822006467</v>
      </c>
      <c r="D69898">
        <v>204394</v>
      </c>
      <c r="E69898">
        <f t="shared" si="2184"/>
        <v>19</v>
      </c>
      <c r="F69898" t="str">
        <f t="shared" si="2185"/>
        <v>пятница</v>
      </c>
    </row>
    <row r="69899" spans="1:6" x14ac:dyDescent="0.25">
      <c r="A69899">
        <v>165327</v>
      </c>
      <c r="B69899">
        <v>212774</v>
      </c>
      <c r="C69899" s="2">
        <v>44372.807226537218</v>
      </c>
      <c r="D69899">
        <v>411922</v>
      </c>
      <c r="E69899">
        <f t="shared" si="2184"/>
        <v>19</v>
      </c>
      <c r="F69899" t="str">
        <f t="shared" si="2185"/>
        <v>пятница</v>
      </c>
    </row>
    <row r="69900" spans="1:6" x14ac:dyDescent="0.25">
      <c r="A69900">
        <v>43627</v>
      </c>
      <c r="B69900">
        <v>212777</v>
      </c>
      <c r="C69900" s="2">
        <v>44372.807631067961</v>
      </c>
      <c r="D69900">
        <v>168838</v>
      </c>
      <c r="E69900">
        <f t="shared" si="2184"/>
        <v>19</v>
      </c>
      <c r="F69900" t="str">
        <f t="shared" si="2185"/>
        <v>пятница</v>
      </c>
    </row>
    <row r="69901" spans="1:6" x14ac:dyDescent="0.25">
      <c r="A69901">
        <v>28934</v>
      </c>
      <c r="B69901">
        <v>212778</v>
      </c>
      <c r="C69901" s="2">
        <v>44372.808035598711</v>
      </c>
      <c r="D69901">
        <v>304128</v>
      </c>
      <c r="E69901">
        <f t="shared" si="2184"/>
        <v>19</v>
      </c>
      <c r="F69901" t="str">
        <f t="shared" si="2185"/>
        <v>пятница</v>
      </c>
    </row>
    <row r="69902" spans="1:6" x14ac:dyDescent="0.25">
      <c r="A69902">
        <v>43151</v>
      </c>
      <c r="B69902">
        <v>212781</v>
      </c>
      <c r="C69902" s="2">
        <v>44372.808035598711</v>
      </c>
      <c r="D69902">
        <v>209122</v>
      </c>
      <c r="E69902">
        <f t="shared" si="2184"/>
        <v>19</v>
      </c>
      <c r="F69902" t="str">
        <f t="shared" si="2185"/>
        <v>пятница</v>
      </c>
    </row>
    <row r="69903" spans="1:6" x14ac:dyDescent="0.25">
      <c r="A69903">
        <v>74544</v>
      </c>
      <c r="B69903">
        <v>212784</v>
      </c>
      <c r="C69903" s="2">
        <v>44372.808035598711</v>
      </c>
      <c r="D69903">
        <v>209847</v>
      </c>
      <c r="E69903">
        <f t="shared" si="2184"/>
        <v>19</v>
      </c>
      <c r="F69903" t="str">
        <f t="shared" si="2185"/>
        <v>пятница</v>
      </c>
    </row>
    <row r="69904" spans="1:6" x14ac:dyDescent="0.25">
      <c r="A69904">
        <v>149715</v>
      </c>
      <c r="B69904">
        <v>212786</v>
      </c>
      <c r="C69904" s="2">
        <v>44372.809249190941</v>
      </c>
      <c r="D69904">
        <v>347393</v>
      </c>
      <c r="E69904">
        <f t="shared" si="2184"/>
        <v>19</v>
      </c>
      <c r="F69904" t="str">
        <f t="shared" si="2185"/>
        <v>пятница</v>
      </c>
    </row>
    <row r="69905" spans="1:6" x14ac:dyDescent="0.25">
      <c r="A69905">
        <v>187882</v>
      </c>
      <c r="B69905">
        <v>212788</v>
      </c>
      <c r="C69905" s="2">
        <v>44372.809333333338</v>
      </c>
      <c r="D69905">
        <v>453374</v>
      </c>
      <c r="E69905">
        <f t="shared" si="2184"/>
        <v>19</v>
      </c>
      <c r="F69905" t="str">
        <f t="shared" si="2185"/>
        <v>пятница</v>
      </c>
    </row>
    <row r="69906" spans="1:6" x14ac:dyDescent="0.25">
      <c r="A69906">
        <v>39095</v>
      </c>
      <c r="B69906">
        <v>212791</v>
      </c>
      <c r="C69906" s="2">
        <v>44372.809653721684</v>
      </c>
      <c r="D69906">
        <v>471403</v>
      </c>
      <c r="E69906">
        <f t="shared" si="2184"/>
        <v>19</v>
      </c>
      <c r="F69906" t="str">
        <f t="shared" si="2185"/>
        <v>пятница</v>
      </c>
    </row>
    <row r="69907" spans="1:6" x14ac:dyDescent="0.25">
      <c r="A69907">
        <v>225410</v>
      </c>
      <c r="B69907">
        <v>212795</v>
      </c>
      <c r="C69907" s="2">
        <v>44372.809653721684</v>
      </c>
      <c r="D69907">
        <v>325852</v>
      </c>
      <c r="E69907">
        <f t="shared" si="2184"/>
        <v>19</v>
      </c>
      <c r="F69907" t="str">
        <f t="shared" si="2185"/>
        <v>пятница</v>
      </c>
    </row>
    <row r="69908" spans="1:6" x14ac:dyDescent="0.25">
      <c r="A69908">
        <v>111957</v>
      </c>
      <c r="B69908">
        <v>212800</v>
      </c>
      <c r="C69908" s="2">
        <v>44372.810462783171</v>
      </c>
      <c r="D69908">
        <v>191893</v>
      </c>
      <c r="E69908">
        <f t="shared" si="2184"/>
        <v>19</v>
      </c>
      <c r="F69908" t="str">
        <f t="shared" si="2185"/>
        <v>пятница</v>
      </c>
    </row>
    <row r="69909" spans="1:6" x14ac:dyDescent="0.25">
      <c r="A69909">
        <v>22796</v>
      </c>
      <c r="B69909">
        <v>212803</v>
      </c>
      <c r="C69909" s="2">
        <v>44372.810867313914</v>
      </c>
      <c r="D69909">
        <v>158978</v>
      </c>
      <c r="E69909">
        <f t="shared" si="2184"/>
        <v>19</v>
      </c>
      <c r="F69909" t="str">
        <f t="shared" si="2185"/>
        <v>пятница</v>
      </c>
    </row>
    <row r="69910" spans="1:6" x14ac:dyDescent="0.25">
      <c r="A69910">
        <v>281811</v>
      </c>
      <c r="B69910">
        <v>212807</v>
      </c>
      <c r="C69910" s="2">
        <v>44372.810867313914</v>
      </c>
      <c r="D69910">
        <v>389985</v>
      </c>
      <c r="E69910">
        <f t="shared" si="2184"/>
        <v>19</v>
      </c>
      <c r="F69910" t="str">
        <f t="shared" si="2185"/>
        <v>пятница</v>
      </c>
    </row>
    <row r="69911" spans="1:6" x14ac:dyDescent="0.25">
      <c r="A69911">
        <v>3460</v>
      </c>
      <c r="B69911">
        <v>212810</v>
      </c>
      <c r="C69911" s="2">
        <v>44372.811271844665</v>
      </c>
      <c r="D69911">
        <v>250679</v>
      </c>
      <c r="E69911">
        <f t="shared" si="2184"/>
        <v>19</v>
      </c>
      <c r="F69911" t="str">
        <f t="shared" si="2185"/>
        <v>пятница</v>
      </c>
    </row>
    <row r="69912" spans="1:6" x14ac:dyDescent="0.25">
      <c r="A69912">
        <v>11647</v>
      </c>
      <c r="B69912">
        <v>212811</v>
      </c>
      <c r="C69912" s="2">
        <v>44372.811271844665</v>
      </c>
      <c r="D69912">
        <v>196571</v>
      </c>
      <c r="E69912">
        <f t="shared" si="2184"/>
        <v>19</v>
      </c>
      <c r="F69912" t="str">
        <f t="shared" si="2185"/>
        <v>пятница</v>
      </c>
    </row>
    <row r="69913" spans="1:6" x14ac:dyDescent="0.25">
      <c r="A69913">
        <v>342623</v>
      </c>
      <c r="B69913">
        <v>212813</v>
      </c>
      <c r="C69913" s="2">
        <v>44372.812080906151</v>
      </c>
      <c r="D69913">
        <v>439981</v>
      </c>
      <c r="E69913">
        <f t="shared" si="2184"/>
        <v>19</v>
      </c>
      <c r="F69913" t="str">
        <f t="shared" si="2185"/>
        <v>пятница</v>
      </c>
    </row>
    <row r="69914" spans="1:6" x14ac:dyDescent="0.25">
      <c r="A69914">
        <v>188144</v>
      </c>
      <c r="B69914">
        <v>212816</v>
      </c>
      <c r="C69914" s="2">
        <v>44372.812889967638</v>
      </c>
      <c r="D69914">
        <v>43842</v>
      </c>
      <c r="E69914">
        <f t="shared" si="2184"/>
        <v>19</v>
      </c>
      <c r="F69914" t="str">
        <f t="shared" si="2185"/>
        <v>пятница</v>
      </c>
    </row>
    <row r="69915" spans="1:6" x14ac:dyDescent="0.25">
      <c r="A69915">
        <v>319625</v>
      </c>
      <c r="B69915">
        <v>212818</v>
      </c>
      <c r="C69915" s="2">
        <v>44372.812889967638</v>
      </c>
      <c r="D69915">
        <v>119655</v>
      </c>
      <c r="E69915">
        <f t="shared" si="2184"/>
        <v>19</v>
      </c>
      <c r="F69915" t="str">
        <f t="shared" si="2185"/>
        <v>пятница</v>
      </c>
    </row>
    <row r="69916" spans="1:6" x14ac:dyDescent="0.25">
      <c r="A69916">
        <v>228778</v>
      </c>
      <c r="B69916">
        <v>212823</v>
      </c>
      <c r="C69916" s="2">
        <v>44372.813294498381</v>
      </c>
      <c r="D69916">
        <v>318372</v>
      </c>
      <c r="E69916">
        <f t="shared" si="2184"/>
        <v>19</v>
      </c>
      <c r="F69916" t="str">
        <f t="shared" si="2185"/>
        <v>пятница</v>
      </c>
    </row>
    <row r="69917" spans="1:6" x14ac:dyDescent="0.25">
      <c r="A69917">
        <v>230012</v>
      </c>
      <c r="B69917">
        <v>212826</v>
      </c>
      <c r="C69917" s="2">
        <v>44372.813699029124</v>
      </c>
      <c r="D69917">
        <v>230507</v>
      </c>
      <c r="E69917">
        <f t="shared" si="2184"/>
        <v>19</v>
      </c>
      <c r="F69917" t="str">
        <f t="shared" si="2185"/>
        <v>пятница</v>
      </c>
    </row>
    <row r="69918" spans="1:6" x14ac:dyDescent="0.25">
      <c r="A69918">
        <v>71718</v>
      </c>
      <c r="B69918">
        <v>212831</v>
      </c>
      <c r="C69918" s="2">
        <v>44372.814103559867</v>
      </c>
      <c r="D69918">
        <v>170185</v>
      </c>
      <c r="E69918">
        <f t="shared" si="2184"/>
        <v>19</v>
      </c>
      <c r="F69918" t="str">
        <f t="shared" si="2185"/>
        <v>пятница</v>
      </c>
    </row>
    <row r="69919" spans="1:6" x14ac:dyDescent="0.25">
      <c r="A69919">
        <v>53198</v>
      </c>
      <c r="B69919">
        <v>212835</v>
      </c>
      <c r="C69919" s="2">
        <v>44372.815721682848</v>
      </c>
      <c r="D69919">
        <v>473323</v>
      </c>
      <c r="E69919">
        <f t="shared" si="2184"/>
        <v>19</v>
      </c>
      <c r="F69919" t="str">
        <f t="shared" si="2185"/>
        <v>пятница</v>
      </c>
    </row>
    <row r="69920" spans="1:6" x14ac:dyDescent="0.25">
      <c r="A69920">
        <v>80465</v>
      </c>
      <c r="B69920">
        <v>212837</v>
      </c>
      <c r="C69920" s="2">
        <v>44372.815721682848</v>
      </c>
      <c r="D69920">
        <v>108086</v>
      </c>
      <c r="E69920">
        <f t="shared" si="2184"/>
        <v>19</v>
      </c>
      <c r="F69920" t="str">
        <f t="shared" si="2185"/>
        <v>пятница</v>
      </c>
    </row>
    <row r="69921" spans="1:6" x14ac:dyDescent="0.25">
      <c r="A69921">
        <v>215190</v>
      </c>
      <c r="B69921">
        <v>212842</v>
      </c>
      <c r="C69921" s="2">
        <v>44372.815721682848</v>
      </c>
      <c r="D69921">
        <v>88863</v>
      </c>
      <c r="E69921">
        <f t="shared" si="2184"/>
        <v>19</v>
      </c>
      <c r="F69921" t="str">
        <f t="shared" si="2185"/>
        <v>пятница</v>
      </c>
    </row>
    <row r="69922" spans="1:6" x14ac:dyDescent="0.25">
      <c r="A69922">
        <v>142895</v>
      </c>
      <c r="B69922">
        <v>212846</v>
      </c>
      <c r="C69922" s="2">
        <v>44372.816126213598</v>
      </c>
      <c r="D69922">
        <v>406793</v>
      </c>
      <c r="E69922">
        <f t="shared" si="2184"/>
        <v>19</v>
      </c>
      <c r="F69922" t="str">
        <f t="shared" si="2185"/>
        <v>пятница</v>
      </c>
    </row>
    <row r="69923" spans="1:6" x14ac:dyDescent="0.25">
      <c r="A69923">
        <v>213100</v>
      </c>
      <c r="B69923">
        <v>212849</v>
      </c>
      <c r="C69923" s="2">
        <v>44372.816530744334</v>
      </c>
      <c r="D69923">
        <v>153893</v>
      </c>
      <c r="E69923">
        <f t="shared" si="2184"/>
        <v>19</v>
      </c>
      <c r="F69923" t="str">
        <f t="shared" si="2185"/>
        <v>пятница</v>
      </c>
    </row>
    <row r="69924" spans="1:6" x14ac:dyDescent="0.25">
      <c r="A69924">
        <v>109910</v>
      </c>
      <c r="B69924">
        <v>212854</v>
      </c>
      <c r="C69924" s="2">
        <v>44372.816935275077</v>
      </c>
      <c r="D69924">
        <v>29267</v>
      </c>
      <c r="E69924">
        <f t="shared" si="2184"/>
        <v>19</v>
      </c>
      <c r="F69924" t="str">
        <f t="shared" si="2185"/>
        <v>пятница</v>
      </c>
    </row>
    <row r="69925" spans="1:6" x14ac:dyDescent="0.25">
      <c r="A69925">
        <v>281677</v>
      </c>
      <c r="B69925">
        <v>212856</v>
      </c>
      <c r="C69925" s="2">
        <v>44372.816935275077</v>
      </c>
      <c r="D69925">
        <v>413014</v>
      </c>
      <c r="E69925">
        <f t="shared" si="2184"/>
        <v>19</v>
      </c>
      <c r="F69925" t="str">
        <f t="shared" si="2185"/>
        <v>пятница</v>
      </c>
    </row>
    <row r="69926" spans="1:6" x14ac:dyDescent="0.25">
      <c r="A69926">
        <v>285760</v>
      </c>
      <c r="B69926">
        <v>212857</v>
      </c>
      <c r="C69926" s="2">
        <v>44372.816935275077</v>
      </c>
      <c r="D69926">
        <v>82901</v>
      </c>
      <c r="E69926">
        <f t="shared" si="2184"/>
        <v>19</v>
      </c>
      <c r="F69926" t="str">
        <f t="shared" si="2185"/>
        <v>пятница</v>
      </c>
    </row>
    <row r="69927" spans="1:6" x14ac:dyDescent="0.25">
      <c r="A69927">
        <v>331053</v>
      </c>
      <c r="B69927">
        <v>212859</v>
      </c>
      <c r="C69927" s="2">
        <v>44372.816935275077</v>
      </c>
      <c r="D69927">
        <v>327968</v>
      </c>
      <c r="E69927">
        <f t="shared" si="2184"/>
        <v>19</v>
      </c>
      <c r="F69927" t="str">
        <f t="shared" si="2185"/>
        <v>пятница</v>
      </c>
    </row>
    <row r="69928" spans="1:6" x14ac:dyDescent="0.25">
      <c r="A69928">
        <v>28666</v>
      </c>
      <c r="B69928">
        <v>212860</v>
      </c>
      <c r="C69928" s="2">
        <v>44372.817339805828</v>
      </c>
      <c r="D69928">
        <v>250247</v>
      </c>
      <c r="E69928">
        <f t="shared" si="2184"/>
        <v>19</v>
      </c>
      <c r="F69928" t="str">
        <f t="shared" si="2185"/>
        <v>пятница</v>
      </c>
    </row>
    <row r="69929" spans="1:6" x14ac:dyDescent="0.25">
      <c r="A69929">
        <v>204247</v>
      </c>
      <c r="B69929">
        <v>212861</v>
      </c>
      <c r="C69929" s="2">
        <v>44372.817339805828</v>
      </c>
      <c r="D69929">
        <v>273431</v>
      </c>
      <c r="E69929">
        <f t="shared" si="2184"/>
        <v>19</v>
      </c>
      <c r="F69929" t="str">
        <f t="shared" si="2185"/>
        <v>пятница</v>
      </c>
    </row>
    <row r="69930" spans="1:6" x14ac:dyDescent="0.25">
      <c r="A69930">
        <v>20094</v>
      </c>
      <c r="B69930">
        <v>212864</v>
      </c>
      <c r="C69930" s="2">
        <v>44372.818148867314</v>
      </c>
      <c r="D69930">
        <v>206501</v>
      </c>
      <c r="E69930">
        <f t="shared" si="2184"/>
        <v>19</v>
      </c>
      <c r="F69930" t="str">
        <f t="shared" si="2185"/>
        <v>пятница</v>
      </c>
    </row>
    <row r="69931" spans="1:6" x14ac:dyDescent="0.25">
      <c r="A69931">
        <v>312132</v>
      </c>
      <c r="B69931">
        <v>212868</v>
      </c>
      <c r="C69931" s="2">
        <v>44372.818148867314</v>
      </c>
      <c r="D69931">
        <v>12845</v>
      </c>
      <c r="E69931">
        <f t="shared" si="2184"/>
        <v>19</v>
      </c>
      <c r="F69931" t="str">
        <f t="shared" si="2185"/>
        <v>пятница</v>
      </c>
    </row>
    <row r="69932" spans="1:6" x14ac:dyDescent="0.25">
      <c r="A69932">
        <v>57834</v>
      </c>
      <c r="B69932">
        <v>212871</v>
      </c>
      <c r="C69932" s="2">
        <v>44372.818553398058</v>
      </c>
      <c r="D69932">
        <v>303258</v>
      </c>
      <c r="E69932">
        <f t="shared" si="2184"/>
        <v>19</v>
      </c>
      <c r="F69932" t="str">
        <f t="shared" si="2185"/>
        <v>пятница</v>
      </c>
    </row>
    <row r="69933" spans="1:6" x14ac:dyDescent="0.25">
      <c r="A69933">
        <v>76017</v>
      </c>
      <c r="B69933">
        <v>212875</v>
      </c>
      <c r="C69933" s="2">
        <v>44372.818553398058</v>
      </c>
      <c r="D69933">
        <v>153893</v>
      </c>
      <c r="E69933">
        <f t="shared" si="2184"/>
        <v>19</v>
      </c>
      <c r="F69933" t="str">
        <f t="shared" si="2185"/>
        <v>пятница</v>
      </c>
    </row>
    <row r="69934" spans="1:6" x14ac:dyDescent="0.25">
      <c r="A69934">
        <v>151874</v>
      </c>
      <c r="B69934">
        <v>212876</v>
      </c>
      <c r="C69934" s="2">
        <v>44372.819362459551</v>
      </c>
      <c r="D69934">
        <v>69845</v>
      </c>
      <c r="E69934">
        <f t="shared" si="2184"/>
        <v>19</v>
      </c>
      <c r="F69934" t="str">
        <f t="shared" si="2185"/>
        <v>пятница</v>
      </c>
    </row>
    <row r="69935" spans="1:6" x14ac:dyDescent="0.25">
      <c r="A69935">
        <v>10101</v>
      </c>
      <c r="B69935">
        <v>212879</v>
      </c>
      <c r="C69935" s="2">
        <v>44372.820576051781</v>
      </c>
      <c r="D69935">
        <v>131746</v>
      </c>
      <c r="E69935">
        <f t="shared" si="2184"/>
        <v>19</v>
      </c>
      <c r="F69935" t="str">
        <f t="shared" si="2185"/>
        <v>пятница</v>
      </c>
    </row>
    <row r="69936" spans="1:6" x14ac:dyDescent="0.25">
      <c r="A69936">
        <v>77070</v>
      </c>
      <c r="B69936">
        <v>212883</v>
      </c>
      <c r="C69936" s="2">
        <v>44372.820980582524</v>
      </c>
      <c r="D69936">
        <v>227775</v>
      </c>
      <c r="E69936">
        <f t="shared" si="2184"/>
        <v>19</v>
      </c>
      <c r="F69936" t="str">
        <f t="shared" si="2185"/>
        <v>пятница</v>
      </c>
    </row>
    <row r="69937" spans="1:6" x14ac:dyDescent="0.25">
      <c r="A69937">
        <v>91297</v>
      </c>
      <c r="B69937">
        <v>212884</v>
      </c>
      <c r="C69937" s="2">
        <v>44372.821385113268</v>
      </c>
      <c r="D69937">
        <v>250679</v>
      </c>
      <c r="E69937">
        <f t="shared" si="2184"/>
        <v>19</v>
      </c>
      <c r="F69937" t="str">
        <f t="shared" si="2185"/>
        <v>пятница</v>
      </c>
    </row>
    <row r="69938" spans="1:6" x14ac:dyDescent="0.25">
      <c r="A69938">
        <v>150087</v>
      </c>
      <c r="B69938">
        <v>212886</v>
      </c>
      <c r="C69938" s="2">
        <v>44372.821789644011</v>
      </c>
      <c r="D69938">
        <v>411922</v>
      </c>
      <c r="E69938">
        <f t="shared" si="2184"/>
        <v>19</v>
      </c>
      <c r="F69938" t="str">
        <f t="shared" si="2185"/>
        <v>пятница</v>
      </c>
    </row>
    <row r="69939" spans="1:6" x14ac:dyDescent="0.25">
      <c r="A69939">
        <v>345442</v>
      </c>
      <c r="B69939">
        <v>212889</v>
      </c>
      <c r="C69939" s="2">
        <v>44372.822194174754</v>
      </c>
      <c r="D69939">
        <v>182984</v>
      </c>
      <c r="E69939">
        <f t="shared" si="2184"/>
        <v>19</v>
      </c>
      <c r="F69939" t="str">
        <f t="shared" si="2185"/>
        <v>пятница</v>
      </c>
    </row>
    <row r="69940" spans="1:6" x14ac:dyDescent="0.25">
      <c r="A69940">
        <v>217096</v>
      </c>
      <c r="B69940">
        <v>212892</v>
      </c>
      <c r="C69940" s="2">
        <v>44372.823003236241</v>
      </c>
      <c r="D69940">
        <v>344775</v>
      </c>
      <c r="E69940">
        <f t="shared" si="2184"/>
        <v>19</v>
      </c>
      <c r="F69940" t="str">
        <f t="shared" si="2185"/>
        <v>пятница</v>
      </c>
    </row>
    <row r="69941" spans="1:6" x14ac:dyDescent="0.25">
      <c r="A69941">
        <v>101540</v>
      </c>
      <c r="B69941">
        <v>212894</v>
      </c>
      <c r="C69941" s="2">
        <v>44372.823812297735</v>
      </c>
      <c r="D69941">
        <v>344453</v>
      </c>
      <c r="E69941">
        <f t="shared" si="2184"/>
        <v>19</v>
      </c>
      <c r="F69941" t="str">
        <f t="shared" si="2185"/>
        <v>пятница</v>
      </c>
    </row>
    <row r="69942" spans="1:6" x14ac:dyDescent="0.25">
      <c r="A69942">
        <v>57446</v>
      </c>
      <c r="B69942">
        <v>212897</v>
      </c>
      <c r="C69942" s="2">
        <v>44372.824216828478</v>
      </c>
      <c r="D69942">
        <v>250679</v>
      </c>
      <c r="E69942">
        <f t="shared" si="2184"/>
        <v>19</v>
      </c>
      <c r="F69942" t="str">
        <f t="shared" si="2185"/>
        <v>пятница</v>
      </c>
    </row>
    <row r="69943" spans="1:6" x14ac:dyDescent="0.25">
      <c r="A69943">
        <v>342622</v>
      </c>
      <c r="B69943">
        <v>212902</v>
      </c>
      <c r="C69943" s="2">
        <v>44372.824216828478</v>
      </c>
      <c r="D69943">
        <v>351192</v>
      </c>
      <c r="E69943">
        <f t="shared" si="2184"/>
        <v>19</v>
      </c>
      <c r="F69943" t="str">
        <f t="shared" si="2185"/>
        <v>пятница</v>
      </c>
    </row>
    <row r="69944" spans="1:6" x14ac:dyDescent="0.25">
      <c r="A69944">
        <v>348033</v>
      </c>
      <c r="B69944">
        <v>212905</v>
      </c>
      <c r="C69944" s="2">
        <v>44372.824621359221</v>
      </c>
      <c r="D69944">
        <v>262205</v>
      </c>
      <c r="E69944">
        <f t="shared" si="2184"/>
        <v>19</v>
      </c>
      <c r="F69944" t="str">
        <f t="shared" si="2185"/>
        <v>пятница</v>
      </c>
    </row>
    <row r="69945" spans="1:6" x14ac:dyDescent="0.25">
      <c r="A69945">
        <v>88895</v>
      </c>
      <c r="B69945">
        <v>212908</v>
      </c>
      <c r="C69945" s="2">
        <v>44372.826239482201</v>
      </c>
      <c r="D69945">
        <v>88708</v>
      </c>
      <c r="E69945">
        <f t="shared" si="2184"/>
        <v>19</v>
      </c>
      <c r="F69945" t="str">
        <f t="shared" si="2185"/>
        <v>пятница</v>
      </c>
    </row>
    <row r="69946" spans="1:6" x14ac:dyDescent="0.25">
      <c r="A69946">
        <v>191450</v>
      </c>
      <c r="B69946">
        <v>212911</v>
      </c>
      <c r="C69946" s="2">
        <v>44372.826239482201</v>
      </c>
      <c r="D69946">
        <v>233494</v>
      </c>
      <c r="E69946">
        <f t="shared" si="2184"/>
        <v>19</v>
      </c>
      <c r="F69946" t="str">
        <f t="shared" si="2185"/>
        <v>пятница</v>
      </c>
    </row>
    <row r="69947" spans="1:6" x14ac:dyDescent="0.25">
      <c r="A69947">
        <v>282067</v>
      </c>
      <c r="B69947">
        <v>212914</v>
      </c>
      <c r="C69947" s="2">
        <v>44372.827048543688</v>
      </c>
      <c r="D69947">
        <v>439981</v>
      </c>
      <c r="E69947">
        <f t="shared" si="2184"/>
        <v>19</v>
      </c>
      <c r="F69947" t="str">
        <f t="shared" si="2185"/>
        <v>пятница</v>
      </c>
    </row>
    <row r="69948" spans="1:6" x14ac:dyDescent="0.25">
      <c r="A69948">
        <v>294105</v>
     